qtenq^((R1417-tbar)/10)*IF(R1417&gt;Ttorp,1,torpmult)</f>
        <v>0.85737603663417172</v>
      </c>
      <c r="V1417">
        <f t="shared" si="427"/>
        <v>9.9518774417707845E-3</v>
      </c>
      <c r="W1417">
        <f t="shared" si="428"/>
        <v>-1.8046487525047797E-3</v>
      </c>
      <c r="X1417">
        <f t="shared" si="436"/>
        <v>0.72220006099108636</v>
      </c>
      <c r="Y1417">
        <f t="shared" si="436"/>
        <v>0.73791752242277275</v>
      </c>
      <c r="AK1417">
        <v>12.93958333333333</v>
      </c>
    </row>
    <row r="1418" spans="4:37" x14ac:dyDescent="0.55000000000000004">
      <c r="D1418">
        <f t="shared" si="432"/>
        <v>2.3862153218102482</v>
      </c>
      <c r="E1418">
        <f t="shared" si="421"/>
        <v>1.7892561950444921</v>
      </c>
      <c r="F1418" s="2">
        <f t="shared" si="433"/>
        <v>38885</v>
      </c>
      <c r="G1418" s="1">
        <v>2006.5465753424658</v>
      </c>
      <c r="H1418" s="3">
        <v>29.09</v>
      </c>
      <c r="I1418" s="1" t="str">
        <f t="shared" si="422"/>
        <v/>
      </c>
      <c r="J1418" s="1">
        <f t="shared" si="423"/>
        <v>0.55889145599696177</v>
      </c>
      <c r="K1418">
        <f t="shared" si="424"/>
        <v>0</v>
      </c>
      <c r="L1418">
        <f t="shared" si="429"/>
        <v>9.8661016418564326E-2</v>
      </c>
      <c r="M1418">
        <f t="shared" si="434"/>
        <v>9.8661016418564326E-2</v>
      </c>
      <c r="N1418">
        <f t="shared" si="430"/>
        <v>2.0183111204790256</v>
      </c>
      <c r="O1418">
        <f t="shared" si="425"/>
        <v>0.96685977014582158</v>
      </c>
      <c r="P1418">
        <f t="shared" si="431"/>
        <v>5.3716488152443356</v>
      </c>
      <c r="Q1418">
        <f t="shared" si="435"/>
        <v>7.6496598095570505</v>
      </c>
      <c r="R1418">
        <v>13</v>
      </c>
      <c r="S1418">
        <f t="shared" si="426"/>
        <v>16.522798452583011</v>
      </c>
      <c r="T1418">
        <f>qten^((R1418-tbar)/10)*IF(R1418&gt;Ttorp,1,torpmult)</f>
        <v>0.87742687014419474</v>
      </c>
      <c r="U1418">
        <f>qtenq^((R1418-tbar)/10)*IF(R1418&gt;Ttorp,1,torpmult)</f>
        <v>0.83856818444093117</v>
      </c>
      <c r="V1418">
        <f t="shared" si="427"/>
        <v>1.2726324023697097E-2</v>
      </c>
      <c r="W1418">
        <f t="shared" si="428"/>
        <v>-1.4192986439312029E-3</v>
      </c>
      <c r="X1418">
        <f t="shared" si="436"/>
        <v>0.7321519384328572</v>
      </c>
      <c r="Y1418">
        <f t="shared" si="436"/>
        <v>0.73611287367026801</v>
      </c>
      <c r="AK1418">
        <v>12.893854166666671</v>
      </c>
    </row>
    <row r="1419" spans="4:37" x14ac:dyDescent="0.55000000000000004">
      <c r="D1419">
        <f t="shared" si="432"/>
        <v>2.3274162775337199</v>
      </c>
      <c r="E1419">
        <f t="shared" si="421"/>
        <v>1.7982248790449653</v>
      </c>
      <c r="F1419" s="2">
        <f t="shared" si="433"/>
        <v>38886</v>
      </c>
      <c r="G1419" s="1">
        <v>2006.5493150684931</v>
      </c>
      <c r="H1419" s="3">
        <v>29.34</v>
      </c>
      <c r="I1419" s="1" t="str">
        <f t="shared" si="422"/>
        <v/>
      </c>
      <c r="J1419" s="1">
        <f t="shared" si="423"/>
        <v>0.5561039732311448</v>
      </c>
      <c r="K1419">
        <f t="shared" si="424"/>
        <v>0</v>
      </c>
      <c r="L1419">
        <f t="shared" si="429"/>
        <v>0.10130994729567616</v>
      </c>
      <c r="M1419">
        <f t="shared" si="434"/>
        <v>0.10130994729567616</v>
      </c>
      <c r="N1419">
        <f t="shared" si="430"/>
        <v>2.0362149158822973</v>
      </c>
      <c r="O1419">
        <f t="shared" si="425"/>
        <v>1.013103938112264</v>
      </c>
      <c r="P1419">
        <f t="shared" si="431"/>
        <v>5.3879067986623737</v>
      </c>
      <c r="Q1419">
        <f t="shared" si="435"/>
        <v>7.6573695950886735</v>
      </c>
      <c r="R1419">
        <v>13.21</v>
      </c>
      <c r="S1419">
        <f t="shared" si="426"/>
        <v>16.551489469672422</v>
      </c>
      <c r="T1419">
        <f>qten^((R1419-tbar)/10)*IF(R1419&gt;Ttorp,1,torpmult)</f>
        <v>0.89660519046792497</v>
      </c>
      <c r="U1419">
        <f>qtenq^((R1419-tbar)/10)*IF(R1419&gt;Ttorp,1,torpmult)</f>
        <v>0.86333955857441202</v>
      </c>
      <c r="V1419">
        <f t="shared" si="427"/>
        <v>1.0795048271506097E-2</v>
      </c>
      <c r="W1419">
        <f t="shared" si="428"/>
        <v>-9.3036477366565534E-4</v>
      </c>
      <c r="X1419">
        <f t="shared" si="436"/>
        <v>0.74487826245655431</v>
      </c>
      <c r="Y1419">
        <f t="shared" si="436"/>
        <v>0.73469357502633681</v>
      </c>
      <c r="AK1419">
        <v>12.735208333333333</v>
      </c>
    </row>
    <row r="1420" spans="4:37" x14ac:dyDescent="0.55000000000000004">
      <c r="D1420">
        <f t="shared" si="432"/>
        <v>2.2996664923468391</v>
      </c>
      <c r="E1420">
        <f t="shared" si="421"/>
        <v>2.0499184256649112</v>
      </c>
      <c r="F1420" s="2">
        <f t="shared" si="433"/>
        <v>38887</v>
      </c>
      <c r="G1420" s="1">
        <v>2006.5520547945205</v>
      </c>
      <c r="H1420" s="3">
        <v>35.89</v>
      </c>
      <c r="I1420" s="1" t="str">
        <f t="shared" si="422"/>
        <v/>
      </c>
      <c r="J1420" s="1">
        <f t="shared" si="423"/>
        <v>0.48782428972784131</v>
      </c>
      <c r="K1420">
        <f t="shared" si="424"/>
        <v>0</v>
      </c>
      <c r="L1420">
        <f t="shared" si="429"/>
        <v>0.10408557452338099</v>
      </c>
      <c r="M1420">
        <f t="shared" si="434"/>
        <v>0.10408557452338099</v>
      </c>
      <c r="N1420">
        <f t="shared" si="430"/>
        <v>2.0546432823637986</v>
      </c>
      <c r="O1420">
        <f t="shared" si="425"/>
        <v>1.1294391160561372</v>
      </c>
      <c r="P1420">
        <f t="shared" si="431"/>
        <v>5.4046040863292699</v>
      </c>
      <c r="Q1420">
        <f t="shared" si="435"/>
        <v>7.6652715785927388</v>
      </c>
      <c r="R1420">
        <v>13.86</v>
      </c>
      <c r="S1420">
        <f t="shared" si="426"/>
        <v>16.57950443219638</v>
      </c>
      <c r="T1420">
        <f>qten^((R1420-tbar)/10)*IF(R1420&gt;Ttorp,1,torpmult)</f>
        <v>0.95866422466285695</v>
      </c>
      <c r="U1420">
        <f>qtenq^((R1420-tbar)/10)*IF(R1420&gt;Ttorp,1,torpmult)</f>
        <v>0.94474704099720608</v>
      </c>
      <c r="V1420">
        <f t="shared" si="427"/>
        <v>5.3088313804048604E-3</v>
      </c>
      <c r="W1420">
        <f t="shared" si="428"/>
        <v>-5.1729414223837533E-4</v>
      </c>
      <c r="X1420">
        <f t="shared" si="436"/>
        <v>0.75567331072806043</v>
      </c>
      <c r="Y1420">
        <f t="shared" si="436"/>
        <v>0.73376321025267111</v>
      </c>
      <c r="AK1420">
        <v>12.455729166666663</v>
      </c>
    </row>
    <row r="1421" spans="4:37" x14ac:dyDescent="0.55000000000000004">
      <c r="D1421">
        <f t="shared" si="432"/>
        <v>2.2742411993416667</v>
      </c>
      <c r="E1421">
        <f t="shared" si="421"/>
        <v>2.0454135622951166</v>
      </c>
      <c r="F1421" s="2">
        <f t="shared" si="433"/>
        <v>38888</v>
      </c>
      <c r="G1421" s="1">
        <v>2006.5547945205481</v>
      </c>
      <c r="H1421" s="3">
        <v>35.78</v>
      </c>
      <c r="I1421" s="1" t="str">
        <f t="shared" si="422"/>
        <v/>
      </c>
      <c r="J1421" s="1">
        <f t="shared" si="423"/>
        <v>0.48889868456622559</v>
      </c>
      <c r="K1421">
        <f t="shared" si="424"/>
        <v>0</v>
      </c>
      <c r="L1421">
        <f t="shared" si="429"/>
        <v>0.10717992826600055</v>
      </c>
      <c r="M1421">
        <f t="shared" si="434"/>
        <v>0.10717992826600055</v>
      </c>
      <c r="N1421">
        <f t="shared" si="430"/>
        <v>2.0748055705051045</v>
      </c>
      <c r="O1421">
        <f t="shared" si="425"/>
        <v>1.1839679966297272</v>
      </c>
      <c r="P1421">
        <f t="shared" si="431"/>
        <v>5.4199993661915267</v>
      </c>
      <c r="Q1421">
        <f t="shared" si="435"/>
        <v>7.6725429793467157</v>
      </c>
      <c r="R1421">
        <v>14.06</v>
      </c>
      <c r="S1421">
        <f t="shared" si="426"/>
        <v>16.606835038713815</v>
      </c>
      <c r="T1421">
        <f>qten^((R1421-tbar)/10)*IF(R1421&gt;Ttorp,1,torpmult)</f>
        <v>0.97861007216150375</v>
      </c>
      <c r="U1421">
        <f>qtenq^((R1421-tbar)/10)*IF(R1421&gt;Ttorp,1,torpmult)</f>
        <v>0.97130749554163354</v>
      </c>
      <c r="V1421">
        <f t="shared" si="427"/>
        <v>4.6280631906820413E-3</v>
      </c>
      <c r="W1421">
        <f t="shared" si="428"/>
        <v>-3.1451015184925241E-4</v>
      </c>
      <c r="X1421">
        <f t="shared" si="436"/>
        <v>0.76098214210846526</v>
      </c>
      <c r="Y1421">
        <f t="shared" si="436"/>
        <v>0.73324591611043277</v>
      </c>
      <c r="AK1421">
        <v>12.646875000000009</v>
      </c>
    </row>
    <row r="1422" spans="4:37" x14ac:dyDescent="0.55000000000000004">
      <c r="D1422">
        <f t="shared" si="432"/>
        <v>2.2042768791550018</v>
      </c>
      <c r="E1422">
        <f t="shared" si="421"/>
        <v>1.5745979974750186</v>
      </c>
      <c r="F1422" s="2">
        <f t="shared" si="433"/>
        <v>38889</v>
      </c>
      <c r="G1422" s="1">
        <v>2006.5575342465754</v>
      </c>
      <c r="H1422" s="3">
        <v>22.7</v>
      </c>
      <c r="I1422" s="1" t="str">
        <f t="shared" si="422"/>
        <v/>
      </c>
      <c r="J1422" s="1">
        <f t="shared" si="423"/>
        <v>0.63508273324592823</v>
      </c>
      <c r="K1422">
        <f t="shared" si="424"/>
        <v>0</v>
      </c>
      <c r="L1422">
        <f t="shared" si="429"/>
        <v>0.11042367620197241</v>
      </c>
      <c r="M1422">
        <f t="shared" si="434"/>
        <v>0.11042367620197241</v>
      </c>
      <c r="N1422">
        <f t="shared" si="430"/>
        <v>2.0955288861527221</v>
      </c>
      <c r="O1422">
        <f t="shared" si="425"/>
        <v>1.2208560171683618</v>
      </c>
      <c r="P1422">
        <f t="shared" si="431"/>
        <v>5.4359481126662805</v>
      </c>
      <c r="Q1422">
        <f t="shared" si="435"/>
        <v>7.6800612836427575</v>
      </c>
      <c r="R1422">
        <v>14.14</v>
      </c>
      <c r="S1422">
        <f t="shared" si="426"/>
        <v>16.63347319057339</v>
      </c>
      <c r="T1422">
        <f>qten^((R1422-tbar)/10)*IF(R1422&gt;Ttorp,1,torpmult)</f>
        <v>0.98670412904784821</v>
      </c>
      <c r="U1422">
        <f>qtenq^((R1422-tbar)/10)*IF(R1422&gt;Ttorp,1,torpmult)</f>
        <v>0.98213959526339145</v>
      </c>
      <c r="V1422">
        <f t="shared" si="427"/>
        <v>1.1998158812084964E-2</v>
      </c>
      <c r="W1422">
        <f t="shared" si="428"/>
        <v>-1.3798850066385968E-4</v>
      </c>
      <c r="X1422">
        <f t="shared" si="436"/>
        <v>0.76561020529914736</v>
      </c>
      <c r="Y1422">
        <f t="shared" si="436"/>
        <v>0.73293140595858353</v>
      </c>
      <c r="AK1422">
        <v>12.6196875</v>
      </c>
    </row>
    <row r="1423" spans="4:37" x14ac:dyDescent="0.55000000000000004">
      <c r="D1423">
        <f t="shared" si="432"/>
        <v>2.1316950425808163</v>
      </c>
      <c r="E1423">
        <f t="shared" si="421"/>
        <v>1.4784585134131472</v>
      </c>
      <c r="F1423" s="2">
        <f t="shared" si="433"/>
        <v>38890</v>
      </c>
      <c r="G1423" s="1">
        <v>2006.5602739726028</v>
      </c>
      <c r="H1423" s="3">
        <v>19.55</v>
      </c>
      <c r="I1423" s="1" t="str">
        <f t="shared" si="422"/>
        <v/>
      </c>
      <c r="J1423" s="1">
        <f t="shared" si="423"/>
        <v>0.67638015603928914</v>
      </c>
      <c r="K1423">
        <f t="shared" si="424"/>
        <v>0</v>
      </c>
      <c r="L1423">
        <f t="shared" si="429"/>
        <v>0.11376848720791313</v>
      </c>
      <c r="M1423">
        <f t="shared" si="434"/>
        <v>0.11376848720791313</v>
      </c>
      <c r="N1423">
        <f t="shared" si="430"/>
        <v>2.1164771255599084</v>
      </c>
      <c r="O1423">
        <f t="shared" si="425"/>
        <v>1.1886362549407978</v>
      </c>
      <c r="P1423">
        <f t="shared" si="431"/>
        <v>5.4589532796171207</v>
      </c>
      <c r="Q1423">
        <f t="shared" si="435"/>
        <v>7.6908801528966109</v>
      </c>
      <c r="R1423">
        <v>13.81</v>
      </c>
      <c r="S1423">
        <f t="shared" si="426"/>
        <v>16.659410994318741</v>
      </c>
      <c r="T1423">
        <f>qten^((R1423-tbar)/10)*IF(R1423&gt;Ttorp,1,torpmult)</f>
        <v>0.95374161008235669</v>
      </c>
      <c r="U1423">
        <f>qtenq^((R1423-tbar)/10)*IF(R1423&gt;Ttorp,1,torpmult)</f>
        <v>0.93822119650067115</v>
      </c>
      <c r="V1423">
        <f t="shared" si="427"/>
        <v>1.222593600668033E-2</v>
      </c>
      <c r="W1423">
        <f t="shared" si="428"/>
        <v>3.1923041189169457E-4</v>
      </c>
      <c r="X1423">
        <f t="shared" si="436"/>
        <v>0.77760836411123235</v>
      </c>
      <c r="Y1423">
        <f t="shared" si="436"/>
        <v>0.7327934174579197</v>
      </c>
      <c r="AK1423">
        <v>12.61979166666668</v>
      </c>
    </row>
    <row r="1424" spans="4:37" x14ac:dyDescent="0.55000000000000004">
      <c r="D1424">
        <f t="shared" si="432"/>
        <v>2.0775678353667386</v>
      </c>
      <c r="E1424">
        <f t="shared" si="421"/>
        <v>1.5904229704400392</v>
      </c>
      <c r="F1424" s="2">
        <f t="shared" si="433"/>
        <v>38891</v>
      </c>
      <c r="G1424" s="1">
        <v>2006.5630136986301</v>
      </c>
      <c r="H1424" s="3">
        <v>23.2</v>
      </c>
      <c r="I1424" s="1" t="str">
        <f t="shared" si="422"/>
        <v/>
      </c>
      <c r="J1424" s="1">
        <f t="shared" si="423"/>
        <v>0.62876355446709842</v>
      </c>
      <c r="K1424">
        <f t="shared" si="424"/>
        <v>0</v>
      </c>
      <c r="L1424">
        <f t="shared" si="429"/>
        <v>0.11702502489268245</v>
      </c>
      <c r="M1424">
        <f t="shared" si="434"/>
        <v>0.11702502489268245</v>
      </c>
      <c r="N1424">
        <f t="shared" si="430"/>
        <v>2.136481641707527</v>
      </c>
      <c r="O1424">
        <f t="shared" si="425"/>
        <v>1.1805793808352136</v>
      </c>
      <c r="P1424">
        <f t="shared" si="431"/>
        <v>5.4827563164861441</v>
      </c>
      <c r="Q1424">
        <f t="shared" si="435"/>
        <v>7.702042296897174</v>
      </c>
      <c r="R1424">
        <v>13.63</v>
      </c>
      <c r="S1424">
        <f t="shared" si="426"/>
        <v>16.684640764021456</v>
      </c>
      <c r="T1424">
        <f>qten^((R1424-tbar)/10)*IF(R1424&gt;Ttorp,1,torpmult)</f>
        <v>0.93622856147906175</v>
      </c>
      <c r="U1424">
        <f>qtenq^((R1424-tbar)/10)*IF(R1424&gt;Ttorp,1,torpmult)</f>
        <v>0.91509916812792857</v>
      </c>
      <c r="V1424">
        <f t="shared" si="427"/>
        <v>8.0272558210136985E-3</v>
      </c>
      <c r="W1424">
        <f t="shared" si="428"/>
        <v>7.8544487237534183E-4</v>
      </c>
      <c r="X1424">
        <f t="shared" si="436"/>
        <v>0.78983430011791267</v>
      </c>
      <c r="Y1424">
        <f t="shared" si="436"/>
        <v>0.73311264786981145</v>
      </c>
      <c r="AK1424">
        <v>12.80625</v>
      </c>
    </row>
    <row r="1425" spans="4:37" x14ac:dyDescent="0.55000000000000004">
      <c r="D1425">
        <f t="shared" si="432"/>
        <v>1.9963778460023902</v>
      </c>
      <c r="E1425">
        <f t="shared" si="421"/>
        <v>1.2656679417232535</v>
      </c>
      <c r="F1425" s="2">
        <f t="shared" si="433"/>
        <v>38892</v>
      </c>
      <c r="G1425" s="1">
        <v>2006.5657534246575</v>
      </c>
      <c r="H1425" s="3">
        <v>11.78</v>
      </c>
      <c r="I1425" s="1" t="str">
        <f t="shared" si="422"/>
        <v/>
      </c>
      <c r="J1425" s="1">
        <f t="shared" si="423"/>
        <v>0.79009664939325497</v>
      </c>
      <c r="K1425">
        <f t="shared" si="424"/>
        <v>0</v>
      </c>
      <c r="L1425">
        <f t="shared" si="429"/>
        <v>0.12025948894976522</v>
      </c>
      <c r="M1425">
        <f t="shared" si="434"/>
        <v>0.12025948894976522</v>
      </c>
      <c r="N1425">
        <f t="shared" si="430"/>
        <v>2.1559864942327249</v>
      </c>
      <c r="O1425">
        <f t="shared" si="425"/>
        <v>1.2238660760701034</v>
      </c>
      <c r="P1425">
        <f t="shared" si="431"/>
        <v>5.5039039097143432</v>
      </c>
      <c r="Q1425">
        <f t="shared" si="435"/>
        <v>7.7119321333719979</v>
      </c>
      <c r="R1425">
        <v>13.76</v>
      </c>
      <c r="S1425">
        <f t="shared" si="426"/>
        <v>16.709155023550942</v>
      </c>
      <c r="T1425">
        <f>qten^((R1425-tbar)/10)*IF(R1425&gt;Ttorp,1,torpmult)</f>
        <v>0.94884427247963932</v>
      </c>
      <c r="U1425">
        <f>qtenq^((R1425-tbar)/10)*IF(R1425&gt;Ttorp,1,torpmult)</f>
        <v>0.93174042930477297</v>
      </c>
      <c r="V1425">
        <f t="shared" si="427"/>
        <v>1.4178999704511752E-2</v>
      </c>
      <c r="W1425">
        <f t="shared" si="428"/>
        <v>1.0926281474588941E-3</v>
      </c>
      <c r="X1425">
        <f t="shared" si="436"/>
        <v>0.79786155593892638</v>
      </c>
      <c r="Y1425">
        <f t="shared" si="436"/>
        <v>0.73389809274218676</v>
      </c>
      <c r="AK1425">
        <v>12.781770833333338</v>
      </c>
    </row>
    <row r="1426" spans="4:37" x14ac:dyDescent="0.55000000000000004">
      <c r="D1426">
        <f t="shared" si="432"/>
        <v>1.9631027350140571</v>
      </c>
      <c r="E1426">
        <f t="shared" si="421"/>
        <v>1.6636267361190586</v>
      </c>
      <c r="F1426" s="2">
        <f t="shared" si="433"/>
        <v>38893</v>
      </c>
      <c r="G1426" s="1">
        <v>2006.5684931506848</v>
      </c>
      <c r="H1426" s="3">
        <v>25.45</v>
      </c>
      <c r="I1426" s="1" t="str">
        <f t="shared" si="422"/>
        <v/>
      </c>
      <c r="J1426" s="1">
        <f t="shared" si="423"/>
        <v>0.60109637473897526</v>
      </c>
      <c r="K1426">
        <f t="shared" si="424"/>
        <v>0</v>
      </c>
      <c r="L1426">
        <f t="shared" si="429"/>
        <v>0.12361254669242304</v>
      </c>
      <c r="M1426">
        <f t="shared" si="434"/>
        <v>0.12361254669242304</v>
      </c>
      <c r="N1426">
        <f t="shared" si="430"/>
        <v>2.175840732463814</v>
      </c>
      <c r="O1426">
        <f t="shared" si="425"/>
        <v>1.2995292531068923</v>
      </c>
      <c r="P1426">
        <f t="shared" si="431"/>
        <v>5.5327283780235383</v>
      </c>
      <c r="Q1426">
        <f t="shared" si="435"/>
        <v>7.7253714070680326</v>
      </c>
      <c r="R1426">
        <v>14.06</v>
      </c>
      <c r="S1426">
        <f t="shared" si="426"/>
        <v>16.732946508805743</v>
      </c>
      <c r="T1426">
        <f>qten^((R1426-tbar)/10)*IF(R1426&gt;Ttorp,1,torpmult)</f>
        <v>0.97861007216150375</v>
      </c>
      <c r="U1426">
        <f>qtenq^((R1426-tbar)/10)*IF(R1426&gt;Ttorp,1,torpmult)</f>
        <v>0.97130749554163354</v>
      </c>
      <c r="V1426">
        <f t="shared" si="427"/>
        <v>3.0798032054150382E-3</v>
      </c>
      <c r="W1426">
        <f t="shared" si="428"/>
        <v>1.6361693803821249E-3</v>
      </c>
      <c r="X1426">
        <f t="shared" si="436"/>
        <v>0.81204055564343813</v>
      </c>
      <c r="Y1426">
        <f t="shared" si="436"/>
        <v>0.73499072088964568</v>
      </c>
      <c r="AK1426">
        <v>12.769583333333332</v>
      </c>
    </row>
    <row r="1427" spans="4:37" x14ac:dyDescent="0.55000000000000004">
      <c r="D1427">
        <f t="shared" si="432"/>
        <v>1.9666031150874448</v>
      </c>
      <c r="E1427">
        <f t="shared" si="421"/>
        <v>1.9981065357479351</v>
      </c>
      <c r="F1427" s="2">
        <f t="shared" si="433"/>
        <v>38894</v>
      </c>
      <c r="G1427" s="1">
        <v>2006.5712328767124</v>
      </c>
      <c r="H1427" s="3">
        <v>34.61</v>
      </c>
      <c r="I1427" s="1" t="str">
        <f t="shared" si="422"/>
        <v/>
      </c>
      <c r="J1427" s="1">
        <f t="shared" si="423"/>
        <v>0.50047381463855634</v>
      </c>
      <c r="K1427">
        <f t="shared" si="424"/>
        <v>0</v>
      </c>
      <c r="L1427">
        <f t="shared" si="429"/>
        <v>0.12717290081052413</v>
      </c>
      <c r="M1427">
        <f t="shared" si="434"/>
        <v>0.12717290081052413</v>
      </c>
      <c r="N1427">
        <f t="shared" si="430"/>
        <v>2.1965332268367161</v>
      </c>
      <c r="O1427">
        <f t="shared" si="425"/>
        <v>1.3219765628013018</v>
      </c>
      <c r="P1427">
        <f t="shared" si="431"/>
        <v>5.554100357744705</v>
      </c>
      <c r="Q1427">
        <f t="shared" si="435"/>
        <v>7.7353058873809015</v>
      </c>
      <c r="R1427">
        <v>14.05</v>
      </c>
      <c r="S1427">
        <f t="shared" si="426"/>
        <v>16.756008169857715</v>
      </c>
      <c r="T1427">
        <f>qten^((R1427-tbar)/10)*IF(R1427&gt;Ttorp,1,torpmult)</f>
        <v>0.97760299477154311</v>
      </c>
      <c r="U1427">
        <f>qtenq^((R1427-tbar)/10)*IF(R1427&gt;Ttorp,1,torpmult)</f>
        <v>0.96996191034173496</v>
      </c>
      <c r="V1427">
        <f t="shared" si="427"/>
        <v>-3.1598505093112933E-3</v>
      </c>
      <c r="W1427">
        <f t="shared" si="428"/>
        <v>1.7577822961991237E-3</v>
      </c>
      <c r="X1427">
        <f t="shared" si="436"/>
        <v>0.81512035884885314</v>
      </c>
      <c r="Y1427">
        <f t="shared" si="436"/>
        <v>0.73662689027002781</v>
      </c>
      <c r="AK1427">
        <v>12.469791666666659</v>
      </c>
    </row>
    <row r="1428" spans="4:37" x14ac:dyDescent="0.55000000000000004">
      <c r="D1428">
        <f t="shared" si="432"/>
        <v>1.9296225438474057</v>
      </c>
      <c r="E1428">
        <f t="shared" si="421"/>
        <v>1.5967974026870526</v>
      </c>
      <c r="F1428" s="2">
        <f t="shared" si="433"/>
        <v>38895</v>
      </c>
      <c r="G1428" s="1">
        <v>2006.5739726027398</v>
      </c>
      <c r="H1428" s="3">
        <v>23.4</v>
      </c>
      <c r="I1428" s="1" t="str">
        <f t="shared" si="422"/>
        <v/>
      </c>
      <c r="J1428" s="1">
        <f t="shared" si="423"/>
        <v>0.62625352365755593</v>
      </c>
      <c r="K1428">
        <f t="shared" si="424"/>
        <v>0</v>
      </c>
      <c r="L1428">
        <f t="shared" si="429"/>
        <v>0.13079475440724003</v>
      </c>
      <c r="M1428">
        <f t="shared" si="434"/>
        <v>0.13079475440724003</v>
      </c>
      <c r="N1428">
        <f t="shared" si="430"/>
        <v>2.2171905908293428</v>
      </c>
      <c r="O1428">
        <f t="shared" si="425"/>
        <v>1.3520903054357694</v>
      </c>
      <c r="P1428">
        <f t="shared" si="431"/>
        <v>5.5707734961405748</v>
      </c>
      <c r="Q1428">
        <f t="shared" si="435"/>
        <v>7.7430384919066064</v>
      </c>
      <c r="R1428">
        <v>14.08</v>
      </c>
      <c r="S1428">
        <f t="shared" si="426"/>
        <v>16.778333173036422</v>
      </c>
      <c r="T1428">
        <f>qten^((R1428-tbar)/10)*IF(R1428&gt;Ttorp,1,torpmult)</f>
        <v>0.98062734033142807</v>
      </c>
      <c r="U1428">
        <f>qtenq^((R1428-tbar)/10)*IF(R1428&gt;Ttorp,1,torpmult)</f>
        <v>0.97400426854324107</v>
      </c>
      <c r="V1428">
        <f t="shared" si="427"/>
        <v>4.0231251312696087E-3</v>
      </c>
      <c r="W1428">
        <f t="shared" si="428"/>
        <v>1.6406511898749108E-3</v>
      </c>
      <c r="X1428">
        <f t="shared" si="436"/>
        <v>0.81196050833954181</v>
      </c>
      <c r="Y1428">
        <f t="shared" si="436"/>
        <v>0.73838467256622697</v>
      </c>
      <c r="AK1428">
        <v>12.682604166666671</v>
      </c>
    </row>
    <row r="1429" spans="4:37" x14ac:dyDescent="0.55000000000000004">
      <c r="D1429">
        <f t="shared" si="432"/>
        <v>1.8719434660634504</v>
      </c>
      <c r="E1429">
        <f t="shared" si="421"/>
        <v>1.3528317660078522</v>
      </c>
      <c r="F1429" s="2">
        <f t="shared" si="433"/>
        <v>38896</v>
      </c>
      <c r="G1429" s="1">
        <v>2006.5767123287671</v>
      </c>
      <c r="H1429" s="3">
        <v>15.11</v>
      </c>
      <c r="I1429" s="1" t="str">
        <f t="shared" si="422"/>
        <v/>
      </c>
      <c r="J1429" s="1">
        <f t="shared" si="423"/>
        <v>0.73919021206232949</v>
      </c>
      <c r="K1429">
        <f t="shared" si="424"/>
        <v>0</v>
      </c>
      <c r="L1429">
        <f t="shared" si="429"/>
        <v>0.13449911140843393</v>
      </c>
      <c r="M1429">
        <f t="shared" si="434"/>
        <v>0.13449911140843393</v>
      </c>
      <c r="N1429">
        <f t="shared" si="430"/>
        <v>2.2379277234159747</v>
      </c>
      <c r="O1429">
        <f t="shared" si="425"/>
        <v>1.3257986853659613</v>
      </c>
      <c r="P1429">
        <f t="shared" si="431"/>
        <v>5.5934778710494957</v>
      </c>
      <c r="Q1429">
        <f t="shared" si="435"/>
        <v>7.7535434696922509</v>
      </c>
      <c r="R1429">
        <v>13.81</v>
      </c>
      <c r="S1429">
        <f t="shared" si="426"/>
        <v>16.799914902959372</v>
      </c>
      <c r="T1429">
        <f>qten^((R1429-tbar)/10)*IF(R1429&gt;Ttorp,1,torpmult)</f>
        <v>0.95374161008235669</v>
      </c>
      <c r="U1429">
        <f>qtenq^((R1429-tbar)/10)*IF(R1429&gt;Ttorp,1,torpmult)</f>
        <v>0.93822119650067115</v>
      </c>
      <c r="V1429">
        <f t="shared" si="427"/>
        <v>8.5941374461596109E-3</v>
      </c>
      <c r="W1429">
        <f t="shared" si="428"/>
        <v>1.7991117817796401E-3</v>
      </c>
      <c r="X1429">
        <f t="shared" si="436"/>
        <v>0.81598363347081138</v>
      </c>
      <c r="Y1429">
        <f t="shared" si="436"/>
        <v>0.74002532375610186</v>
      </c>
      <c r="AK1429">
        <v>12.929166666666665</v>
      </c>
    </row>
    <row r="1430" spans="4:37" x14ac:dyDescent="0.55000000000000004">
      <c r="D1430">
        <f t="shared" si="432"/>
        <v>1.8190886205393386</v>
      </c>
      <c r="E1430">
        <f t="shared" si="421"/>
        <v>1.343395010822332</v>
      </c>
      <c r="F1430" s="2">
        <f t="shared" si="433"/>
        <v>38897</v>
      </c>
      <c r="G1430" s="1">
        <v>2006.5794520547945</v>
      </c>
      <c r="H1430" s="3">
        <v>14.76</v>
      </c>
      <c r="I1430" s="1" t="str">
        <f t="shared" si="422"/>
        <v/>
      </c>
      <c r="J1430" s="1">
        <f t="shared" si="423"/>
        <v>0.74438269603805529</v>
      </c>
      <c r="K1430">
        <f t="shared" si="424"/>
        <v>0</v>
      </c>
      <c r="L1430">
        <f t="shared" si="429"/>
        <v>0.13813143657382013</v>
      </c>
      <c r="M1430">
        <f t="shared" si="434"/>
        <v>0.13813143657382013</v>
      </c>
      <c r="N1430">
        <f t="shared" si="430"/>
        <v>2.2578950986510722</v>
      </c>
      <c r="O1430">
        <f t="shared" si="425"/>
        <v>1.3433696535313286</v>
      </c>
      <c r="P1430">
        <f t="shared" si="431"/>
        <v>5.6204757450806522</v>
      </c>
      <c r="Q1430">
        <f t="shared" si="435"/>
        <v>7.7659980526449388</v>
      </c>
      <c r="R1430">
        <v>13.78</v>
      </c>
      <c r="S1430">
        <f t="shared" si="426"/>
        <v>16.82074696449661</v>
      </c>
      <c r="T1430">
        <f>qten^((R1430-tbar)/10)*IF(R1430&gt;Ttorp,1,torpmult)</f>
        <v>0.9508001826051713</v>
      </c>
      <c r="U1430">
        <f>qtenq^((R1430-tbar)/10)*IF(R1430&gt;Ttorp,1,torpmult)</f>
        <v>0.93432734688318042</v>
      </c>
      <c r="V1430">
        <f t="shared" si="427"/>
        <v>7.3344477422724458E-3</v>
      </c>
      <c r="W1430">
        <f t="shared" si="428"/>
        <v>2.1350034307982026E-3</v>
      </c>
      <c r="X1430">
        <f t="shared" ref="X1430:Y1445" si="437">MAX(0.0000000001,X1429+V1429)</f>
        <v>0.82457777091697104</v>
      </c>
      <c r="Y1430">
        <f t="shared" si="437"/>
        <v>0.74182443553788147</v>
      </c>
      <c r="AK1430">
        <v>13.229062500000003</v>
      </c>
    </row>
    <row r="1431" spans="4:37" x14ac:dyDescent="0.55000000000000004">
      <c r="D1431">
        <f t="shared" si="432"/>
        <v>1.7714655345129324</v>
      </c>
      <c r="E1431">
        <f t="shared" si="421"/>
        <v>1.342857760275276</v>
      </c>
      <c r="F1431" s="2">
        <f t="shared" si="433"/>
        <v>38898</v>
      </c>
      <c r="G1431" s="1">
        <v>2006.5821917808219</v>
      </c>
      <c r="H1431" s="3">
        <v>14.74</v>
      </c>
      <c r="I1431" s="1" t="str">
        <f t="shared" si="422"/>
        <v/>
      </c>
      <c r="J1431" s="1">
        <f t="shared" si="423"/>
        <v>0.744680508675027</v>
      </c>
      <c r="K1431">
        <f t="shared" si="424"/>
        <v>0</v>
      </c>
      <c r="L1431">
        <f t="shared" si="429"/>
        <v>0.14181190137801555</v>
      </c>
      <c r="M1431">
        <f t="shared" si="434"/>
        <v>0.14181190137801555</v>
      </c>
      <c r="N1431">
        <f t="shared" si="430"/>
        <v>2.277773195726517</v>
      </c>
      <c r="O1431">
        <f t="shared" si="425"/>
        <v>1.3213618726932292</v>
      </c>
      <c r="P1431">
        <f t="shared" si="431"/>
        <v>5.6476663564248284</v>
      </c>
      <c r="Q1431">
        <f t="shared" si="435"/>
        <v>7.7785013019502234</v>
      </c>
      <c r="R1431">
        <v>13.54</v>
      </c>
      <c r="S1431">
        <f t="shared" si="426"/>
        <v>16.840823184660795</v>
      </c>
      <c r="T1431">
        <f>qten^((R1431-tbar)/10)*IF(R1431&gt;Ttorp,1,torpmult)</f>
        <v>0.9275930023479213</v>
      </c>
      <c r="U1431">
        <f>qtenq^((R1431-tbar)/10)*IF(R1431&gt;Ttorp,1,torpmult)</f>
        <v>0.90375272675108587</v>
      </c>
      <c r="V1431">
        <f t="shared" si="427"/>
        <v>6.0075534896489174E-3</v>
      </c>
      <c r="W1431">
        <f t="shared" si="428"/>
        <v>2.4248877094286726E-3</v>
      </c>
      <c r="X1431">
        <f t="shared" si="437"/>
        <v>0.83191221865924347</v>
      </c>
      <c r="Y1431">
        <f t="shared" si="437"/>
        <v>0.74395943896867966</v>
      </c>
      <c r="AK1431">
        <v>13.1409375</v>
      </c>
    </row>
    <row r="1432" spans="4:37" x14ac:dyDescent="0.55000000000000004">
      <c r="D1432">
        <f t="shared" si="432"/>
        <v>1.7456349539185323</v>
      </c>
      <c r="E1432">
        <f t="shared" si="421"/>
        <v>1.5131597285689311</v>
      </c>
      <c r="F1432" s="2">
        <f t="shared" si="433"/>
        <v>38899</v>
      </c>
      <c r="G1432" s="1">
        <v>2006.5860730593606</v>
      </c>
      <c r="H1432" s="3">
        <v>20.71</v>
      </c>
      <c r="I1432" s="1" t="str">
        <f t="shared" si="422"/>
        <v/>
      </c>
      <c r="J1432" s="1">
        <f t="shared" si="423"/>
        <v>0.66086876429479702</v>
      </c>
      <c r="K1432">
        <f t="shared" si="424"/>
        <v>0</v>
      </c>
      <c r="L1432">
        <f t="shared" si="429"/>
        <v>0.14543207089224358</v>
      </c>
      <c r="M1432">
        <f t="shared" si="434"/>
        <v>0.14543207089224358</v>
      </c>
      <c r="N1432">
        <f t="shared" si="430"/>
        <v>2.2969928716287358</v>
      </c>
      <c r="O1432">
        <f t="shared" si="425"/>
        <v>1.3097523023385014</v>
      </c>
      <c r="P1432">
        <f t="shared" si="431"/>
        <v>5.6739990193041727</v>
      </c>
      <c r="Q1432">
        <f t="shared" si="435"/>
        <v>7.7905718409844571</v>
      </c>
      <c r="R1432">
        <v>13.36</v>
      </c>
      <c r="S1432">
        <f t="shared" si="426"/>
        <v>16.867959090949281</v>
      </c>
      <c r="T1432">
        <f>qten^((R1432-tbar)/10)*IF(R1432&gt;Ttorp,1,torpmult)</f>
        <v>0.91056010668471055</v>
      </c>
      <c r="U1432">
        <f>qtenq^((R1432-tbar)/10)*IF(R1432&gt;Ttorp,1,torpmult)</f>
        <v>0.88148015790717005</v>
      </c>
      <c r="V1432">
        <f t="shared" si="427"/>
        <v>9.4976938531224353E-4</v>
      </c>
      <c r="W1432">
        <f t="shared" si="428"/>
        <v>2.6659565500481673E-3</v>
      </c>
      <c r="X1432">
        <f t="shared" si="437"/>
        <v>0.83791977214889235</v>
      </c>
      <c r="Y1432">
        <f t="shared" si="437"/>
        <v>0.74638432667810839</v>
      </c>
      <c r="AK1432">
        <v>13.183750000000011</v>
      </c>
    </row>
    <row r="1433" spans="4:37" x14ac:dyDescent="0.55000000000000004">
      <c r="D1433">
        <f t="shared" si="432"/>
        <v>1.7538673505025972</v>
      </c>
      <c r="E1433">
        <f t="shared" si="421"/>
        <v>1.8279589197591808</v>
      </c>
      <c r="F1433" s="2">
        <f t="shared" si="433"/>
        <v>38900</v>
      </c>
      <c r="G1433" s="1">
        <v>2006.588812785388</v>
      </c>
      <c r="H1433" s="3">
        <v>30.16</v>
      </c>
      <c r="I1433" s="1" t="str">
        <f t="shared" si="422"/>
        <v/>
      </c>
      <c r="J1433" s="1">
        <f t="shared" si="423"/>
        <v>0.54705824577925533</v>
      </c>
      <c r="K1433">
        <f t="shared" si="424"/>
        <v>0</v>
      </c>
      <c r="L1433">
        <f t="shared" si="429"/>
        <v>0.14902043336440385</v>
      </c>
      <c r="M1433">
        <f t="shared" si="434"/>
        <v>0.14902043336440385</v>
      </c>
      <c r="N1433">
        <f t="shared" si="430"/>
        <v>2.3157314400891518</v>
      </c>
      <c r="O1433">
        <f t="shared" si="425"/>
        <v>1.3859586635808034</v>
      </c>
      <c r="P1433">
        <f t="shared" si="431"/>
        <v>5.6960926582795164</v>
      </c>
      <c r="Q1433">
        <f t="shared" si="435"/>
        <v>7.800670489097393</v>
      </c>
      <c r="R1433">
        <v>13.65</v>
      </c>
      <c r="S1433">
        <f t="shared" si="426"/>
        <v>16.886184574530951</v>
      </c>
      <c r="T1433">
        <f>qten^((R1433-tbar)/10)*IF(R1433&gt;Ttorp,1,torpmult)</f>
        <v>0.93815846607597053</v>
      </c>
      <c r="U1433">
        <f>qtenq^((R1433-tbar)/10)*IF(R1433&gt;Ttorp,1,torpmult)</f>
        <v>0.91763988231136528</v>
      </c>
      <c r="V1433">
        <f t="shared" si="427"/>
        <v>-5.4001840327843609E-3</v>
      </c>
      <c r="W1433">
        <f t="shared" si="428"/>
        <v>2.7124729901125688E-3</v>
      </c>
      <c r="X1433">
        <f t="shared" si="437"/>
        <v>0.83886954153420457</v>
      </c>
      <c r="Y1433">
        <f t="shared" si="437"/>
        <v>0.74905028322815659</v>
      </c>
      <c r="AK1433">
        <v>13.025520833333339</v>
      </c>
    </row>
    <row r="1434" spans="4:37" x14ac:dyDescent="0.55000000000000004">
      <c r="D1434">
        <f t="shared" si="432"/>
        <v>1.8326930276379234</v>
      </c>
      <c r="E1434">
        <f t="shared" si="421"/>
        <v>2.5421241218558577</v>
      </c>
      <c r="F1434" s="2">
        <f t="shared" si="433"/>
        <v>38901</v>
      </c>
      <c r="G1434" s="1">
        <v>2006.5915525114156</v>
      </c>
      <c r="H1434" s="3">
        <v>46.65</v>
      </c>
      <c r="I1434" s="1" t="str">
        <f t="shared" si="422"/>
        <v/>
      </c>
      <c r="J1434" s="1">
        <f t="shared" si="423"/>
        <v>0.39337182295802214</v>
      </c>
      <c r="K1434">
        <f t="shared" si="424"/>
        <v>0</v>
      </c>
      <c r="L1434">
        <f t="shared" si="429"/>
        <v>0.1528175803879129</v>
      </c>
      <c r="M1434">
        <f t="shared" si="434"/>
        <v>0.1528175803879129</v>
      </c>
      <c r="N1434">
        <f t="shared" si="430"/>
        <v>2.3352355369917923</v>
      </c>
      <c r="O1434">
        <f t="shared" si="425"/>
        <v>1.4088584488525329</v>
      </c>
      <c r="P1434">
        <f t="shared" si="431"/>
        <v>5.7140840233452384</v>
      </c>
      <c r="Q1434">
        <f t="shared" si="435"/>
        <v>7.8088747802364828</v>
      </c>
      <c r="R1434">
        <v>13.65</v>
      </c>
      <c r="S1434">
        <f t="shared" si="426"/>
        <v>16.903634826163184</v>
      </c>
      <c r="T1434">
        <f>qten^((R1434-tbar)/10)*IF(R1434&gt;Ttorp,1,torpmult)</f>
        <v>0.93815846607597053</v>
      </c>
      <c r="U1434">
        <f>qtenq^((R1434-tbar)/10)*IF(R1434&gt;Ttorp,1,torpmult)</f>
        <v>0.91763988231136528</v>
      </c>
      <c r="V1434">
        <f t="shared" si="427"/>
        <v>-1.4547621863220769E-2</v>
      </c>
      <c r="W1434">
        <f t="shared" si="428"/>
        <v>2.5111932650435931E-3</v>
      </c>
      <c r="X1434">
        <f t="shared" si="437"/>
        <v>0.83346935750142026</v>
      </c>
      <c r="Y1434">
        <f t="shared" si="437"/>
        <v>0.75176275621826916</v>
      </c>
      <c r="AK1434">
        <v>13.201354166666663</v>
      </c>
    </row>
    <row r="1435" spans="4:37" x14ac:dyDescent="0.55000000000000004">
      <c r="D1435">
        <f t="shared" si="432"/>
        <v>1.9001019602514757</v>
      </c>
      <c r="E1435">
        <f t="shared" si="421"/>
        <v>2.5067823537734459</v>
      </c>
      <c r="F1435" s="2">
        <f t="shared" si="433"/>
        <v>38902</v>
      </c>
      <c r="G1435" s="1">
        <v>2006.5942922374429</v>
      </c>
      <c r="H1435" s="3">
        <v>45.95</v>
      </c>
      <c r="I1435" s="1" t="str">
        <f t="shared" si="422"/>
        <v/>
      </c>
      <c r="J1435" s="1">
        <f t="shared" si="423"/>
        <v>0.39891775945155566</v>
      </c>
      <c r="K1435">
        <f t="shared" si="424"/>
        <v>0</v>
      </c>
      <c r="L1435">
        <f t="shared" si="429"/>
        <v>0.15667746654915271</v>
      </c>
      <c r="M1435">
        <f t="shared" si="434"/>
        <v>0.15667746654915271</v>
      </c>
      <c r="N1435">
        <f t="shared" si="430"/>
        <v>2.3547335129850269</v>
      </c>
      <c r="O1435">
        <f t="shared" si="425"/>
        <v>1.4279170727250545</v>
      </c>
      <c r="P1435">
        <f t="shared" si="431"/>
        <v>5.7251658668657281</v>
      </c>
      <c r="Q1435">
        <f t="shared" si="435"/>
        <v>7.8139196743015598</v>
      </c>
      <c r="R1435">
        <v>13.63</v>
      </c>
      <c r="S1435">
        <f t="shared" si="426"/>
        <v>16.920304674957837</v>
      </c>
      <c r="T1435">
        <f>qten^((R1435-tbar)/10)*IF(R1435&gt;Ttorp,1,torpmult)</f>
        <v>0.93622856147906175</v>
      </c>
      <c r="U1435">
        <f>qtenq^((R1435-tbar)/10)*IF(R1435&gt;Ttorp,1,torpmult)</f>
        <v>0.91509916812792857</v>
      </c>
      <c r="V1435">
        <f t="shared" si="427"/>
        <v>-1.2201399253186293E-2</v>
      </c>
      <c r="W1435">
        <f t="shared" si="428"/>
        <v>1.9489912772603021E-3</v>
      </c>
      <c r="X1435">
        <f t="shared" si="437"/>
        <v>0.81892173563819948</v>
      </c>
      <c r="Y1435">
        <f t="shared" si="437"/>
        <v>0.75427394948331272</v>
      </c>
      <c r="AK1435">
        <v>13.229270833333324</v>
      </c>
    </row>
    <row r="1436" spans="4:37" x14ac:dyDescent="0.55000000000000004">
      <c r="D1436">
        <f t="shared" si="432"/>
        <v>1.9251631900279844</v>
      </c>
      <c r="E1436">
        <f t="shared" si="421"/>
        <v>2.1507142580165617</v>
      </c>
      <c r="F1436" s="2">
        <f t="shared" si="433"/>
        <v>38903</v>
      </c>
      <c r="G1436" s="1">
        <v>2006.5970319634703</v>
      </c>
      <c r="H1436" s="3">
        <v>38.29</v>
      </c>
      <c r="I1436" s="1" t="str">
        <f t="shared" si="422"/>
        <v/>
      </c>
      <c r="J1436" s="1">
        <f t="shared" si="423"/>
        <v>0.46496181269669129</v>
      </c>
      <c r="K1436">
        <f t="shared" si="424"/>
        <v>0</v>
      </c>
      <c r="L1436">
        <f t="shared" si="429"/>
        <v>0.16058956811826244</v>
      </c>
      <c r="M1436">
        <f t="shared" si="434"/>
        <v>0.16058956811826244</v>
      </c>
      <c r="N1436">
        <f t="shared" si="430"/>
        <v>2.3741711758247406</v>
      </c>
      <c r="O1436">
        <f t="shared" si="425"/>
        <v>1.5007205863885216</v>
      </c>
      <c r="P1436">
        <f t="shared" si="431"/>
        <v>5.7364723154999062</v>
      </c>
      <c r="Q1436">
        <f t="shared" si="435"/>
        <v>7.8190601126667962</v>
      </c>
      <c r="R1436">
        <v>13.87</v>
      </c>
      <c r="S1436">
        <f t="shared" si="426"/>
        <v>16.936189181277314</v>
      </c>
      <c r="T1436">
        <f>qten^((R1436-tbar)/10)*IF(R1436&gt;Ttorp,1,torpmult)</f>
        <v>0.95965179228528197</v>
      </c>
      <c r="U1436">
        <f>qtenq^((R1436-tbar)/10)*IF(R1436&gt;Ttorp,1,torpmult)</f>
        <v>0.94605764672559578</v>
      </c>
      <c r="V1436">
        <f t="shared" si="427"/>
        <v>-6.1301002087473522E-3</v>
      </c>
      <c r="W1436">
        <f t="shared" si="428"/>
        <v>1.4742244775036162E-3</v>
      </c>
      <c r="X1436">
        <f t="shared" si="437"/>
        <v>0.80672033638501317</v>
      </c>
      <c r="Y1436">
        <f t="shared" si="437"/>
        <v>0.75622294076057306</v>
      </c>
      <c r="AK1436">
        <v>13.370208333333336</v>
      </c>
    </row>
    <row r="1437" spans="4:37" x14ac:dyDescent="0.55000000000000004">
      <c r="D1437">
        <f t="shared" si="432"/>
        <v>2.0735403963198733</v>
      </c>
      <c r="E1437">
        <f t="shared" si="421"/>
        <v>3.4089352529468706</v>
      </c>
      <c r="F1437" s="2">
        <f t="shared" si="433"/>
        <v>38904</v>
      </c>
      <c r="G1437" s="1">
        <v>2006.5997716894976</v>
      </c>
      <c r="H1437" s="3">
        <v>61.32</v>
      </c>
      <c r="I1437" s="1" t="str">
        <f t="shared" si="422"/>
        <v/>
      </c>
      <c r="J1437" s="1">
        <f t="shared" si="423"/>
        <v>0.29334672729132805</v>
      </c>
      <c r="K1437">
        <f t="shared" si="424"/>
        <v>0</v>
      </c>
      <c r="L1437">
        <f t="shared" si="429"/>
        <v>0.16470113136864195</v>
      </c>
      <c r="M1437">
        <f t="shared" si="434"/>
        <v>0.16470113136864195</v>
      </c>
      <c r="N1437">
        <f t="shared" si="430"/>
        <v>2.3942625845163032</v>
      </c>
      <c r="O1437">
        <f t="shared" si="425"/>
        <v>1.4896630318381348</v>
      </c>
      <c r="P1437">
        <f t="shared" si="431"/>
        <v>5.7513139895488434</v>
      </c>
      <c r="Q1437">
        <f t="shared" si="435"/>
        <v>7.8257975869195509</v>
      </c>
      <c r="R1437">
        <v>13.7</v>
      </c>
      <c r="S1437">
        <f t="shared" si="426"/>
        <v>16.951283638201382</v>
      </c>
      <c r="T1437">
        <f>qten^((R1437-tbar)/10)*IF(R1437&gt;Ttorp,1,torpmult)</f>
        <v>0.9430006502641245</v>
      </c>
      <c r="U1437">
        <f>qtenq^((R1437-tbar)/10)*IF(R1437&gt;Ttorp,1,torpmult)</f>
        <v>0.92402257244682329</v>
      </c>
      <c r="V1437">
        <f t="shared" si="427"/>
        <v>-1.8112303011732778E-2</v>
      </c>
      <c r="W1437">
        <f t="shared" si="428"/>
        <v>1.2355709188149565E-3</v>
      </c>
      <c r="X1437">
        <f t="shared" si="437"/>
        <v>0.80059023617626579</v>
      </c>
      <c r="Y1437">
        <f t="shared" si="437"/>
        <v>0.75769716523807662</v>
      </c>
      <c r="AK1437">
        <v>13.469791666666667</v>
      </c>
    </row>
    <row r="1438" spans="4:37" x14ac:dyDescent="0.55000000000000004">
      <c r="D1438">
        <f t="shared" si="432"/>
        <v>2.3095410828959331</v>
      </c>
      <c r="E1438">
        <f t="shared" si="421"/>
        <v>4.433547262080471</v>
      </c>
      <c r="F1438" s="2">
        <f t="shared" si="433"/>
        <v>38905</v>
      </c>
      <c r="G1438" s="1">
        <v>2006.602511415525</v>
      </c>
      <c r="H1438" s="3">
        <v>74.459999999999994</v>
      </c>
      <c r="I1438" s="1" t="str">
        <f t="shared" si="422"/>
        <v/>
      </c>
      <c r="J1438" s="1">
        <f t="shared" si="423"/>
        <v>0.22555302580235573</v>
      </c>
      <c r="K1438">
        <f t="shared" si="424"/>
        <v>0</v>
      </c>
      <c r="L1438">
        <f t="shared" si="429"/>
        <v>0.16878239994902039</v>
      </c>
      <c r="M1438">
        <f t="shared" si="434"/>
        <v>0.16878239994902039</v>
      </c>
      <c r="N1438">
        <f t="shared" si="430"/>
        <v>2.4138779296870223</v>
      </c>
      <c r="O1438">
        <f t="shared" si="425"/>
        <v>1.4613983631641927</v>
      </c>
      <c r="P1438">
        <f t="shared" si="431"/>
        <v>5.7579505397494239</v>
      </c>
      <c r="Q1438">
        <f t="shared" si="435"/>
        <v>7.8288065418978645</v>
      </c>
      <c r="R1438">
        <v>13.45</v>
      </c>
      <c r="S1438">
        <f t="shared" si="426"/>
        <v>16.965583572918156</v>
      </c>
      <c r="T1438">
        <f>qten^((R1438-tbar)/10)*IF(R1438&gt;Ttorp,1,torpmult)</f>
        <v>0.91903709564843683</v>
      </c>
      <c r="U1438">
        <f>qtenq^((R1438-tbar)/10)*IF(R1438&gt;Ttorp,1,torpmult)</f>
        <v>0.89254697147297668</v>
      </c>
      <c r="V1438">
        <f t="shared" si="427"/>
        <v>-2.2113700322605741E-2</v>
      </c>
      <c r="W1438">
        <f t="shared" si="428"/>
        <v>5.2279273126965703E-4</v>
      </c>
      <c r="X1438">
        <f t="shared" si="437"/>
        <v>0.78247793316453307</v>
      </c>
      <c r="Y1438">
        <f t="shared" si="437"/>
        <v>0.75893273615689161</v>
      </c>
      <c r="AK1438">
        <v>13.468229166666665</v>
      </c>
    </row>
    <row r="1439" spans="4:37" x14ac:dyDescent="0.55000000000000004">
      <c r="D1439">
        <f t="shared" si="432"/>
        <v>2.5785869746063397</v>
      </c>
      <c r="E1439">
        <f t="shared" si="421"/>
        <v>5</v>
      </c>
      <c r="F1439" s="2">
        <f t="shared" si="433"/>
        <v>38906</v>
      </c>
      <c r="G1439" s="1">
        <v>2006.6052511415523</v>
      </c>
      <c r="H1439" s="3">
        <v>149.88</v>
      </c>
      <c r="I1439" s="1" t="str">
        <f t="shared" si="422"/>
        <v/>
      </c>
      <c r="J1439" s="1">
        <f t="shared" si="423"/>
        <v>4.990670083348199E-2</v>
      </c>
      <c r="K1439">
        <f t="shared" si="424"/>
        <v>0</v>
      </c>
      <c r="L1439">
        <f t="shared" si="429"/>
        <v>0.17278623108097707</v>
      </c>
      <c r="M1439">
        <f t="shared" si="434"/>
        <v>0.17278623108097707</v>
      </c>
      <c r="N1439">
        <f t="shared" si="430"/>
        <v>2.4328161781898787</v>
      </c>
      <c r="O1439">
        <f t="shared" si="425"/>
        <v>0.31604883841958942</v>
      </c>
      <c r="P1439">
        <f t="shared" si="431"/>
        <v>5.7613118659768841</v>
      </c>
      <c r="Q1439">
        <f t="shared" si="435"/>
        <v>7.8303296563901137</v>
      </c>
      <c r="R1439">
        <v>13.45</v>
      </c>
      <c r="S1439">
        <f t="shared" si="426"/>
        <v>16.979084748045342</v>
      </c>
      <c r="T1439">
        <f>qten^((R1439-tbar)/10)*IF(R1439&gt;Ttorp,1,torpmult)</f>
        <v>0.91903709564843683</v>
      </c>
      <c r="U1439">
        <f>qtenq^((R1439-tbar)/10)*IF(R1439&gt;Ttorp,1,torpmult)</f>
        <v>0.89254697147297668</v>
      </c>
      <c r="V1439">
        <f t="shared" si="427"/>
        <v>-4.9546928871903463E-2</v>
      </c>
      <c r="W1439">
        <f t="shared" si="428"/>
        <v>-3.5015448429488727E-4</v>
      </c>
      <c r="X1439">
        <f t="shared" si="437"/>
        <v>0.76036423284192733</v>
      </c>
      <c r="Y1439">
        <f t="shared" si="437"/>
        <v>0.75945552888816126</v>
      </c>
      <c r="AK1439">
        <v>13.558125000000004</v>
      </c>
    </row>
    <row r="1440" spans="4:37" x14ac:dyDescent="0.55000000000000004">
      <c r="D1440">
        <f t="shared" si="432"/>
        <v>2.8207282771457058</v>
      </c>
      <c r="E1440">
        <f t="shared" si="421"/>
        <v>5</v>
      </c>
      <c r="F1440" s="2">
        <f t="shared" si="433"/>
        <v>38907</v>
      </c>
      <c r="G1440" s="1">
        <v>2006.6079908675799</v>
      </c>
      <c r="H1440" s="3">
        <v>97.15</v>
      </c>
      <c r="I1440" s="1" t="str">
        <f t="shared" si="422"/>
        <v/>
      </c>
      <c r="J1440" s="1">
        <f t="shared" si="423"/>
        <v>0.14327348394996073</v>
      </c>
      <c r="K1440">
        <f t="shared" si="424"/>
        <v>0</v>
      </c>
      <c r="L1440">
        <f t="shared" si="429"/>
        <v>0.1736521183095239</v>
      </c>
      <c r="M1440">
        <f t="shared" si="434"/>
        <v>0.1736521183095239</v>
      </c>
      <c r="N1440">
        <f t="shared" si="430"/>
        <v>2.4368732826485653</v>
      </c>
      <c r="O1440">
        <f t="shared" si="425"/>
        <v>1.0941540138518775</v>
      </c>
      <c r="P1440">
        <f t="shared" si="431"/>
        <v>5.7569156079053077</v>
      </c>
      <c r="Q1440">
        <f t="shared" si="435"/>
        <v>7.8283374648875705</v>
      </c>
      <c r="R1440">
        <v>13.77</v>
      </c>
      <c r="S1440">
        <f t="shared" si="426"/>
        <v>16.991783162896219</v>
      </c>
      <c r="T1440">
        <f>qten^((R1440-tbar)/10)*IF(R1440&gt;Ttorp,1,torpmult)</f>
        <v>0.94982172408168886</v>
      </c>
      <c r="U1440">
        <f>qtenq^((R1440-tbar)/10)*IF(R1440&gt;Ttorp,1,torpmult)</f>
        <v>0.93303299153680741</v>
      </c>
      <c r="V1440">
        <f t="shared" si="427"/>
        <v>-2.1639460797110308E-2</v>
      </c>
      <c r="W1440">
        <f t="shared" si="428"/>
        <v>-2.3057827216832402E-3</v>
      </c>
      <c r="X1440">
        <f t="shared" si="437"/>
        <v>0.71081730397002385</v>
      </c>
      <c r="Y1440">
        <f t="shared" si="437"/>
        <v>0.75910537440386638</v>
      </c>
      <c r="AK1440">
        <v>13.542291666666662</v>
      </c>
    </row>
    <row r="1441" spans="4:37" x14ac:dyDescent="0.55000000000000004">
      <c r="D1441">
        <f t="shared" si="432"/>
        <v>3.0386554494311353</v>
      </c>
      <c r="E1441">
        <f t="shared" si="421"/>
        <v>5</v>
      </c>
      <c r="F1441" s="2">
        <f t="shared" si="433"/>
        <v>38908</v>
      </c>
      <c r="G1441" s="1">
        <v>2006.6107305936073</v>
      </c>
      <c r="H1441" s="3">
        <v>967.64</v>
      </c>
      <c r="I1441" s="1">
        <f t="shared" si="422"/>
        <v>967.64</v>
      </c>
      <c r="J1441" s="1">
        <f t="shared" si="423"/>
        <v>3.9371843542813652E-9</v>
      </c>
      <c r="K1441">
        <f t="shared" si="424"/>
        <v>0</v>
      </c>
      <c r="L1441">
        <f t="shared" si="429"/>
        <v>0.17664980053925508</v>
      </c>
      <c r="M1441">
        <f t="shared" si="434"/>
        <v>0.17664980053925508</v>
      </c>
      <c r="N1441">
        <f t="shared" si="430"/>
        <v>2.450815594717795</v>
      </c>
      <c r="O1441">
        <f t="shared" si="425"/>
        <v>-8.0873699058700219E-2</v>
      </c>
      <c r="P1441">
        <f t="shared" si="431"/>
        <v>5.7567107722824469</v>
      </c>
      <c r="Q1441">
        <f t="shared" si="435"/>
        <v>7.8282446176346134</v>
      </c>
      <c r="R1441">
        <v>14.33</v>
      </c>
      <c r="S1441">
        <f t="shared" si="426"/>
        <v>17.003675054653733</v>
      </c>
      <c r="T1441">
        <f>qten^((R1441-tbar)/10)*IF(R1441&gt;Ttorp,1,torpmult)</f>
        <v>1.006196837949028</v>
      </c>
      <c r="U1441">
        <f>qtenq^((R1441-tbar)/10)*IF(R1441&gt;Ttorp,1,torpmult)</f>
        <v>1.008352454894595</v>
      </c>
      <c r="V1441">
        <f t="shared" si="427"/>
        <v>-0.1044411960173251</v>
      </c>
      <c r="W1441">
        <f t="shared" si="428"/>
        <v>-3.1503691311845529E-3</v>
      </c>
      <c r="X1441">
        <f t="shared" si="437"/>
        <v>0.68917784317291353</v>
      </c>
      <c r="Y1441">
        <f t="shared" si="437"/>
        <v>0.75679959168218314</v>
      </c>
      <c r="AK1441">
        <v>13.461874999999992</v>
      </c>
    </row>
    <row r="1442" spans="4:37" x14ac:dyDescent="0.55000000000000004">
      <c r="D1442">
        <f t="shared" si="432"/>
        <v>3.2347899044880219</v>
      </c>
      <c r="E1442">
        <f t="shared" si="421"/>
        <v>5</v>
      </c>
      <c r="F1442" s="2">
        <f t="shared" si="433"/>
        <v>38909</v>
      </c>
      <c r="G1442" s="1">
        <v>2006.6134703196346</v>
      </c>
      <c r="H1442" s="3">
        <v>656.39</v>
      </c>
      <c r="I1442" s="1">
        <f t="shared" si="422"/>
        <v>656.39</v>
      </c>
      <c r="J1442" s="1">
        <f t="shared" si="423"/>
        <v>1.989156258183452E-6</v>
      </c>
      <c r="K1442">
        <f t="shared" si="424"/>
        <v>0</v>
      </c>
      <c r="L1442">
        <f t="shared" si="429"/>
        <v>0.17642822876101208</v>
      </c>
      <c r="M1442">
        <f t="shared" si="434"/>
        <v>0.17642822876101208</v>
      </c>
      <c r="N1442">
        <f t="shared" si="430"/>
        <v>2.4497904803057731</v>
      </c>
      <c r="O1442">
        <f t="shared" si="425"/>
        <v>-8.108781092692964E-2</v>
      </c>
      <c r="P1442">
        <f t="shared" si="431"/>
        <v>5.749490129190832</v>
      </c>
      <c r="Q1442">
        <f t="shared" si="435"/>
        <v>7.8249702588195813</v>
      </c>
      <c r="R1442">
        <v>14.37</v>
      </c>
      <c r="S1442">
        <f t="shared" si="426"/>
        <v>17.014756899496223</v>
      </c>
      <c r="T1442">
        <f>qten^((R1442-tbar)/10)*IF(R1442&gt;Ttorp,1,torpmult)</f>
        <v>1.0103493823676197</v>
      </c>
      <c r="U1442">
        <f>qtenq^((R1442-tbar)/10)*IF(R1442&gt;Ttorp,1,torpmult)</f>
        <v>1.0139594797900291</v>
      </c>
      <c r="V1442">
        <f t="shared" si="427"/>
        <v>-8.3991163019211806E-2</v>
      </c>
      <c r="W1442">
        <f t="shared" si="428"/>
        <v>-7.2302802866938305E-3</v>
      </c>
      <c r="X1442">
        <f t="shared" si="437"/>
        <v>0.58473664715558837</v>
      </c>
      <c r="Y1442">
        <f t="shared" si="437"/>
        <v>0.75364922255099853</v>
      </c>
      <c r="AK1442">
        <v>13.405520833333329</v>
      </c>
    </row>
    <row r="1443" spans="4:37" x14ac:dyDescent="0.55000000000000004">
      <c r="D1443">
        <f t="shared" si="432"/>
        <v>3.4113109140392197</v>
      </c>
      <c r="E1443">
        <f t="shared" si="421"/>
        <v>5</v>
      </c>
      <c r="F1443" s="2">
        <f t="shared" si="433"/>
        <v>38910</v>
      </c>
      <c r="G1443" s="1">
        <v>2006.616210045662</v>
      </c>
      <c r="H1443" s="3">
        <v>219.8</v>
      </c>
      <c r="I1443" s="1">
        <f t="shared" si="422"/>
        <v>219.8</v>
      </c>
      <c r="J1443" s="1">
        <f t="shared" si="423"/>
        <v>1.2326547612489296E-2</v>
      </c>
      <c r="K1443">
        <f t="shared" si="424"/>
        <v>0</v>
      </c>
      <c r="L1443">
        <f t="shared" si="429"/>
        <v>0.1762060703749109</v>
      </c>
      <c r="M1443">
        <f t="shared" si="434"/>
        <v>0.1762060703749109</v>
      </c>
      <c r="N1443">
        <f t="shared" si="430"/>
        <v>2.4487617898680987</v>
      </c>
      <c r="O1443">
        <f t="shared" si="425"/>
        <v>2.8420429045770593E-2</v>
      </c>
      <c r="P1443">
        <f t="shared" si="431"/>
        <v>5.7422488804212799</v>
      </c>
      <c r="Q1443">
        <f t="shared" si="435"/>
        <v>7.8216838015451584</v>
      </c>
      <c r="R1443">
        <v>14.23</v>
      </c>
      <c r="S1443">
        <f t="shared" si="426"/>
        <v>17.02502541363155</v>
      </c>
      <c r="T1443">
        <f>qten^((R1443-tbar)/10)*IF(R1443&gt;Ttorp,1,torpmult)</f>
        <v>0.99588999162956804</v>
      </c>
      <c r="U1443">
        <f>qtenq^((R1443-tbar)/10)*IF(R1443&gt;Ttorp,1,torpmult)</f>
        <v>0.99447016867321458</v>
      </c>
      <c r="V1443">
        <f t="shared" si="427"/>
        <v>-2.866283466929213E-2</v>
      </c>
      <c r="W1443">
        <f t="shared" si="428"/>
        <v>-1.0420930130711718E-2</v>
      </c>
      <c r="X1443">
        <f t="shared" si="437"/>
        <v>0.50074548413637654</v>
      </c>
      <c r="Y1443">
        <f t="shared" si="437"/>
        <v>0.74641894226430472</v>
      </c>
      <c r="AK1443">
        <v>13.559166666666671</v>
      </c>
    </row>
    <row r="1444" spans="4:37" x14ac:dyDescent="0.55000000000000004">
      <c r="D1444">
        <f t="shared" si="432"/>
        <v>3.475699819319765</v>
      </c>
      <c r="E1444">
        <f t="shared" si="421"/>
        <v>4.0551999668446745</v>
      </c>
      <c r="F1444" s="2">
        <f t="shared" si="433"/>
        <v>38911</v>
      </c>
      <c r="G1444" s="1">
        <v>2006.6189497716894</v>
      </c>
      <c r="H1444" s="3">
        <v>70</v>
      </c>
      <c r="I1444" s="1" t="str">
        <f t="shared" si="422"/>
        <v/>
      </c>
      <c r="J1444" s="1">
        <f t="shared" si="423"/>
        <v>0.24659696394160649</v>
      </c>
      <c r="K1444">
        <f t="shared" si="424"/>
        <v>0</v>
      </c>
      <c r="L1444">
        <f t="shared" si="429"/>
        <v>0.1762839345640774</v>
      </c>
      <c r="M1444">
        <f t="shared" si="434"/>
        <v>0.1762839345640774</v>
      </c>
      <c r="N1444">
        <f t="shared" si="430"/>
        <v>2.449122433464467</v>
      </c>
      <c r="O1444">
        <f t="shared" si="425"/>
        <v>1.689057293924215</v>
      </c>
      <c r="P1444">
        <f t="shared" si="431"/>
        <v>5.735725399781181</v>
      </c>
      <c r="Q1444">
        <f t="shared" si="435"/>
        <v>7.818720738450156</v>
      </c>
      <c r="R1444">
        <v>14.28</v>
      </c>
      <c r="S1444">
        <f t="shared" si="426"/>
        <v>17.034477554278578</v>
      </c>
      <c r="T1444">
        <f>qten^((R1444-tbar)/10)*IF(R1444&gt;Ttorp,1,torpmult)</f>
        <v>1.0010301496572194</v>
      </c>
      <c r="U1444">
        <f>qtenq^((R1444-tbar)/10)*IF(R1444&gt;Ttorp,1,torpmult)</f>
        <v>1.0013872557113346</v>
      </c>
      <c r="V1444">
        <f t="shared" si="427"/>
        <v>2.913486371729114E-2</v>
      </c>
      <c r="W1444">
        <f t="shared" si="428"/>
        <v>-1.1372422123675955E-2</v>
      </c>
      <c r="X1444">
        <f t="shared" si="437"/>
        <v>0.47208264946708439</v>
      </c>
      <c r="Y1444">
        <f t="shared" si="437"/>
        <v>0.73599801213359295</v>
      </c>
      <c r="AK1444">
        <v>13.542187500000004</v>
      </c>
    </row>
    <row r="1445" spans="4:37" x14ac:dyDescent="0.55000000000000004">
      <c r="D1445">
        <f t="shared" si="432"/>
        <v>3.3968767754145279</v>
      </c>
      <c r="E1445">
        <f t="shared" si="421"/>
        <v>2.6874693802673959</v>
      </c>
      <c r="F1445" s="2">
        <f t="shared" si="433"/>
        <v>38912</v>
      </c>
      <c r="G1445" s="1">
        <v>2006.6216894977167</v>
      </c>
      <c r="H1445" s="3">
        <v>49.43</v>
      </c>
      <c r="I1445" s="1" t="str">
        <f t="shared" si="422"/>
        <v/>
      </c>
      <c r="J1445" s="1">
        <f t="shared" si="423"/>
        <v>0.37209726270462762</v>
      </c>
      <c r="K1445">
        <f t="shared" si="424"/>
        <v>0</v>
      </c>
      <c r="L1445">
        <f t="shared" si="429"/>
        <v>0.18091148879400676</v>
      </c>
      <c r="M1445">
        <f t="shared" si="434"/>
        <v>0.18091148879400676</v>
      </c>
      <c r="N1445">
        <f t="shared" si="430"/>
        <v>2.4703678908878968</v>
      </c>
      <c r="O1445">
        <f t="shared" si="425"/>
        <v>1.6843579575485683</v>
      </c>
      <c r="P1445">
        <f t="shared" si="431"/>
        <v>5.7407511482520999</v>
      </c>
      <c r="Q1445">
        <f t="shared" si="435"/>
        <v>7.8210037075989041</v>
      </c>
      <c r="R1445">
        <v>14.14</v>
      </c>
      <c r="S1445">
        <f t="shared" si="426"/>
        <v>17.043110520564912</v>
      </c>
      <c r="T1445">
        <f>qten^((R1445-tbar)/10)*IF(R1445&gt;Ttorp,1,torpmult)</f>
        <v>0.98670412904784821</v>
      </c>
      <c r="U1445">
        <f>qtenq^((R1445-tbar)/10)*IF(R1445&gt;Ttorp,1,torpmult)</f>
        <v>0.98213959526339145</v>
      </c>
      <c r="V1445">
        <f t="shared" si="427"/>
        <v>3.6342878880394267E-2</v>
      </c>
      <c r="W1445">
        <f t="shared" si="428"/>
        <v>-1.0098881717241041E-2</v>
      </c>
      <c r="X1445">
        <f t="shared" si="437"/>
        <v>0.50121751318437557</v>
      </c>
      <c r="Y1445">
        <f t="shared" si="437"/>
        <v>0.724625590009917</v>
      </c>
      <c r="AK1445">
        <v>13.358333333333356</v>
      </c>
    </row>
    <row r="1446" spans="4:37" x14ac:dyDescent="0.55000000000000004">
      <c r="D1446">
        <f t="shared" si="432"/>
        <v>3.2853771744060056</v>
      </c>
      <c r="E1446">
        <f t="shared" si="421"/>
        <v>2.2818807653293036</v>
      </c>
      <c r="F1446" s="2">
        <f t="shared" si="433"/>
        <v>38913</v>
      </c>
      <c r="G1446" s="1">
        <v>2006.6244292237443</v>
      </c>
      <c r="H1446" s="3">
        <v>41.25</v>
      </c>
      <c r="I1446" s="1" t="str">
        <f t="shared" si="422"/>
        <v/>
      </c>
      <c r="J1446" s="1">
        <f t="shared" si="423"/>
        <v>0.43823499246494924</v>
      </c>
      <c r="K1446">
        <f t="shared" si="424"/>
        <v>0</v>
      </c>
      <c r="L1446">
        <f t="shared" si="429"/>
        <v>0.18552616812975625</v>
      </c>
      <c r="M1446">
        <f t="shared" si="434"/>
        <v>0.18552616812975625</v>
      </c>
      <c r="N1446">
        <f t="shared" si="430"/>
        <v>2.4911964492972229</v>
      </c>
      <c r="O1446">
        <f t="shared" si="425"/>
        <v>1.7315185438920448</v>
      </c>
      <c r="P1446">
        <f t="shared" si="431"/>
        <v>5.7517306730763478</v>
      </c>
      <c r="Q1446">
        <f t="shared" si="435"/>
        <v>7.825986575743249</v>
      </c>
      <c r="R1446">
        <v>14.22</v>
      </c>
      <c r="S1446">
        <f t="shared" si="426"/>
        <v>17.050921754355279</v>
      </c>
      <c r="T1446">
        <f>qten^((R1446-tbar)/10)*IF(R1446&gt;Ttorp,1,torpmult)</f>
        <v>0.99486513165521373</v>
      </c>
      <c r="U1446">
        <f>qtenq^((R1446-tbar)/10)*IF(R1446&gt;Ttorp,1,torpmult)</f>
        <v>0.99309249543703604</v>
      </c>
      <c r="V1446">
        <f t="shared" si="427"/>
        <v>3.6268626324082079E-2</v>
      </c>
      <c r="W1446">
        <f t="shared" si="428"/>
        <v>-8.6078029442779001E-3</v>
      </c>
      <c r="X1446">
        <f t="shared" ref="X1446:Y1461" si="438">MAX(0.0000000001,X1445+V1445)</f>
        <v>0.5375603920647698</v>
      </c>
      <c r="Y1446">
        <f t="shared" si="438"/>
        <v>0.71452670829267595</v>
      </c>
      <c r="AK1446">
        <v>13.321562500000008</v>
      </c>
    </row>
    <row r="1447" spans="4:37" x14ac:dyDescent="0.55000000000000004">
      <c r="D1447">
        <f t="shared" si="432"/>
        <v>3.1773554418325909</v>
      </c>
      <c r="E1447">
        <f t="shared" si="421"/>
        <v>2.2051598486718587</v>
      </c>
      <c r="F1447" s="2">
        <f t="shared" si="433"/>
        <v>38914</v>
      </c>
      <c r="G1447" s="1">
        <v>2006.6271689497717</v>
      </c>
      <c r="H1447" s="3">
        <v>39.54</v>
      </c>
      <c r="I1447" s="1" t="str">
        <f t="shared" si="422"/>
        <v/>
      </c>
      <c r="J1447" s="1">
        <f t="shared" si="423"/>
        <v>0.45348186463774409</v>
      </c>
      <c r="K1447">
        <f t="shared" si="424"/>
        <v>0</v>
      </c>
      <c r="L1447">
        <f t="shared" si="429"/>
        <v>0.1902700545513783</v>
      </c>
      <c r="M1447">
        <f t="shared" si="434"/>
        <v>0.1902700545513783</v>
      </c>
      <c r="N1447">
        <f t="shared" si="430"/>
        <v>2.5122512185492112</v>
      </c>
      <c r="O1447">
        <f t="shared" si="425"/>
        <v>1.8333172437273844</v>
      </c>
      <c r="P1447">
        <f t="shared" si="431"/>
        <v>5.7661091168954837</v>
      </c>
      <c r="Q1447">
        <f t="shared" si="435"/>
        <v>7.8325024042943898</v>
      </c>
      <c r="R1447">
        <v>14.51</v>
      </c>
      <c r="S1447">
        <f t="shared" si="426"/>
        <v>17.057908941011839</v>
      </c>
      <c r="T1447">
        <f>qten^((R1447-tbar)/10)*IF(R1447&gt;Ttorp,1,torpmult)</f>
        <v>1.0250187099282853</v>
      </c>
      <c r="U1447">
        <f>qtenq^((R1447-tbar)/10)*IF(R1447&gt;Ttorp,1,torpmult)</f>
        <v>1.0338307362479644</v>
      </c>
      <c r="V1447">
        <f t="shared" si="427"/>
        <v>3.2547598126883008E-2</v>
      </c>
      <c r="W1447">
        <f t="shared" si="428"/>
        <v>-7.172765082989304E-3</v>
      </c>
      <c r="X1447">
        <f t="shared" si="438"/>
        <v>0.57382901838885192</v>
      </c>
      <c r="Y1447">
        <f t="shared" si="438"/>
        <v>0.70591890534839807</v>
      </c>
      <c r="AK1447">
        <v>13.521770833333326</v>
      </c>
    </row>
    <row r="1448" spans="4:37" x14ac:dyDescent="0.55000000000000004">
      <c r="D1448">
        <f t="shared" si="432"/>
        <v>3.0494956998866019</v>
      </c>
      <c r="E1448">
        <f t="shared" si="421"/>
        <v>1.8987580223727005</v>
      </c>
      <c r="F1448" s="2">
        <f t="shared" si="433"/>
        <v>38915</v>
      </c>
      <c r="G1448" s="1">
        <v>2006.629908675799</v>
      </c>
      <c r="H1448" s="3">
        <v>32.06</v>
      </c>
      <c r="I1448" s="1" t="str">
        <f t="shared" si="422"/>
        <v/>
      </c>
      <c r="J1448" s="1">
        <f t="shared" si="423"/>
        <v>0.52666005263292759</v>
      </c>
      <c r="K1448">
        <f t="shared" si="424"/>
        <v>0</v>
      </c>
      <c r="L1448">
        <f t="shared" si="429"/>
        <v>0.19529284152049442</v>
      </c>
      <c r="M1448">
        <f t="shared" si="434"/>
        <v>0.19529284152049442</v>
      </c>
      <c r="N1448">
        <f t="shared" si="430"/>
        <v>2.534165803325342</v>
      </c>
      <c r="O1448">
        <f t="shared" si="425"/>
        <v>1.8672727518073544</v>
      </c>
      <c r="P1448">
        <f t="shared" si="431"/>
        <v>5.7819531547059286</v>
      </c>
      <c r="Q1448">
        <f t="shared" si="435"/>
        <v>7.8396698586707645</v>
      </c>
      <c r="R1448">
        <v>14.52</v>
      </c>
      <c r="S1448">
        <f t="shared" si="426"/>
        <v>17.064070010081252</v>
      </c>
      <c r="T1448">
        <f>qten^((R1448-tbar)/10)*IF(R1448&gt;Ttorp,1,torpmult)</f>
        <v>1.0260746326009615</v>
      </c>
      <c r="U1448">
        <f>qtenq^((R1448-tbar)/10)*IF(R1448&gt;Ttorp,1,torpmult)</f>
        <v>1.0352649238413776</v>
      </c>
      <c r="V1448">
        <f t="shared" si="427"/>
        <v>3.2788043578461643E-2</v>
      </c>
      <c r="W1448">
        <f t="shared" si="428"/>
        <v>-5.9172729530628278E-3</v>
      </c>
      <c r="X1448">
        <f t="shared" si="438"/>
        <v>0.60637661651573493</v>
      </c>
      <c r="Y1448">
        <f t="shared" si="438"/>
        <v>0.69874614026540882</v>
      </c>
      <c r="AK1448">
        <v>13.596666666666678</v>
      </c>
    </row>
    <row r="1449" spans="4:37" x14ac:dyDescent="0.55000000000000004">
      <c r="D1449">
        <f t="shared" si="432"/>
        <v>2.9239734431805195</v>
      </c>
      <c r="E1449">
        <f t="shared" si="421"/>
        <v>1.7942731328257784</v>
      </c>
      <c r="F1449" s="2">
        <f t="shared" si="433"/>
        <v>38916</v>
      </c>
      <c r="G1449" s="1">
        <v>2006.6326484018264</v>
      </c>
      <c r="H1449" s="3">
        <v>29.23</v>
      </c>
      <c r="I1449" s="1" t="str">
        <f t="shared" si="422"/>
        <v/>
      </c>
      <c r="J1449" s="1">
        <f t="shared" si="423"/>
        <v>0.55732874873131077</v>
      </c>
      <c r="K1449">
        <f t="shared" si="424"/>
        <v>0</v>
      </c>
      <c r="L1449">
        <f t="shared" si="429"/>
        <v>0.20040865727887072</v>
      </c>
      <c r="M1449">
        <f t="shared" si="434"/>
        <v>0.20040865727887072</v>
      </c>
      <c r="N1449">
        <f t="shared" si="430"/>
        <v>2.5561033573049552</v>
      </c>
      <c r="O1449">
        <f t="shared" si="425"/>
        <v>1.9150010672546114</v>
      </c>
      <c r="P1449">
        <f t="shared" si="431"/>
        <v>5.8016018341044058</v>
      </c>
      <c r="Q1449">
        <f t="shared" si="435"/>
        <v>7.8485402752325628</v>
      </c>
      <c r="R1449">
        <v>14.58</v>
      </c>
      <c r="S1449">
        <f t="shared" si="426"/>
        <v>17.069403135906306</v>
      </c>
      <c r="T1449">
        <f>qten^((R1449-tbar)/10)*IF(R1449&gt;Ttorp,1,torpmult)</f>
        <v>1.0324330508227981</v>
      </c>
      <c r="U1449">
        <f>qtenq^((R1449-tbar)/10)*IF(R1449&gt;Ttorp,1,torpmult)</f>
        <v>1.043911927421719</v>
      </c>
      <c r="V1449">
        <f t="shared" si="427"/>
        <v>3.0230428552040091E-2</v>
      </c>
      <c r="W1449">
        <f t="shared" si="428"/>
        <v>-4.6859048635784079E-3</v>
      </c>
      <c r="X1449">
        <f t="shared" si="438"/>
        <v>0.63916466009419659</v>
      </c>
      <c r="Y1449">
        <f t="shared" si="438"/>
        <v>0.69282886731234594</v>
      </c>
      <c r="AK1449">
        <v>13.491562500000013</v>
      </c>
    </row>
    <row r="1450" spans="4:37" x14ac:dyDescent="0.55000000000000004">
      <c r="D1450">
        <f t="shared" si="432"/>
        <v>2.7737953922488061</v>
      </c>
      <c r="E1450">
        <f t="shared" si="421"/>
        <v>1.4221929338633876</v>
      </c>
      <c r="F1450" s="2">
        <f t="shared" si="433"/>
        <v>38917</v>
      </c>
      <c r="G1450" s="1">
        <v>2006.6353881278537</v>
      </c>
      <c r="H1450" s="3">
        <v>17.61</v>
      </c>
      <c r="I1450" s="1" t="str">
        <f t="shared" si="422"/>
        <v/>
      </c>
      <c r="J1450" s="1">
        <f t="shared" si="423"/>
        <v>0.70313948001661042</v>
      </c>
      <c r="K1450">
        <f t="shared" si="424"/>
        <v>0</v>
      </c>
      <c r="L1450">
        <f t="shared" si="429"/>
        <v>0.20565523554532172</v>
      </c>
      <c r="M1450">
        <f t="shared" si="434"/>
        <v>0.20565523554532172</v>
      </c>
      <c r="N1450">
        <f t="shared" si="430"/>
        <v>2.5782172396277327</v>
      </c>
      <c r="O1450">
        <f t="shared" si="425"/>
        <v>1.875004512851018</v>
      </c>
      <c r="P1450">
        <f t="shared" si="431"/>
        <v>5.8230586306854262</v>
      </c>
      <c r="Q1450">
        <f t="shared" si="435"/>
        <v>7.8582041204886615</v>
      </c>
      <c r="R1450">
        <v>14.31</v>
      </c>
      <c r="S1450">
        <f t="shared" si="426"/>
        <v>17.073906738165601</v>
      </c>
      <c r="T1450">
        <f>qten^((R1450-tbar)/10)*IF(R1450&gt;Ttorp,1,torpmult)</f>
        <v>1.0041269702527154</v>
      </c>
      <c r="U1450">
        <f>qtenq^((R1450-tbar)/10)*IF(R1450&gt;Ttorp,1,torpmult)</f>
        <v>1.0055605803984684</v>
      </c>
      <c r="V1450">
        <f t="shared" si="427"/>
        <v>3.3606241839311719E-2</v>
      </c>
      <c r="W1450">
        <f t="shared" si="428"/>
        <v>-3.5724634917675135E-3</v>
      </c>
      <c r="X1450">
        <f t="shared" si="438"/>
        <v>0.66939508864623665</v>
      </c>
      <c r="Y1450">
        <f t="shared" si="438"/>
        <v>0.68814296244876749</v>
      </c>
      <c r="AK1450">
        <v>13.704062499999997</v>
      </c>
    </row>
    <row r="1451" spans="4:37" x14ac:dyDescent="0.55000000000000004">
      <c r="D1451">
        <f t="shared" si="432"/>
        <v>2.6776464407844567</v>
      </c>
      <c r="E1451">
        <f t="shared" si="421"/>
        <v>1.8123058776053109</v>
      </c>
      <c r="F1451" s="2">
        <f t="shared" si="433"/>
        <v>38918</v>
      </c>
      <c r="G1451" s="1">
        <v>2006.6381278538813</v>
      </c>
      <c r="H1451" s="3">
        <v>29.73</v>
      </c>
      <c r="I1451" s="1" t="str">
        <f t="shared" si="422"/>
        <v/>
      </c>
      <c r="J1451" s="1">
        <f t="shared" si="423"/>
        <v>0.5517832350250661</v>
      </c>
      <c r="K1451">
        <f t="shared" si="424"/>
        <v>0</v>
      </c>
      <c r="L1451">
        <f t="shared" si="429"/>
        <v>0.21079223421066698</v>
      </c>
      <c r="M1451">
        <f t="shared" si="434"/>
        <v>0.21079223421066698</v>
      </c>
      <c r="N1451">
        <f t="shared" si="430"/>
        <v>2.5995077725754294</v>
      </c>
      <c r="O1451">
        <f t="shared" si="425"/>
        <v>2.012561991075668</v>
      </c>
      <c r="P1451">
        <f t="shared" si="431"/>
        <v>5.8510063884100232</v>
      </c>
      <c r="Q1451">
        <f t="shared" si="435"/>
        <v>7.8707558725680862</v>
      </c>
      <c r="R1451">
        <v>14.7</v>
      </c>
      <c r="S1451">
        <f t="shared" si="426"/>
        <v>17.077579482345534</v>
      </c>
      <c r="T1451">
        <f>qten^((R1451-tbar)/10)*IF(R1451&gt;Ttorp,1,torpmult)</f>
        <v>1.0452683376968197</v>
      </c>
      <c r="U1451">
        <f>qtenq^((R1451-tbar)/10)*IF(R1451&gt;Ttorp,1,torpmult)</f>
        <v>1.0614232089497946</v>
      </c>
      <c r="V1451">
        <f t="shared" si="427"/>
        <v>2.1430967382998101E-2</v>
      </c>
      <c r="W1451">
        <f t="shared" si="428"/>
        <v>-2.3576134362278123E-3</v>
      </c>
      <c r="X1451">
        <f t="shared" si="438"/>
        <v>0.70300133048554836</v>
      </c>
      <c r="Y1451">
        <f t="shared" si="438"/>
        <v>0.68457049895699995</v>
      </c>
      <c r="AK1451">
        <v>13.523958333333342</v>
      </c>
    </row>
    <row r="1452" spans="4:37" x14ac:dyDescent="0.55000000000000004">
      <c r="D1452">
        <f t="shared" si="432"/>
        <v>2.9098817967060109</v>
      </c>
      <c r="E1452">
        <f t="shared" si="421"/>
        <v>5</v>
      </c>
      <c r="F1452" s="2">
        <f t="shared" si="433"/>
        <v>38919</v>
      </c>
      <c r="G1452" s="1">
        <v>2006.6408675799087</v>
      </c>
      <c r="H1452" s="3">
        <v>190.84</v>
      </c>
      <c r="I1452" s="1" t="str">
        <f t="shared" si="422"/>
        <v/>
      </c>
      <c r="J1452" s="1">
        <f t="shared" si="423"/>
        <v>2.1998082247314723E-2</v>
      </c>
      <c r="K1452">
        <f t="shared" si="424"/>
        <v>0</v>
      </c>
      <c r="L1452">
        <f t="shared" si="429"/>
        <v>0.21630610267936745</v>
      </c>
      <c r="M1452">
        <f t="shared" si="434"/>
        <v>0.21630610267936745</v>
      </c>
      <c r="N1452">
        <f t="shared" si="430"/>
        <v>2.6219787974642106</v>
      </c>
      <c r="O1452">
        <f t="shared" si="425"/>
        <v>0.13488704071145696</v>
      </c>
      <c r="P1452">
        <f t="shared" si="431"/>
        <v>5.8726636064834876</v>
      </c>
      <c r="Q1452">
        <f t="shared" si="435"/>
        <v>7.8804549899275678</v>
      </c>
      <c r="R1452">
        <v>14.76</v>
      </c>
      <c r="S1452">
        <f t="shared" si="426"/>
        <v>17.08042028013223</v>
      </c>
      <c r="T1452">
        <f>qten^((R1452-tbar)/10)*IF(R1452&gt;Ttorp,1,torpmult)</f>
        <v>1.0517456961987768</v>
      </c>
      <c r="U1452">
        <f>qtenq^((R1452-tbar)/10)*IF(R1452&gt;Ttorp,1,torpmult)</f>
        <v>1.070288698426624</v>
      </c>
      <c r="V1452">
        <f t="shared" si="427"/>
        <v>-4.919845405087047E-2</v>
      </c>
      <c r="W1452">
        <f t="shared" si="428"/>
        <v>-1.5892289095769674E-3</v>
      </c>
      <c r="X1452">
        <f t="shared" si="438"/>
        <v>0.72443229786854646</v>
      </c>
      <c r="Y1452">
        <f t="shared" si="438"/>
        <v>0.68221288552077208</v>
      </c>
      <c r="AK1452">
        <v>13.447395833333333</v>
      </c>
    </row>
    <row r="1453" spans="4:37" x14ac:dyDescent="0.55000000000000004">
      <c r="D1453">
        <f t="shared" si="432"/>
        <v>3.1188936170354098</v>
      </c>
      <c r="E1453">
        <f t="shared" si="421"/>
        <v>5</v>
      </c>
      <c r="F1453" s="2">
        <f t="shared" si="433"/>
        <v>38920</v>
      </c>
      <c r="G1453" s="1">
        <v>2006.643607305936</v>
      </c>
      <c r="H1453" s="3">
        <v>1052.7</v>
      </c>
      <c r="I1453" s="1">
        <f t="shared" si="422"/>
        <v>1052.7</v>
      </c>
      <c r="J1453" s="1">
        <f t="shared" si="423"/>
        <v>7.1839611988937401E-10</v>
      </c>
      <c r="K1453">
        <f t="shared" si="424"/>
        <v>0</v>
      </c>
      <c r="L1453">
        <f t="shared" si="429"/>
        <v>0.21667565621556323</v>
      </c>
      <c r="M1453">
        <f t="shared" si="434"/>
        <v>0.21667565621556323</v>
      </c>
      <c r="N1453">
        <f t="shared" si="430"/>
        <v>2.6234711428521083</v>
      </c>
      <c r="O1453">
        <f t="shared" si="425"/>
        <v>-0.10178490689524965</v>
      </c>
      <c r="P1453">
        <f t="shared" si="431"/>
        <v>5.8661440839506636</v>
      </c>
      <c r="Q1453">
        <f t="shared" si="435"/>
        <v>7.8775377544675571</v>
      </c>
      <c r="R1453">
        <v>14.58</v>
      </c>
      <c r="S1453">
        <f t="shared" si="426"/>
        <v>17.08242828973582</v>
      </c>
      <c r="T1453">
        <f>qten^((R1453-tbar)/10)*IF(R1453&gt;Ttorp,1,torpmult)</f>
        <v>1.0324330508227981</v>
      </c>
      <c r="U1453">
        <f>qtenq^((R1453-tbar)/10)*IF(R1453&gt;Ttorp,1,torpmult)</f>
        <v>1.043911927421719</v>
      </c>
      <c r="V1453">
        <f t="shared" si="427"/>
        <v>-9.6008600969303637E-2</v>
      </c>
      <c r="W1453">
        <f t="shared" si="428"/>
        <v>-3.3267796164132002E-3</v>
      </c>
      <c r="X1453">
        <f t="shared" si="438"/>
        <v>0.67523384381767604</v>
      </c>
      <c r="Y1453">
        <f t="shared" si="438"/>
        <v>0.68062365661119517</v>
      </c>
      <c r="AK1453">
        <v>13.187291666666669</v>
      </c>
    </row>
    <row r="1454" spans="4:37" x14ac:dyDescent="0.55000000000000004">
      <c r="D1454">
        <f t="shared" si="432"/>
        <v>3.307004255331869</v>
      </c>
      <c r="E1454">
        <f t="shared" si="421"/>
        <v>5</v>
      </c>
      <c r="F1454" s="2">
        <f t="shared" si="433"/>
        <v>38921</v>
      </c>
      <c r="G1454" s="1">
        <v>2006.6463470319634</v>
      </c>
      <c r="H1454" s="3">
        <v>145.99</v>
      </c>
      <c r="I1454" s="1" t="str">
        <f t="shared" si="422"/>
        <v/>
      </c>
      <c r="J1454" s="1">
        <f t="shared" si="423"/>
        <v>5.3944475116561724E-2</v>
      </c>
      <c r="K1454">
        <f t="shared" si="424"/>
        <v>0</v>
      </c>
      <c r="L1454">
        <f t="shared" si="429"/>
        <v>0.2163967934569461</v>
      </c>
      <c r="M1454">
        <f t="shared" si="434"/>
        <v>0.2163967934569461</v>
      </c>
      <c r="N1454">
        <f t="shared" si="430"/>
        <v>2.6223451857569242</v>
      </c>
      <c r="O1454">
        <f t="shared" si="425"/>
        <v>0.47077120359856228</v>
      </c>
      <c r="P1454">
        <f t="shared" si="431"/>
        <v>5.8585943237962015</v>
      </c>
      <c r="Q1454">
        <f t="shared" si="435"/>
        <v>7.8741568252852421</v>
      </c>
      <c r="R1454">
        <v>14.61</v>
      </c>
      <c r="S1454">
        <f t="shared" si="426"/>
        <v>17.08360291614007</v>
      </c>
      <c r="T1454">
        <f>qten^((R1454-tbar)/10)*IF(R1454&gt;Ttorp,1,torpmult)</f>
        <v>1.0356270204912974</v>
      </c>
      <c r="U1454">
        <f>qtenq^((R1454-tbar)/10)*IF(R1454&gt;Ttorp,1,torpmult)</f>
        <v>1.0482624755169287</v>
      </c>
      <c r="V1454">
        <f t="shared" si="427"/>
        <v>-1.4231727264941901E-2</v>
      </c>
      <c r="W1454">
        <f t="shared" si="428"/>
        <v>-6.6918877807884448E-3</v>
      </c>
      <c r="X1454">
        <f t="shared" si="438"/>
        <v>0.5792252428483724</v>
      </c>
      <c r="Y1454">
        <f t="shared" si="438"/>
        <v>0.67729687699478203</v>
      </c>
      <c r="AK1454">
        <v>13.134583333333337</v>
      </c>
    </row>
    <row r="1455" spans="4:37" x14ac:dyDescent="0.55000000000000004">
      <c r="D1455">
        <f t="shared" si="432"/>
        <v>3.2651719307931266</v>
      </c>
      <c r="E1455">
        <f t="shared" si="421"/>
        <v>2.8886810099444422</v>
      </c>
      <c r="F1455" s="2">
        <f t="shared" si="433"/>
        <v>38922</v>
      </c>
      <c r="G1455" s="1">
        <v>2006.6490867579907</v>
      </c>
      <c r="H1455" s="3">
        <v>53.04</v>
      </c>
      <c r="I1455" s="1" t="str">
        <f t="shared" si="422"/>
        <v/>
      </c>
      <c r="J1455" s="1">
        <f t="shared" si="423"/>
        <v>0.34617875651809438</v>
      </c>
      <c r="K1455">
        <f t="shared" si="424"/>
        <v>0</v>
      </c>
      <c r="L1455">
        <f t="shared" si="429"/>
        <v>0.2176865775763942</v>
      </c>
      <c r="M1455">
        <f t="shared" si="434"/>
        <v>0.2176865775763942</v>
      </c>
      <c r="N1455">
        <f t="shared" si="430"/>
        <v>2.627544833981819</v>
      </c>
      <c r="O1455">
        <f t="shared" si="425"/>
        <v>2.0608843670377452</v>
      </c>
      <c r="P1455">
        <f t="shared" si="431"/>
        <v>5.8538605390698466</v>
      </c>
      <c r="Q1455">
        <f t="shared" si="435"/>
        <v>7.8720354627689622</v>
      </c>
      <c r="R1455">
        <v>14.72</v>
      </c>
      <c r="S1455">
        <f t="shared" si="426"/>
        <v>17.08394381127782</v>
      </c>
      <c r="T1455">
        <f>qten^((R1455-tbar)/10)*IF(R1455&gt;Ttorp,1,torpmult)</f>
        <v>1.0474230125838342</v>
      </c>
      <c r="U1455">
        <f>qtenq^((R1455-tbar)/10)*IF(R1455&gt;Ttorp,1,torpmult)</f>
        <v>1.06437018245336</v>
      </c>
      <c r="V1455">
        <f t="shared" si="427"/>
        <v>2.882231345466104E-2</v>
      </c>
      <c r="W1455">
        <f t="shared" si="428"/>
        <v>-7.1220511065220003E-3</v>
      </c>
      <c r="X1455">
        <f t="shared" si="438"/>
        <v>0.56499351558343047</v>
      </c>
      <c r="Y1455">
        <f t="shared" si="438"/>
        <v>0.67060498921399359</v>
      </c>
      <c r="AK1455">
        <v>12.922604166666661</v>
      </c>
    </row>
    <row r="1456" spans="4:37" x14ac:dyDescent="0.55000000000000004">
      <c r="D1456">
        <f t="shared" si="432"/>
        <v>3.4386547377138141</v>
      </c>
      <c r="E1456">
        <f t="shared" si="421"/>
        <v>5</v>
      </c>
      <c r="F1456" s="2">
        <f t="shared" si="433"/>
        <v>38923</v>
      </c>
      <c r="G1456" s="1">
        <v>2006.6518264840181</v>
      </c>
      <c r="H1456" s="3">
        <v>545.16999999999996</v>
      </c>
      <c r="I1456" s="1">
        <f t="shared" si="422"/>
        <v>545.16999999999996</v>
      </c>
      <c r="J1456" s="1">
        <f t="shared" si="423"/>
        <v>1.8395582567976382E-5</v>
      </c>
      <c r="K1456">
        <f t="shared" si="424"/>
        <v>0</v>
      </c>
      <c r="L1456">
        <f t="shared" si="429"/>
        <v>0.22333283611622365</v>
      </c>
      <c r="M1456">
        <f t="shared" si="434"/>
        <v>0.22333283611622365</v>
      </c>
      <c r="N1456">
        <f t="shared" si="430"/>
        <v>2.6500685719221493</v>
      </c>
      <c r="O1456">
        <f t="shared" si="425"/>
        <v>-0.1059054559934933</v>
      </c>
      <c r="P1456">
        <f t="shared" si="431"/>
        <v>5.8646446337290694</v>
      </c>
      <c r="Q1456">
        <f t="shared" si="435"/>
        <v>7.8768665024987117</v>
      </c>
      <c r="R1456">
        <v>14.69</v>
      </c>
      <c r="S1456">
        <f t="shared" si="426"/>
        <v>17.083450874134396</v>
      </c>
      <c r="T1456">
        <f>qten^((R1456-tbar)/10)*IF(R1456&gt;Ttorp,1,torpmult)</f>
        <v>1.0441926629829767</v>
      </c>
      <c r="U1456">
        <f>qtenq^((R1456-tbar)/10)*IF(R1456&gt;Ttorp,1,torpmult)</f>
        <v>1.0599527833972817</v>
      </c>
      <c r="V1456">
        <f t="shared" si="427"/>
        <v>-7.4446668724757303E-2</v>
      </c>
      <c r="W1456">
        <f t="shared" si="428"/>
        <v>-6.052010635163179E-3</v>
      </c>
      <c r="X1456">
        <f t="shared" si="438"/>
        <v>0.59381582903809149</v>
      </c>
      <c r="Y1456">
        <f t="shared" si="438"/>
        <v>0.66348293810747161</v>
      </c>
      <c r="AK1456">
        <v>13.034791666666671</v>
      </c>
    </row>
    <row r="1457" spans="4:37" x14ac:dyDescent="0.55000000000000004">
      <c r="D1457">
        <f t="shared" si="432"/>
        <v>3.5947892639424328</v>
      </c>
      <c r="E1457">
        <f t="shared" si="421"/>
        <v>5</v>
      </c>
      <c r="F1457" s="2">
        <f t="shared" si="433"/>
        <v>38924</v>
      </c>
      <c r="G1457" s="1">
        <v>2006.6545662100457</v>
      </c>
      <c r="H1457" s="3">
        <v>745.92</v>
      </c>
      <c r="I1457" s="1">
        <f t="shared" si="422"/>
        <v>745.92</v>
      </c>
      <c r="J1457" s="1">
        <f t="shared" si="423"/>
        <v>3.3191066020857114E-7</v>
      </c>
      <c r="K1457">
        <f t="shared" si="424"/>
        <v>0</v>
      </c>
      <c r="L1457">
        <f t="shared" si="429"/>
        <v>0.22304268418199491</v>
      </c>
      <c r="M1457">
        <f t="shared" si="434"/>
        <v>0.22304268418199491</v>
      </c>
      <c r="N1457">
        <f t="shared" si="430"/>
        <v>2.6489204264482886</v>
      </c>
      <c r="O1457">
        <f t="shared" si="425"/>
        <v>-0.1042343043022402</v>
      </c>
      <c r="P1457">
        <f t="shared" si="431"/>
        <v>5.8570118084376901</v>
      </c>
      <c r="Q1457">
        <f t="shared" si="435"/>
        <v>7.8734477760053112</v>
      </c>
      <c r="R1457">
        <v>14.53</v>
      </c>
      <c r="S1457">
        <f t="shared" si="426"/>
        <v>17.082124250777628</v>
      </c>
      <c r="T1457">
        <f>qten^((R1457-tbar)/10)*IF(R1457&gt;Ttorp,1,torpmult)</f>
        <v>1.027131643032017</v>
      </c>
      <c r="U1457">
        <f>qtenq^((R1457-tbar)/10)*IF(R1457&gt;Ttorp,1,torpmult)</f>
        <v>1.0367011010197207</v>
      </c>
      <c r="V1457">
        <f t="shared" si="427"/>
        <v>-6.943506219885201E-2</v>
      </c>
      <c r="W1457">
        <f t="shared" si="428"/>
        <v>-8.5418709630962555E-3</v>
      </c>
      <c r="X1457">
        <f t="shared" si="438"/>
        <v>0.51936916031333413</v>
      </c>
      <c r="Y1457">
        <f t="shared" si="438"/>
        <v>0.65743092747230847</v>
      </c>
      <c r="AK1457">
        <v>13.232187499999988</v>
      </c>
    </row>
    <row r="1458" spans="4:37" x14ac:dyDescent="0.55000000000000004">
      <c r="D1458">
        <f t="shared" si="432"/>
        <v>3.7353103375481895</v>
      </c>
      <c r="E1458">
        <f t="shared" si="421"/>
        <v>5</v>
      </c>
      <c r="F1458" s="2">
        <f t="shared" si="433"/>
        <v>38925</v>
      </c>
      <c r="G1458" s="1">
        <v>2006.657305936073</v>
      </c>
      <c r="H1458" s="3">
        <v>362.68</v>
      </c>
      <c r="I1458" s="1">
        <f t="shared" si="422"/>
        <v>362.68</v>
      </c>
      <c r="J1458" s="1">
        <f t="shared" si="423"/>
        <v>7.0762235745540575E-4</v>
      </c>
      <c r="K1458">
        <f t="shared" si="424"/>
        <v>0</v>
      </c>
      <c r="L1458">
        <f t="shared" si="429"/>
        <v>0.22275711074555041</v>
      </c>
      <c r="M1458">
        <f t="shared" si="434"/>
        <v>0.22275711074555041</v>
      </c>
      <c r="N1458">
        <f t="shared" si="430"/>
        <v>2.6477894256153105</v>
      </c>
      <c r="O1458">
        <f t="shared" si="425"/>
        <v>-9.7892447969087554E-2</v>
      </c>
      <c r="P1458">
        <f t="shared" si="431"/>
        <v>5.8495125254230862</v>
      </c>
      <c r="Q1458">
        <f t="shared" si="435"/>
        <v>7.8700859689140419</v>
      </c>
      <c r="R1458">
        <v>14.67</v>
      </c>
      <c r="S1458">
        <f t="shared" si="426"/>
        <v>17.079964334314919</v>
      </c>
      <c r="T1458">
        <f>qten^((R1458-tbar)/10)*IF(R1458&gt;Ttorp,1,torpmult)</f>
        <v>1.0420446333129167</v>
      </c>
      <c r="U1458">
        <f>qtenq^((R1458-tbar)/10)*IF(R1458&gt;Ttorp,1,torpmult)</f>
        <v>1.0570180405613805</v>
      </c>
      <c r="V1458">
        <f t="shared" si="427"/>
        <v>-3.9423959774798206E-2</v>
      </c>
      <c r="W1458">
        <f t="shared" si="428"/>
        <v>-1.0773782014693348E-2</v>
      </c>
      <c r="X1458">
        <f t="shared" si="438"/>
        <v>0.44993409811448215</v>
      </c>
      <c r="Y1458">
        <f t="shared" si="438"/>
        <v>0.64888905650921225</v>
      </c>
      <c r="AK1458">
        <v>13.731249999999998</v>
      </c>
    </row>
    <row r="1459" spans="4:37" x14ac:dyDescent="0.55000000000000004">
      <c r="D1459">
        <f t="shared" si="432"/>
        <v>3.8617793037933708</v>
      </c>
      <c r="E1459">
        <f t="shared" si="421"/>
        <v>5</v>
      </c>
      <c r="F1459" s="2">
        <f t="shared" si="433"/>
        <v>38926</v>
      </c>
      <c r="G1459" s="1">
        <v>2006.6600456621004</v>
      </c>
      <c r="H1459" s="3">
        <v>670.44</v>
      </c>
      <c r="I1459" s="1">
        <f t="shared" si="422"/>
        <v>670.44</v>
      </c>
      <c r="J1459" s="1">
        <f t="shared" si="423"/>
        <v>1.5018693386262897E-6</v>
      </c>
      <c r="K1459">
        <f t="shared" si="424"/>
        <v>0</v>
      </c>
      <c r="L1459">
        <f t="shared" si="429"/>
        <v>0.22248891225796386</v>
      </c>
      <c r="M1459">
        <f t="shared" si="434"/>
        <v>0.22248891225796386</v>
      </c>
      <c r="N1459">
        <f t="shared" si="430"/>
        <v>2.6467263569561239</v>
      </c>
      <c r="O1459">
        <f t="shared" si="425"/>
        <v>-0.10678352662151523</v>
      </c>
      <c r="P1459">
        <f t="shared" si="431"/>
        <v>5.8419514725571151</v>
      </c>
      <c r="Q1459">
        <f t="shared" si="435"/>
        <v>7.8666935612357163</v>
      </c>
      <c r="R1459">
        <v>14.79</v>
      </c>
      <c r="S1459">
        <f t="shared" si="426"/>
        <v>17.076971764775674</v>
      </c>
      <c r="T1459">
        <f>qten^((R1459-tbar)/10)*IF(R1459&gt;Ttorp,1,torpmult)</f>
        <v>1.0549994121176507</v>
      </c>
      <c r="U1459">
        <f>qtenq^((R1459-tbar)/10)*IF(R1459&gt;Ttorp,1,torpmult)</f>
        <v>1.0747491728555012</v>
      </c>
      <c r="V1459">
        <f t="shared" si="427"/>
        <v>-5.1571300704962249E-2</v>
      </c>
      <c r="W1459">
        <f t="shared" si="428"/>
        <v>-1.1903065920091417E-2</v>
      </c>
      <c r="X1459">
        <f t="shared" si="438"/>
        <v>0.41051013833968397</v>
      </c>
      <c r="Y1459">
        <f t="shared" si="438"/>
        <v>0.63811527449451888</v>
      </c>
      <c r="AK1459">
        <v>13.867395833333328</v>
      </c>
    </row>
    <row r="1460" spans="4:37" x14ac:dyDescent="0.55000000000000004">
      <c r="D1460">
        <f t="shared" si="432"/>
        <v>3.9756013734140336</v>
      </c>
      <c r="E1460">
        <f t="shared" si="421"/>
        <v>5</v>
      </c>
      <c r="F1460" s="2">
        <f t="shared" si="433"/>
        <v>38927</v>
      </c>
      <c r="G1460" s="1">
        <v>2006.6627853881278</v>
      </c>
      <c r="H1460" s="3">
        <v>779.77</v>
      </c>
      <c r="I1460" s="1">
        <f t="shared" si="422"/>
        <v>779.77</v>
      </c>
      <c r="J1460" s="1">
        <f t="shared" si="423"/>
        <v>1.686567925895319E-7</v>
      </c>
      <c r="K1460">
        <f t="shared" si="424"/>
        <v>0</v>
      </c>
      <c r="L1460">
        <f t="shared" si="429"/>
        <v>0.22219635465078164</v>
      </c>
      <c r="M1460">
        <f t="shared" si="434"/>
        <v>0.22219635465078164</v>
      </c>
      <c r="N1460">
        <f t="shared" si="430"/>
        <v>2.6455657604382763</v>
      </c>
      <c r="O1460">
        <f t="shared" si="425"/>
        <v>-0.10567409509408909</v>
      </c>
      <c r="P1460">
        <f t="shared" si="431"/>
        <v>5.8342685910006109</v>
      </c>
      <c r="Q1460">
        <f t="shared" si="435"/>
        <v>7.8632434932592004</v>
      </c>
      <c r="R1460">
        <v>14.7</v>
      </c>
      <c r="S1460">
        <f t="shared" si="426"/>
        <v>17.07314742892347</v>
      </c>
      <c r="T1460">
        <f>qten^((R1460-tbar)/10)*IF(R1460&gt;Ttorp,1,torpmult)</f>
        <v>1.0452683376968197</v>
      </c>
      <c r="U1460">
        <f>qtenq^((R1460-tbar)/10)*IF(R1460&gt;Ttorp,1,torpmult)</f>
        <v>1.0614232089497946</v>
      </c>
      <c r="V1460">
        <f t="shared" si="427"/>
        <v>-4.6007535070523013E-2</v>
      </c>
      <c r="W1460">
        <f t="shared" si="428"/>
        <v>-1.3360350465541498E-2</v>
      </c>
      <c r="X1460">
        <f t="shared" si="438"/>
        <v>0.35893883763472173</v>
      </c>
      <c r="Y1460">
        <f t="shared" si="438"/>
        <v>0.6262122085744275</v>
      </c>
      <c r="AK1460">
        <v>13.545416666666673</v>
      </c>
    </row>
    <row r="1461" spans="4:37" x14ac:dyDescent="0.55000000000000004">
      <c r="D1461">
        <f t="shared" si="432"/>
        <v>4.0780412360726306</v>
      </c>
      <c r="E1461">
        <f t="shared" si="421"/>
        <v>5</v>
      </c>
      <c r="F1461" s="2">
        <f t="shared" si="433"/>
        <v>38928</v>
      </c>
      <c r="G1461" s="1">
        <v>2006.6655251141551</v>
      </c>
      <c r="H1461" s="3">
        <v>111.45</v>
      </c>
      <c r="I1461" s="1" t="str">
        <f t="shared" si="422"/>
        <v/>
      </c>
      <c r="J1461" s="1">
        <f t="shared" si="423"/>
        <v>0.10763601234807169</v>
      </c>
      <c r="K1461">
        <f t="shared" si="424"/>
        <v>0</v>
      </c>
      <c r="L1461">
        <f t="shared" si="429"/>
        <v>0.2219068365820307</v>
      </c>
      <c r="M1461">
        <f t="shared" si="434"/>
        <v>0.2219068365820307</v>
      </c>
      <c r="N1461">
        <f t="shared" si="430"/>
        <v>2.6444162186280242</v>
      </c>
      <c r="O1461">
        <f t="shared" si="425"/>
        <v>1.1083314462070162</v>
      </c>
      <c r="P1461">
        <f t="shared" si="431"/>
        <v>5.8266665144939003</v>
      </c>
      <c r="Q1461">
        <f t="shared" si="435"/>
        <v>7.8598267290311483</v>
      </c>
      <c r="R1461">
        <v>14.94</v>
      </c>
      <c r="S1461">
        <f t="shared" si="426"/>
        <v>17.068492459991276</v>
      </c>
      <c r="T1461">
        <f>qten^((R1461-tbar)/10)*IF(R1461&gt;Ttorp,1,torpmult)</f>
        <v>1.0714196030348775</v>
      </c>
      <c r="U1461">
        <f>qtenq^((R1461-tbar)/10)*IF(R1461&gt;Ttorp,1,torpmult)</f>
        <v>1.097331937579243</v>
      </c>
      <c r="V1461">
        <f t="shared" si="427"/>
        <v>3.9342367631887407E-2</v>
      </c>
      <c r="W1461">
        <f t="shared" si="428"/>
        <v>-1.4541486752036472E-2</v>
      </c>
      <c r="X1461">
        <f t="shared" si="438"/>
        <v>0.31293130256419871</v>
      </c>
      <c r="Y1461">
        <f t="shared" si="438"/>
        <v>0.61285185810888598</v>
      </c>
      <c r="AK1461">
        <v>13.232500000000002</v>
      </c>
    </row>
    <row r="1462" spans="4:37" x14ac:dyDescent="0.55000000000000004">
      <c r="D1462">
        <f t="shared" si="432"/>
        <v>4.170237112465367</v>
      </c>
      <c r="E1462">
        <f t="shared" si="421"/>
        <v>5</v>
      </c>
      <c r="F1462" s="2">
        <f t="shared" si="433"/>
        <v>38929</v>
      </c>
      <c r="G1462" s="1">
        <v>2006.6682648401825</v>
      </c>
      <c r="H1462" s="3">
        <v>6463.44</v>
      </c>
      <c r="I1462" s="1">
        <f t="shared" si="422"/>
        <v>6463.44</v>
      </c>
      <c r="J1462" s="1">
        <f t="shared" si="423"/>
        <v>7.2322507925399305E-57</v>
      </c>
      <c r="K1462">
        <f t="shared" si="424"/>
        <v>0</v>
      </c>
      <c r="L1462">
        <f t="shared" si="429"/>
        <v>0.22494336109218691</v>
      </c>
      <c r="M1462">
        <f t="shared" si="434"/>
        <v>0.22494336109218691</v>
      </c>
      <c r="N1462">
        <f t="shared" si="430"/>
        <v>2.6564234863944067</v>
      </c>
      <c r="O1462">
        <f t="shared" si="425"/>
        <v>-0.11919662682083883</v>
      </c>
      <c r="P1462">
        <f t="shared" si="431"/>
        <v>5.8247730846509382</v>
      </c>
      <c r="Q1462">
        <f t="shared" si="435"/>
        <v>7.8589752620295785</v>
      </c>
      <c r="R1462">
        <v>15.75</v>
      </c>
      <c r="S1462">
        <f t="shared" si="426"/>
        <v>17.063008237346235</v>
      </c>
      <c r="T1462">
        <f>qten^((R1462-tbar)/10)*IF(R1462&gt;Ttorp,1,torpmult)</f>
        <v>1.1646069798436347</v>
      </c>
      <c r="U1462">
        <f>qtenq^((R1462-tbar)/10)*IF(R1462&gt;Ttorp,1,torpmult)</f>
        <v>1.2277356839150604</v>
      </c>
      <c r="V1462">
        <f t="shared" si="427"/>
        <v>-4.6702635616512084E-2</v>
      </c>
      <c r="W1462">
        <f t="shared" si="428"/>
        <v>-1.2972427351692427E-2</v>
      </c>
      <c r="X1462">
        <f t="shared" ref="X1462:Y1477" si="439">MAX(0.0000000001,X1461+V1461)</f>
        <v>0.35227367019608613</v>
      </c>
      <c r="Y1462">
        <f t="shared" si="439"/>
        <v>0.5983103713568495</v>
      </c>
      <c r="AK1462">
        <v>13.010500000000006</v>
      </c>
    </row>
    <row r="1463" spans="4:37" x14ac:dyDescent="0.55000000000000004">
      <c r="D1463">
        <f t="shared" si="432"/>
        <v>4.2532134012188303</v>
      </c>
      <c r="E1463">
        <f t="shared" si="421"/>
        <v>5</v>
      </c>
      <c r="F1463" s="2">
        <f t="shared" si="433"/>
        <v>38930</v>
      </c>
      <c r="G1463" s="1">
        <v>2006.6694063926941</v>
      </c>
      <c r="H1463" s="3">
        <v>2317.92</v>
      </c>
      <c r="I1463" s="1">
        <f t="shared" si="422"/>
        <v>2317.92</v>
      </c>
      <c r="J1463" s="1">
        <f t="shared" si="423"/>
        <v>7.3587269782942379E-21</v>
      </c>
      <c r="K1463">
        <f t="shared" si="424"/>
        <v>0</v>
      </c>
      <c r="L1463">
        <f t="shared" si="429"/>
        <v>0.22461679499130791</v>
      </c>
      <c r="M1463">
        <f t="shared" si="434"/>
        <v>0.22461679499130791</v>
      </c>
      <c r="N1463">
        <f t="shared" si="430"/>
        <v>2.6551373581923379</v>
      </c>
      <c r="O1463">
        <f t="shared" si="425"/>
        <v>-0.10815517752038532</v>
      </c>
      <c r="P1463">
        <f t="shared" si="431"/>
        <v>5.8163168518218225</v>
      </c>
      <c r="Q1463">
        <f t="shared" si="435"/>
        <v>7.8551702777054979</v>
      </c>
      <c r="R1463">
        <v>14.82</v>
      </c>
      <c r="S1463">
        <f t="shared" si="426"/>
        <v>17.060478777416741</v>
      </c>
      <c r="T1463">
        <f>qten^((R1463-tbar)/10)*IF(R1463&gt;Ttorp,1,torpmult)</f>
        <v>1.0582631938417082</v>
      </c>
      <c r="U1463">
        <f>qtenq^((R1463-tbar)/10)*IF(R1463&gt;Ttorp,1,torpmult)</f>
        <v>1.0792282365044272</v>
      </c>
      <c r="V1463">
        <f t="shared" si="427"/>
        <v>-3.9994403502368853E-2</v>
      </c>
      <c r="W1463">
        <f t="shared" si="428"/>
        <v>-1.4112677061532778E-2</v>
      </c>
      <c r="X1463">
        <f t="shared" si="439"/>
        <v>0.30557103457957402</v>
      </c>
      <c r="Y1463">
        <f t="shared" si="439"/>
        <v>0.58533794400515704</v>
      </c>
      <c r="AK1463">
        <v>13.167812499999995</v>
      </c>
    </row>
    <row r="1464" spans="4:37" x14ac:dyDescent="0.55000000000000004">
      <c r="D1464">
        <f t="shared" si="432"/>
        <v>4.3278920610969474</v>
      </c>
      <c r="E1464">
        <f t="shared" si="421"/>
        <v>5</v>
      </c>
      <c r="F1464" s="2">
        <f t="shared" si="433"/>
        <v>38931</v>
      </c>
      <c r="G1464" s="1">
        <v>2006.6721461187215</v>
      </c>
      <c r="H1464" s="3">
        <v>8111.25</v>
      </c>
      <c r="I1464" s="1">
        <f t="shared" si="422"/>
        <v>8111.25</v>
      </c>
      <c r="J1464" s="1">
        <f t="shared" si="423"/>
        <v>3.5202837690822774E-71</v>
      </c>
      <c r="K1464">
        <f t="shared" si="424"/>
        <v>0</v>
      </c>
      <c r="L1464">
        <f t="shared" si="429"/>
        <v>0.22432047943645753</v>
      </c>
      <c r="M1464">
        <f t="shared" si="434"/>
        <v>0.22432047943645753</v>
      </c>
      <c r="N1464">
        <f t="shared" si="430"/>
        <v>2.6539692877481804</v>
      </c>
      <c r="O1464">
        <f t="shared" si="425"/>
        <v>-0.11140091393692744</v>
      </c>
      <c r="P1464">
        <f t="shared" si="431"/>
        <v>5.8086439386934883</v>
      </c>
      <c r="Q1464">
        <f t="shared" si="435"/>
        <v>7.8517145648750857</v>
      </c>
      <c r="R1464">
        <v>15.12</v>
      </c>
      <c r="S1464">
        <f t="shared" si="426"/>
        <v>17.053822618848699</v>
      </c>
      <c r="T1464">
        <f>qten^((R1464-tbar)/10)*IF(R1464&gt;Ttorp,1,torpmult)</f>
        <v>1.0914615290714318</v>
      </c>
      <c r="U1464">
        <f>qtenq^((R1464-tbar)/10)*IF(R1464&gt;Ttorp,1,torpmult)</f>
        <v>1.1250584846888094</v>
      </c>
      <c r="V1464">
        <f t="shared" si="427"/>
        <v>-3.4273674826152428E-2</v>
      </c>
      <c r="W1464">
        <f t="shared" si="428"/>
        <v>-1.4960398414729592E-2</v>
      </c>
      <c r="X1464">
        <f t="shared" si="439"/>
        <v>0.26557663107720519</v>
      </c>
      <c r="Y1464">
        <f t="shared" si="439"/>
        <v>0.5712252669436243</v>
      </c>
      <c r="AK1464">
        <v>13.560729166666668</v>
      </c>
    </row>
    <row r="1465" spans="4:37" x14ac:dyDescent="0.55000000000000004">
      <c r="D1465">
        <f t="shared" si="432"/>
        <v>4.3951028549872522</v>
      </c>
      <c r="E1465">
        <f t="shared" si="421"/>
        <v>5</v>
      </c>
      <c r="F1465" s="2">
        <f t="shared" si="433"/>
        <v>38932</v>
      </c>
      <c r="G1465" s="1">
        <v>2006.674885844749</v>
      </c>
      <c r="H1465" s="3">
        <v>7186.98</v>
      </c>
      <c r="I1465" s="1">
        <f t="shared" si="422"/>
        <v>7186.98</v>
      </c>
      <c r="J1465" s="1">
        <f t="shared" si="423"/>
        <v>3.7556480690681205E-63</v>
      </c>
      <c r="K1465">
        <f t="shared" si="424"/>
        <v>0</v>
      </c>
      <c r="L1465">
        <f t="shared" si="429"/>
        <v>0.22401527145306868</v>
      </c>
      <c r="M1465">
        <f t="shared" si="434"/>
        <v>0.22401527145306868</v>
      </c>
      <c r="N1465">
        <f t="shared" si="430"/>
        <v>2.6527650876100255</v>
      </c>
      <c r="O1465">
        <f t="shared" si="425"/>
        <v>-0.10909414741380573</v>
      </c>
      <c r="P1465">
        <f t="shared" si="431"/>
        <v>5.8007407614748665</v>
      </c>
      <c r="Q1465">
        <f t="shared" si="435"/>
        <v>7.8481519630742955</v>
      </c>
      <c r="R1465">
        <v>14.93</v>
      </c>
      <c r="S1465">
        <f t="shared" si="426"/>
        <v>17.046341553558786</v>
      </c>
      <c r="T1465">
        <f>qten^((R1465-tbar)/10)*IF(R1465&gt;Ttorp,1,torpmult)</f>
        <v>1.0703170163273916</v>
      </c>
      <c r="U1465">
        <f>qtenq^((R1465-tbar)/10)*IF(R1465&gt;Ttorp,1,torpmult)</f>
        <v>1.095811766447691</v>
      </c>
      <c r="V1465">
        <f t="shared" si="427"/>
        <v>-2.9400676700512496E-2</v>
      </c>
      <c r="W1465">
        <f t="shared" si="428"/>
        <v>-1.5559977896590287E-2</v>
      </c>
      <c r="X1465">
        <f t="shared" si="439"/>
        <v>0.23130295625105277</v>
      </c>
      <c r="Y1465">
        <f t="shared" si="439"/>
        <v>0.55626486852889467</v>
      </c>
      <c r="AK1465">
        <v>13.245000000000005</v>
      </c>
    </row>
    <row r="1466" spans="4:37" x14ac:dyDescent="0.55000000000000004">
      <c r="D1466">
        <f t="shared" si="432"/>
        <v>4.4555925694885268</v>
      </c>
      <c r="E1466">
        <f t="shared" si="421"/>
        <v>5</v>
      </c>
      <c r="F1466" s="2">
        <f t="shared" si="433"/>
        <v>38933</v>
      </c>
      <c r="G1466" s="1">
        <v>2006.6776255707764</v>
      </c>
      <c r="H1466" s="3">
        <v>4564.79</v>
      </c>
      <c r="I1466" s="1">
        <f t="shared" si="422"/>
        <v>4564.79</v>
      </c>
      <c r="J1466" s="1">
        <f t="shared" si="423"/>
        <v>2.2425278179612354E-40</v>
      </c>
      <c r="K1466">
        <f t="shared" si="424"/>
        <v>0</v>
      </c>
      <c r="L1466">
        <f t="shared" si="429"/>
        <v>0.22371638337796237</v>
      </c>
      <c r="M1466">
        <f t="shared" si="434"/>
        <v>0.22371638337796237</v>
      </c>
      <c r="N1466">
        <f t="shared" si="430"/>
        <v>2.6515847622160558</v>
      </c>
      <c r="O1466">
        <f t="shared" si="425"/>
        <v>-0.10939821823475349</v>
      </c>
      <c r="P1466">
        <f t="shared" si="431"/>
        <v>5.7930012344812738</v>
      </c>
      <c r="Q1466">
        <f t="shared" si="435"/>
        <v>7.8446599942222379</v>
      </c>
      <c r="R1466">
        <v>14.97</v>
      </c>
      <c r="S1466">
        <f t="shared" si="426"/>
        <v>17.038037798349023</v>
      </c>
      <c r="T1466">
        <f>qten^((R1466-tbar)/10)*IF(R1466&gt;Ttorp,1,torpmult)</f>
        <v>1.0747341828147499</v>
      </c>
      <c r="U1466">
        <f>qtenq^((R1466-tbar)/10)*IF(R1466&gt;Ttorp,1,torpmult)</f>
        <v>1.1019051158766109</v>
      </c>
      <c r="V1466">
        <f t="shared" si="427"/>
        <v>-2.5255180085876242E-2</v>
      </c>
      <c r="W1466">
        <f t="shared" si="428"/>
        <v>-1.595137902618721E-2</v>
      </c>
      <c r="X1466">
        <f t="shared" si="439"/>
        <v>0.20190227955054027</v>
      </c>
      <c r="Y1466">
        <f t="shared" si="439"/>
        <v>0.54070489063230442</v>
      </c>
      <c r="AK1466">
        <v>12.932083333333333</v>
      </c>
    </row>
    <row r="1467" spans="4:37" x14ac:dyDescent="0.55000000000000004">
      <c r="D1467">
        <f t="shared" si="432"/>
        <v>4.5100333125396741</v>
      </c>
      <c r="E1467">
        <f t="shared" si="421"/>
        <v>5</v>
      </c>
      <c r="F1467" s="2">
        <f t="shared" si="433"/>
        <v>38934</v>
      </c>
      <c r="G1467" s="1">
        <v>2006.6803652968038</v>
      </c>
      <c r="H1467" s="3">
        <v>4486.9799999999996</v>
      </c>
      <c r="I1467" s="1">
        <f t="shared" si="422"/>
        <v>4486.9799999999996</v>
      </c>
      <c r="J1467" s="1">
        <f t="shared" si="423"/>
        <v>1.0631313177451808E-39</v>
      </c>
      <c r="K1467">
        <f t="shared" si="424"/>
        <v>0</v>
      </c>
      <c r="L1467">
        <f t="shared" si="429"/>
        <v>0.22341666223211373</v>
      </c>
      <c r="M1467">
        <f t="shared" si="434"/>
        <v>0.22341666223211373</v>
      </c>
      <c r="N1467">
        <f t="shared" si="430"/>
        <v>2.6504000908208258</v>
      </c>
      <c r="O1467">
        <f t="shared" si="425"/>
        <v>-0.11004191115110154</v>
      </c>
      <c r="P1467">
        <f t="shared" si="431"/>
        <v>5.7852401356217058</v>
      </c>
      <c r="Q1467">
        <f t="shared" si="435"/>
        <v>7.8411551678131843</v>
      </c>
      <c r="R1467">
        <v>15.04</v>
      </c>
      <c r="S1467">
        <f t="shared" si="426"/>
        <v>17.028913813800539</v>
      </c>
      <c r="T1467">
        <f>qten^((R1467-tbar)/10)*IF(R1467&gt;Ttorp,1,torpmult)</f>
        <v>1.0825081341828486</v>
      </c>
      <c r="U1467">
        <f>qtenq^((R1467-tbar)/10)*IF(R1467&gt;Ttorp,1,torpmult)</f>
        <v>1.1126501205848338</v>
      </c>
      <c r="V1467">
        <f t="shared" si="427"/>
        <v>-2.1729797244368704E-2</v>
      </c>
      <c r="W1467">
        <f t="shared" si="428"/>
        <v>-1.6169938804770575E-2</v>
      </c>
      <c r="X1467">
        <f t="shared" si="439"/>
        <v>0.17664709946466403</v>
      </c>
      <c r="Y1467">
        <f t="shared" si="439"/>
        <v>0.52475351160611716</v>
      </c>
      <c r="AK1467">
        <v>13.17520833333333</v>
      </c>
    </row>
    <row r="1468" spans="4:37" x14ac:dyDescent="0.55000000000000004">
      <c r="D1468">
        <f t="shared" si="432"/>
        <v>4.5590299812857067</v>
      </c>
      <c r="E1468">
        <f t="shared" si="421"/>
        <v>5</v>
      </c>
      <c r="F1468" s="2">
        <f t="shared" si="433"/>
        <v>38935</v>
      </c>
      <c r="G1468" s="1">
        <v>2006.6831050228311</v>
      </c>
      <c r="H1468" s="3">
        <v>3284.48</v>
      </c>
      <c r="I1468" s="1">
        <f t="shared" si="422"/>
        <v>3284.48</v>
      </c>
      <c r="J1468" s="1">
        <f t="shared" si="423"/>
        <v>2.9605281954555753E-29</v>
      </c>
      <c r="K1468">
        <f t="shared" si="424"/>
        <v>0</v>
      </c>
      <c r="L1468">
        <f t="shared" si="429"/>
        <v>0.22311517754402851</v>
      </c>
      <c r="M1468">
        <f t="shared" si="434"/>
        <v>0.22311517754402851</v>
      </c>
      <c r="N1468">
        <f t="shared" si="430"/>
        <v>2.6492073795151221</v>
      </c>
      <c r="O1468">
        <f t="shared" si="425"/>
        <v>-0.11241108927496077</v>
      </c>
      <c r="P1468">
        <f t="shared" si="431"/>
        <v>5.7774333708962802</v>
      </c>
      <c r="Q1468">
        <f t="shared" si="435"/>
        <v>7.8376265554912896</v>
      </c>
      <c r="R1468">
        <v>15.26</v>
      </c>
      <c r="S1468">
        <f t="shared" si="426"/>
        <v>17.018972303545777</v>
      </c>
      <c r="T1468">
        <f>qten^((R1468-tbar)/10)*IF(R1468&gt;Ttorp,1,torpmult)</f>
        <v>1.1073085290985849</v>
      </c>
      <c r="U1468">
        <f>qtenq^((R1468-tbar)/10)*IF(R1468&gt;Ttorp,1,torpmult)</f>
        <v>1.1471070242261654</v>
      </c>
      <c r="V1468">
        <f t="shared" si="427"/>
        <v>-1.8731100171021624E-2</v>
      </c>
      <c r="W1468">
        <f t="shared" si="428"/>
        <v>-1.6246346369352786E-2</v>
      </c>
      <c r="X1468">
        <f t="shared" si="439"/>
        <v>0.15491730222029532</v>
      </c>
      <c r="Y1468">
        <f t="shared" si="439"/>
        <v>0.50858357280134658</v>
      </c>
      <c r="AK1468">
        <v>13.348958333333337</v>
      </c>
    </row>
    <row r="1469" spans="4:37" x14ac:dyDescent="0.55000000000000004">
      <c r="D1469">
        <f t="shared" si="432"/>
        <v>4.6031269831571358</v>
      </c>
      <c r="E1469">
        <f t="shared" si="421"/>
        <v>5</v>
      </c>
      <c r="F1469" s="2">
        <f t="shared" si="433"/>
        <v>38936</v>
      </c>
      <c r="G1469" s="1">
        <v>2006.6858447488585</v>
      </c>
      <c r="H1469" s="3">
        <v>1275.3599999999999</v>
      </c>
      <c r="I1469" s="1">
        <f t="shared" si="422"/>
        <v>1275.3599999999999</v>
      </c>
      <c r="J1469" s="1">
        <f t="shared" si="423"/>
        <v>8.3630326285520324E-12</v>
      </c>
      <c r="K1469">
        <f t="shared" si="424"/>
        <v>0</v>
      </c>
      <c r="L1469">
        <f t="shared" si="429"/>
        <v>0.22280720195697382</v>
      </c>
      <c r="M1469">
        <f t="shared" si="434"/>
        <v>0.22280720195697382</v>
      </c>
      <c r="N1469">
        <f t="shared" si="430"/>
        <v>2.6479878794965819</v>
      </c>
      <c r="O1469">
        <f t="shared" si="425"/>
        <v>-0.10917821744042472</v>
      </c>
      <c r="P1469">
        <f t="shared" si="431"/>
        <v>5.7694585282447983</v>
      </c>
      <c r="Q1469">
        <f t="shared" si="435"/>
        <v>7.8340186893032184</v>
      </c>
      <c r="R1469">
        <v>14.99</v>
      </c>
      <c r="S1469">
        <f t="shared" si="426"/>
        <v>17.008216213470877</v>
      </c>
      <c r="T1469">
        <f>qten^((R1469-tbar)/10)*IF(R1469&gt;Ttorp,1,torpmult)</f>
        <v>1.0769495974316596</v>
      </c>
      <c r="U1469">
        <f>qtenq^((R1469-tbar)/10)*IF(R1469&gt;Ttorp,1,torpmult)</f>
        <v>1.1049644847999118</v>
      </c>
      <c r="V1469">
        <f t="shared" si="427"/>
        <v>-1.5936964042242853E-2</v>
      </c>
      <c r="W1469">
        <f t="shared" si="428"/>
        <v>-1.6206913133526932E-2</v>
      </c>
      <c r="X1469">
        <f t="shared" si="439"/>
        <v>0.1361862020492737</v>
      </c>
      <c r="Y1469">
        <f t="shared" si="439"/>
        <v>0.49233722643199379</v>
      </c>
      <c r="AK1469">
        <v>13.33489583333334</v>
      </c>
    </row>
    <row r="1470" spans="4:37" x14ac:dyDescent="0.55000000000000004">
      <c r="D1470">
        <f t="shared" si="432"/>
        <v>4.642814284841422</v>
      </c>
      <c r="E1470">
        <f t="shared" si="421"/>
        <v>5</v>
      </c>
      <c r="F1470" s="2">
        <f t="shared" si="433"/>
        <v>38937</v>
      </c>
      <c r="G1470" s="1">
        <v>2006.6885844748858</v>
      </c>
      <c r="H1470" s="3">
        <v>3765.21</v>
      </c>
      <c r="I1470" s="1">
        <f t="shared" si="422"/>
        <v>3765.21</v>
      </c>
      <c r="J1470" s="1">
        <f t="shared" si="423"/>
        <v>1.9760661367949819E-33</v>
      </c>
      <c r="K1470">
        <f t="shared" si="424"/>
        <v>0</v>
      </c>
      <c r="L1470">
        <f t="shared" si="429"/>
        <v>0.22250808355302745</v>
      </c>
      <c r="M1470">
        <f t="shared" si="434"/>
        <v>0.22250808355302745</v>
      </c>
      <c r="N1470">
        <f t="shared" si="430"/>
        <v>2.6468023752980185</v>
      </c>
      <c r="O1470">
        <f t="shared" si="425"/>
        <v>-0.11586036489849635</v>
      </c>
      <c r="P1470">
        <f t="shared" si="431"/>
        <v>5.7617130370180689</v>
      </c>
      <c r="Q1470">
        <f t="shared" si="435"/>
        <v>7.830511399059457</v>
      </c>
      <c r="R1470">
        <v>15.58</v>
      </c>
      <c r="S1470">
        <f t="shared" si="426"/>
        <v>16.996648730836462</v>
      </c>
      <c r="T1470">
        <f>qten^((R1470-tbar)/10)*IF(R1470&gt;Ttorp,1,torpmult)</f>
        <v>1.1443996125713576</v>
      </c>
      <c r="U1470">
        <f>qtenq^((R1470-tbar)/10)*IF(R1470&gt;Ttorp,1,torpmult)</f>
        <v>1.1991399137911127</v>
      </c>
      <c r="V1470">
        <f t="shared" si="427"/>
        <v>-1.4032058352700593E-2</v>
      </c>
      <c r="W1470">
        <f t="shared" si="428"/>
        <v>-1.6067988548896819E-2</v>
      </c>
      <c r="X1470">
        <f t="shared" si="439"/>
        <v>0.12024923800703086</v>
      </c>
      <c r="Y1470">
        <f t="shared" si="439"/>
        <v>0.47613031329846683</v>
      </c>
      <c r="AK1470">
        <v>13.447499999999998</v>
      </c>
    </row>
    <row r="1471" spans="4:37" x14ac:dyDescent="0.55000000000000004">
      <c r="D1471">
        <f t="shared" si="432"/>
        <v>4.6785328563572799</v>
      </c>
      <c r="E1471">
        <f t="shared" si="421"/>
        <v>5</v>
      </c>
      <c r="F1471" s="2">
        <f t="shared" si="433"/>
        <v>38938</v>
      </c>
      <c r="G1471" s="1">
        <v>2006.6913242009134</v>
      </c>
      <c r="H1471" s="3">
        <v>2886.46</v>
      </c>
      <c r="I1471" s="1">
        <f t="shared" si="422"/>
        <v>2886.46</v>
      </c>
      <c r="J1471" s="1">
        <f t="shared" si="423"/>
        <v>8.4825610756529185E-26</v>
      </c>
      <c r="K1471">
        <f t="shared" si="424"/>
        <v>0</v>
      </c>
      <c r="L1471">
        <f t="shared" si="429"/>
        <v>0.2221906578957713</v>
      </c>
      <c r="M1471">
        <f t="shared" si="434"/>
        <v>0.2221906578957713</v>
      </c>
      <c r="N1471">
        <f t="shared" si="430"/>
        <v>2.6455431509032299</v>
      </c>
      <c r="O1471">
        <f t="shared" si="425"/>
        <v>-0.11252308403343712</v>
      </c>
      <c r="P1471">
        <f t="shared" si="431"/>
        <v>5.7534934904807367</v>
      </c>
      <c r="Q1471">
        <f t="shared" si="435"/>
        <v>7.8267860091061348</v>
      </c>
      <c r="R1471">
        <v>15.31</v>
      </c>
      <c r="S1471">
        <f t="shared" si="426"/>
        <v>16.984273283335927</v>
      </c>
      <c r="T1471">
        <f>qten^((R1471-tbar)/10)*IF(R1471&gt;Ttorp,1,torpmult)</f>
        <v>1.1130237595685886</v>
      </c>
      <c r="U1471">
        <f>qtenq^((R1471-tbar)/10)*IF(R1471&gt;Ttorp,1,torpmult)</f>
        <v>1.1550857845535842</v>
      </c>
      <c r="V1471">
        <f t="shared" si="427"/>
        <v>-1.2172690656623977E-2</v>
      </c>
      <c r="W1471">
        <f t="shared" si="428"/>
        <v>-1.5861433814776879E-2</v>
      </c>
      <c r="X1471">
        <f t="shared" si="439"/>
        <v>0.10621717965433027</v>
      </c>
      <c r="Y1471">
        <f t="shared" si="439"/>
        <v>0.46006232474957004</v>
      </c>
      <c r="AK1471">
        <v>13.531874999999992</v>
      </c>
    </row>
    <row r="1472" spans="4:37" x14ac:dyDescent="0.55000000000000004">
      <c r="D1472">
        <f t="shared" si="432"/>
        <v>4.7106795707215516</v>
      </c>
      <c r="E1472">
        <f t="shared" si="421"/>
        <v>5</v>
      </c>
      <c r="F1472" s="2">
        <f t="shared" si="433"/>
        <v>38939</v>
      </c>
      <c r="G1472" s="1">
        <v>2006.6940639269408</v>
      </c>
      <c r="H1472" s="3">
        <v>2247.5</v>
      </c>
      <c r="I1472" s="1">
        <f t="shared" si="422"/>
        <v>2247.5</v>
      </c>
      <c r="J1472" s="1">
        <f t="shared" si="423"/>
        <v>3.0092830465708929E-20</v>
      </c>
      <c r="K1472">
        <f t="shared" si="424"/>
        <v>0</v>
      </c>
      <c r="L1472">
        <f t="shared" si="429"/>
        <v>0.22188237547376188</v>
      </c>
      <c r="M1472">
        <f t="shared" si="434"/>
        <v>0.22188237547376188</v>
      </c>
      <c r="N1472">
        <f t="shared" si="430"/>
        <v>2.6443190491290878</v>
      </c>
      <c r="O1472">
        <f t="shared" si="425"/>
        <v>-0.10650902793625941</v>
      </c>
      <c r="P1472">
        <f t="shared" si="431"/>
        <v>5.7455107025226004</v>
      </c>
      <c r="Q1472">
        <f t="shared" si="435"/>
        <v>7.82316452871701</v>
      </c>
      <c r="R1472">
        <v>14.79</v>
      </c>
      <c r="S1472">
        <f t="shared" si="426"/>
        <v>16.971093538082634</v>
      </c>
      <c r="T1472">
        <f>qten^((R1472-tbar)/10)*IF(R1472&gt;Ttorp,1,torpmult)</f>
        <v>1.0549994121176507</v>
      </c>
      <c r="U1472">
        <f>qtenq^((R1472-tbar)/10)*IF(R1472&gt;Ttorp,1,torpmult)</f>
        <v>1.0747491728555012</v>
      </c>
      <c r="V1472">
        <f t="shared" si="427"/>
        <v>-1.0581954398941428E-2</v>
      </c>
      <c r="W1472">
        <f t="shared" si="428"/>
        <v>-1.5595754055776727E-2</v>
      </c>
      <c r="X1472">
        <f t="shared" si="439"/>
        <v>9.4044488997706288E-2</v>
      </c>
      <c r="Y1472">
        <f t="shared" si="439"/>
        <v>0.44420089093479315</v>
      </c>
      <c r="AK1472">
        <v>13.773541666666683</v>
      </c>
    </row>
    <row r="1473" spans="4:37" x14ac:dyDescent="0.55000000000000004">
      <c r="D1473">
        <f t="shared" si="432"/>
        <v>4.7396116136493962</v>
      </c>
      <c r="E1473">
        <f t="shared" si="421"/>
        <v>5</v>
      </c>
      <c r="F1473" s="2">
        <f t="shared" si="433"/>
        <v>38940</v>
      </c>
      <c r="G1473" s="1">
        <v>2006.6968036529681</v>
      </c>
      <c r="H1473" s="3">
        <v>3698.02</v>
      </c>
      <c r="I1473" s="1">
        <f t="shared" si="422"/>
        <v>3698.02</v>
      </c>
      <c r="J1473" s="1">
        <f t="shared" si="423"/>
        <v>7.5754144957061825E-33</v>
      </c>
      <c r="K1473">
        <f t="shared" si="424"/>
        <v>0</v>
      </c>
      <c r="L1473">
        <f t="shared" si="429"/>
        <v>0.22159056991777212</v>
      </c>
      <c r="M1473">
        <f t="shared" si="434"/>
        <v>0.22159056991777212</v>
      </c>
      <c r="N1473">
        <f t="shared" si="430"/>
        <v>2.6431593273005931</v>
      </c>
      <c r="O1473">
        <f t="shared" si="425"/>
        <v>-0.10959291324011865</v>
      </c>
      <c r="P1473">
        <f t="shared" si="431"/>
        <v>5.7379545731030603</v>
      </c>
      <c r="Q1473">
        <f t="shared" si="435"/>
        <v>7.8197335150975107</v>
      </c>
      <c r="R1473">
        <v>15.08</v>
      </c>
      <c r="S1473">
        <f t="shared" si="426"/>
        <v>16.95711340052106</v>
      </c>
      <c r="T1473">
        <f>qten^((R1473-tbar)/10)*IF(R1473&gt;Ttorp,1,torpmult)</f>
        <v>1.0869756130509436</v>
      </c>
      <c r="U1473">
        <f>qtenq^((R1473-tbar)/10)*IF(R1473&gt;Ttorp,1,torpmult)</f>
        <v>1.1188371010357114</v>
      </c>
      <c r="V1473">
        <f t="shared" si="427"/>
        <v>-9.223709479467818E-3</v>
      </c>
      <c r="W1473">
        <f t="shared" si="428"/>
        <v>-1.5284036979730046E-2</v>
      </c>
      <c r="X1473">
        <f t="shared" si="439"/>
        <v>8.3462534598764862E-2</v>
      </c>
      <c r="Y1473">
        <f t="shared" si="439"/>
        <v>0.42860513687901641</v>
      </c>
      <c r="AK1473">
        <v>13.773958333333335</v>
      </c>
    </row>
    <row r="1474" spans="4:37" x14ac:dyDescent="0.55000000000000004">
      <c r="D1474">
        <f t="shared" si="432"/>
        <v>4.7656504522844569</v>
      </c>
      <c r="E1474">
        <f t="shared" si="421"/>
        <v>5</v>
      </c>
      <c r="F1474" s="2">
        <f t="shared" si="433"/>
        <v>38941</v>
      </c>
      <c r="G1474" s="1">
        <v>2006.6995433789955</v>
      </c>
      <c r="H1474" s="3">
        <v>3301.67</v>
      </c>
      <c r="I1474" s="1">
        <f t="shared" si="422"/>
        <v>3301.67</v>
      </c>
      <c r="J1474" s="1">
        <f t="shared" si="423"/>
        <v>2.0992238828595628E-29</v>
      </c>
      <c r="K1474">
        <f t="shared" si="424"/>
        <v>0</v>
      </c>
      <c r="L1474">
        <f t="shared" si="429"/>
        <v>0.22129031536094987</v>
      </c>
      <c r="M1474">
        <f t="shared" si="434"/>
        <v>0.22129031536094987</v>
      </c>
      <c r="N1474">
        <f t="shared" si="430"/>
        <v>2.6419649633677587</v>
      </c>
      <c r="O1474">
        <f t="shared" si="425"/>
        <v>-0.10546197879080174</v>
      </c>
      <c r="P1474">
        <f t="shared" si="431"/>
        <v>5.7301796618870613</v>
      </c>
      <c r="Q1474">
        <f t="shared" si="435"/>
        <v>7.8162000135116081</v>
      </c>
      <c r="R1474">
        <v>14.72</v>
      </c>
      <c r="S1474">
        <f t="shared" si="426"/>
        <v>16.942337013266332</v>
      </c>
      <c r="T1474">
        <f>qten^((R1474-tbar)/10)*IF(R1474&gt;Ttorp,1,torpmult)</f>
        <v>1.0474230125838342</v>
      </c>
      <c r="U1474">
        <f>qtenq^((R1474-tbar)/10)*IF(R1474&gt;Ttorp,1,torpmult)</f>
        <v>1.06437018245336</v>
      </c>
      <c r="V1474">
        <f t="shared" si="427"/>
        <v>-8.0568526775237834E-3</v>
      </c>
      <c r="W1474">
        <f t="shared" si="428"/>
        <v>-1.4937251407587449E-2</v>
      </c>
      <c r="X1474">
        <f t="shared" si="439"/>
        <v>7.4238825119297039E-2</v>
      </c>
      <c r="Y1474">
        <f t="shared" si="439"/>
        <v>0.41332109989928639</v>
      </c>
      <c r="AK1474">
        <v>13.598750000000001</v>
      </c>
    </row>
    <row r="1475" spans="4:37" x14ac:dyDescent="0.55000000000000004">
      <c r="D1475">
        <f t="shared" si="432"/>
        <v>4.7890854070560112</v>
      </c>
      <c r="E1475">
        <f t="shared" si="421"/>
        <v>5</v>
      </c>
      <c r="F1475" s="2">
        <f t="shared" si="433"/>
        <v>38942</v>
      </c>
      <c r="G1475" s="1">
        <v>2006.7022831050228</v>
      </c>
      <c r="H1475" s="3">
        <v>2656.59</v>
      </c>
      <c r="I1475" s="1">
        <f t="shared" si="422"/>
        <v>2656.59</v>
      </c>
      <c r="J1475" s="1">
        <f t="shared" si="423"/>
        <v>8.4169054071514819E-24</v>
      </c>
      <c r="K1475">
        <f t="shared" si="424"/>
        <v>0</v>
      </c>
      <c r="L1475">
        <f t="shared" si="429"/>
        <v>0.22100137843275589</v>
      </c>
      <c r="M1475">
        <f t="shared" si="434"/>
        <v>0.22100137843275589</v>
      </c>
      <c r="N1475">
        <f t="shared" si="430"/>
        <v>2.6408145986398344</v>
      </c>
      <c r="O1475">
        <f t="shared" si="425"/>
        <v>-0.10296532955620208</v>
      </c>
      <c r="P1475">
        <f t="shared" si="431"/>
        <v>5.722697813859484</v>
      </c>
      <c r="Q1475">
        <f t="shared" si="435"/>
        <v>7.8127966826852688</v>
      </c>
      <c r="R1475">
        <v>14.5</v>
      </c>
      <c r="S1475">
        <f t="shared" si="426"/>
        <v>16.926768754879209</v>
      </c>
      <c r="T1475">
        <f>qten^((R1475-tbar)/10)*IF(R1475&gt;Ttorp,1,torpmult)</f>
        <v>1.0239638738945878</v>
      </c>
      <c r="U1475">
        <f>qtenq^((R1475-tbar)/10)*IF(R1475&gt;Ttorp,1,torpmult)</f>
        <v>1.0323985354832419</v>
      </c>
      <c r="V1475">
        <f t="shared" si="427"/>
        <v>-7.05372508176569E-3</v>
      </c>
      <c r="W1475">
        <f t="shared" si="428"/>
        <v>-1.4564330837797446E-2</v>
      </c>
      <c r="X1475">
        <f t="shared" si="439"/>
        <v>6.6181972441773262E-2</v>
      </c>
      <c r="Y1475">
        <f t="shared" si="439"/>
        <v>0.39838384849169894</v>
      </c>
      <c r="AK1475">
        <v>13.684374999999994</v>
      </c>
    </row>
    <row r="1476" spans="4:37" x14ac:dyDescent="0.55000000000000004">
      <c r="D1476">
        <f t="shared" si="432"/>
        <v>4.8101768663504103</v>
      </c>
      <c r="E1476">
        <f t="shared" ref="E1476:E1539" si="440">MIN(1/J1476,ftmax)</f>
        <v>5</v>
      </c>
      <c r="F1476" s="2">
        <f t="shared" si="433"/>
        <v>38943</v>
      </c>
      <c r="G1476" s="1">
        <v>2006.7050228310502</v>
      </c>
      <c r="H1476" s="3">
        <v>2929.06</v>
      </c>
      <c r="I1476" s="1">
        <f t="shared" ref="I1476:I1539" si="441">IF(H1476&gt;cutoff,H1476,"")</f>
        <v>2929.06</v>
      </c>
      <c r="J1476" s="1">
        <f t="shared" ref="J1476:J1539" si="442">MIN(1,EXP(-H1476/turbh))</f>
        <v>3.6183293646861673E-26</v>
      </c>
      <c r="K1476">
        <f t="shared" ref="K1476:K1539" si="443">IF(INT((G1476-INT(G1476))*365)=spawnday,1,0)</f>
        <v>0</v>
      </c>
      <c r="L1476">
        <f t="shared" si="429"/>
        <v>0.22071928163945123</v>
      </c>
      <c r="M1476">
        <f t="shared" si="434"/>
        <v>0.22071928163945123</v>
      </c>
      <c r="N1476">
        <f t="shared" si="430"/>
        <v>2.6396904992788492</v>
      </c>
      <c r="O1476">
        <f t="shared" ref="O1476:O1539" si="444">(E1476*U1476*J1476*hh*L1476^(2/3)-T1476*mm*L1476)</f>
        <v>-0.10411233858292904</v>
      </c>
      <c r="P1476">
        <f t="shared" si="431"/>
        <v>5.7153930870121235</v>
      </c>
      <c r="Q1476">
        <f t="shared" si="435"/>
        <v>7.8094710574168218</v>
      </c>
      <c r="R1476">
        <v>14.62</v>
      </c>
      <c r="S1476">
        <f t="shared" ref="S1476:S1539" si="445">tbar+tamp*SIN(2*PI()*G1476+tshift)</f>
        <v>16.910413238573931</v>
      </c>
      <c r="T1476">
        <f>qten^((R1476-tbar)/10)*IF(R1476&gt;Ttorp,1,torpmult)</f>
        <v>1.0366938713114637</v>
      </c>
      <c r="U1476">
        <f>qtenq^((R1476-tbar)/10)*IF(R1476&gt;Ttorp,1,torpmult)</f>
        <v>1.0497166836230671</v>
      </c>
      <c r="V1476">
        <f t="shared" ref="V1476:V1539" si="446">GA*MIN(1,EXP(-H1476/turbA))-mA*X1476-aB*X1476*Y1476</f>
        <v>-6.1901367672210685E-3</v>
      </c>
      <c r="W1476">
        <f t="shared" ref="W1476:W1539" si="447">eB*aB*X1476*Y1476-zB*Y1476</f>
        <v>-1.4172662786321248E-2</v>
      </c>
      <c r="X1476">
        <f t="shared" si="439"/>
        <v>5.9128247360007574E-2</v>
      </c>
      <c r="Y1476">
        <f t="shared" si="439"/>
        <v>0.38381951765390149</v>
      </c>
      <c r="AK1476">
        <v>13.665416666666673</v>
      </c>
    </row>
    <row r="1477" spans="4:37" x14ac:dyDescent="0.55000000000000004">
      <c r="D1477">
        <f t="shared" si="432"/>
        <v>4.8291591797153695</v>
      </c>
      <c r="E1477">
        <f t="shared" si="440"/>
        <v>5</v>
      </c>
      <c r="F1477" s="2">
        <f t="shared" si="433"/>
        <v>38944</v>
      </c>
      <c r="G1477" s="1">
        <v>2006.7077625570778</v>
      </c>
      <c r="H1477" s="3">
        <v>6297.71</v>
      </c>
      <c r="I1477" s="1">
        <f t="shared" si="441"/>
        <v>6297.71</v>
      </c>
      <c r="J1477" s="1">
        <f t="shared" si="442"/>
        <v>1.9896925208699359E-55</v>
      </c>
      <c r="K1477">
        <f t="shared" si="443"/>
        <v>0</v>
      </c>
      <c r="L1477">
        <f t="shared" ref="L1477:L1540" si="448">IF(K1477=1,wrec,L1476+O1476/365)</f>
        <v>0.22043404235566239</v>
      </c>
      <c r="M1477">
        <f t="shared" si="434"/>
        <v>0.22043404235566239</v>
      </c>
      <c r="N1477">
        <f t="shared" ref="N1477:N1540" si="449">(L1477/0.012)^(1/3)</f>
        <v>2.6385529034420134</v>
      </c>
      <c r="O1477">
        <f t="shared" si="444"/>
        <v>-0.11337097125452446</v>
      </c>
      <c r="P1477">
        <f t="shared" ref="P1477:P1540" si="450">P1476+(J1476*U1476*hh*P1476^(2/3)-T1476*mm*P1476)/365</f>
        <v>5.7080069872631487</v>
      </c>
      <c r="Q1477">
        <f t="shared" si="435"/>
        <v>7.8061055030970126</v>
      </c>
      <c r="R1477">
        <v>15.46</v>
      </c>
      <c r="S1477">
        <f t="shared" si="445"/>
        <v>16.893275310839499</v>
      </c>
      <c r="T1477">
        <f>qten^((R1477-tbar)/10)*IF(R1477&gt;Ttorp,1,torpmult)</f>
        <v>1.1303470513331226</v>
      </c>
      <c r="U1477">
        <f>qtenq^((R1477-tbar)/10)*IF(R1477&gt;Ttorp,1,torpmult)</f>
        <v>1.1793565922612161</v>
      </c>
      <c r="V1477">
        <f t="shared" si="446"/>
        <v>-5.4446111794660699E-3</v>
      </c>
      <c r="W1477">
        <f t="shared" si="447"/>
        <v>-1.3768317078373917E-2</v>
      </c>
      <c r="X1477">
        <f t="shared" si="439"/>
        <v>5.2938110592786504E-2</v>
      </c>
      <c r="Y1477">
        <f t="shared" si="439"/>
        <v>0.36964685486758025</v>
      </c>
      <c r="AK1477">
        <v>13.723645833333343</v>
      </c>
    </row>
    <row r="1478" spans="4:37" x14ac:dyDescent="0.55000000000000004">
      <c r="D1478">
        <f t="shared" ref="D1478:D1541" si="451">0.9*D1477+0.1*E1478</f>
        <v>4.8462432617438322</v>
      </c>
      <c r="E1478">
        <f t="shared" si="440"/>
        <v>5</v>
      </c>
      <c r="F1478" s="2">
        <f t="shared" ref="F1478:F1541" si="452">F1477+1</f>
        <v>38945</v>
      </c>
      <c r="G1478" s="1">
        <v>2006.7105022831051</v>
      </c>
      <c r="H1478" s="3">
        <v>6494.06</v>
      </c>
      <c r="I1478" s="1">
        <f t="shared" si="441"/>
        <v>6494.06</v>
      </c>
      <c r="J1478" s="1">
        <f t="shared" si="442"/>
        <v>3.9202299024257073E-57</v>
      </c>
      <c r="K1478">
        <f t="shared" si="443"/>
        <v>0</v>
      </c>
      <c r="L1478">
        <f t="shared" si="448"/>
        <v>0.22012343695496506</v>
      </c>
      <c r="M1478">
        <f t="shared" ref="M1478:M1541" si="453">IF(K1479=1,"",L1478)</f>
        <v>0.22012343695496506</v>
      </c>
      <c r="N1478">
        <f t="shared" si="449"/>
        <v>2.6373130253563728</v>
      </c>
      <c r="O1478">
        <f t="shared" si="444"/>
        <v>-0.10753048038353891</v>
      </c>
      <c r="P1478">
        <f t="shared" si="450"/>
        <v>5.699964047168617</v>
      </c>
      <c r="Q1478">
        <f t="shared" ref="Q1478:Q1541" si="454">(P1478/0.012)^(1/3)</f>
        <v>7.8024373488087795</v>
      </c>
      <c r="R1478">
        <v>14.96</v>
      </c>
      <c r="S1478">
        <f t="shared" si="445"/>
        <v>16.875360050017392</v>
      </c>
      <c r="T1478">
        <f>qten^((R1478-tbar)/10)*IF(R1478&gt;Ttorp,1,torpmult)</f>
        <v>1.0736281851078797</v>
      </c>
      <c r="U1478">
        <f>qtenq^((R1478-tbar)/10)*IF(R1478&gt;Ttorp,1,torpmult)</f>
        <v>1.1003786093661374</v>
      </c>
      <c r="V1478">
        <f t="shared" si="446"/>
        <v>-4.7996327558375356E-3</v>
      </c>
      <c r="W1478">
        <f t="shared" si="447"/>
        <v>-1.3356241821031595E-2</v>
      </c>
      <c r="X1478">
        <f t="shared" ref="X1478:Y1493" si="455">MAX(0.0000000001,X1477+V1477)</f>
        <v>4.7493499413320435E-2</v>
      </c>
      <c r="Y1478">
        <f t="shared" si="455"/>
        <v>0.35587853778920636</v>
      </c>
      <c r="AK1478">
        <v>13.450833333333328</v>
      </c>
    </row>
    <row r="1479" spans="4:37" x14ac:dyDescent="0.55000000000000004">
      <c r="D1479">
        <f t="shared" si="451"/>
        <v>4.8616189355694495</v>
      </c>
      <c r="E1479">
        <f t="shared" si="440"/>
        <v>5</v>
      </c>
      <c r="F1479" s="2">
        <f t="shared" si="452"/>
        <v>38946</v>
      </c>
      <c r="G1479" s="1">
        <v>2006.7132420091325</v>
      </c>
      <c r="H1479" s="3">
        <v>5327.81</v>
      </c>
      <c r="I1479" s="1">
        <f t="shared" si="441"/>
        <v>5327.81</v>
      </c>
      <c r="J1479" s="1">
        <f t="shared" si="442"/>
        <v>5.287255862450116E-47</v>
      </c>
      <c r="K1479">
        <f t="shared" si="443"/>
        <v>0</v>
      </c>
      <c r="L1479">
        <f t="shared" si="448"/>
        <v>0.21982883289911975</v>
      </c>
      <c r="M1479">
        <f t="shared" si="453"/>
        <v>0.21982883289911975</v>
      </c>
      <c r="N1479">
        <f t="shared" si="449"/>
        <v>2.6361359433807863</v>
      </c>
      <c r="O1479">
        <f t="shared" si="444"/>
        <v>-0.10905794890229922</v>
      </c>
      <c r="P1479">
        <f t="shared" si="450"/>
        <v>5.6923354522779608</v>
      </c>
      <c r="Q1479">
        <f t="shared" si="454"/>
        <v>7.7989549755445431</v>
      </c>
      <c r="R1479">
        <v>15.11</v>
      </c>
      <c r="S1479">
        <f t="shared" si="445"/>
        <v>16.856672764782253</v>
      </c>
      <c r="T1479">
        <f>qten^((R1479-tbar)/10)*IF(R1479&gt;Ttorp,1,torpmult)</f>
        <v>1.0903383174274806</v>
      </c>
      <c r="U1479">
        <f>qtenq^((R1479-tbar)/10)*IF(R1479&gt;Ttorp,1,torpmult)</f>
        <v>1.123499903031645</v>
      </c>
      <c r="V1479">
        <f t="shared" si="446"/>
        <v>-4.2404581135177854E-3</v>
      </c>
      <c r="W1479">
        <f t="shared" si="447"/>
        <v>-1.2940464574700423E-2</v>
      </c>
      <c r="X1479">
        <f t="shared" si="455"/>
        <v>4.2693866657482898E-2</v>
      </c>
      <c r="Y1479">
        <f t="shared" si="455"/>
        <v>0.34252229596817474</v>
      </c>
      <c r="AK1479">
        <v>13.478437499999998</v>
      </c>
    </row>
    <row r="1480" spans="4:37" x14ac:dyDescent="0.55000000000000004">
      <c r="D1480">
        <f t="shared" si="451"/>
        <v>4.8754570420125045</v>
      </c>
      <c r="E1480">
        <f t="shared" si="440"/>
        <v>5</v>
      </c>
      <c r="F1480" s="2">
        <f t="shared" si="452"/>
        <v>38947</v>
      </c>
      <c r="G1480" s="1">
        <v>2006.7159817351599</v>
      </c>
      <c r="H1480" s="3">
        <v>3531.35</v>
      </c>
      <c r="I1480" s="1">
        <f t="shared" si="441"/>
        <v>3531.35</v>
      </c>
      <c r="J1480" s="1">
        <f t="shared" si="442"/>
        <v>2.1236533478126398E-31</v>
      </c>
      <c r="K1480">
        <f t="shared" si="443"/>
        <v>0</v>
      </c>
      <c r="L1480">
        <f t="shared" si="448"/>
        <v>0.21953004399801757</v>
      </c>
      <c r="M1480">
        <f t="shared" si="453"/>
        <v>0.21953004399801757</v>
      </c>
      <c r="N1480">
        <f t="shared" si="449"/>
        <v>2.6349410663254642</v>
      </c>
      <c r="O1480">
        <f t="shared" si="444"/>
        <v>-0.10527140534669918</v>
      </c>
      <c r="P1480">
        <f t="shared" si="450"/>
        <v>5.6845984933355833</v>
      </c>
      <c r="Q1480">
        <f t="shared" si="454"/>
        <v>7.7954199558961168</v>
      </c>
      <c r="R1480">
        <v>14.78</v>
      </c>
      <c r="S1480">
        <f t="shared" si="445"/>
        <v>16.837218992583942</v>
      </c>
      <c r="T1480">
        <f>qten^((R1480-tbar)/10)*IF(R1480&gt;Ttorp,1,torpmult)</f>
        <v>1.0539137232568987</v>
      </c>
      <c r="U1480">
        <f>qtenq^((R1480-tbar)/10)*IF(R1480&gt;Ttorp,1,torpmult)</f>
        <v>1.0732602863934535</v>
      </c>
      <c r="V1480">
        <f t="shared" si="446"/>
        <v>-3.754593858539248E-3</v>
      </c>
      <c r="W1480">
        <f t="shared" si="447"/>
        <v>-1.2524248925554414E-2</v>
      </c>
      <c r="X1480">
        <f t="shared" si="455"/>
        <v>3.845340854396511E-2</v>
      </c>
      <c r="Y1480">
        <f t="shared" si="455"/>
        <v>0.3295818313934743</v>
      </c>
      <c r="AK1480">
        <v>13.819062499999996</v>
      </c>
    </row>
    <row r="1481" spans="4:37" x14ac:dyDescent="0.55000000000000004">
      <c r="D1481">
        <f t="shared" si="451"/>
        <v>4.8879113378112544</v>
      </c>
      <c r="E1481">
        <f t="shared" si="440"/>
        <v>5</v>
      </c>
      <c r="F1481" s="2">
        <f t="shared" si="452"/>
        <v>38948</v>
      </c>
      <c r="G1481" s="1">
        <v>2006.7187214611872</v>
      </c>
      <c r="H1481" s="3">
        <v>1423.88</v>
      </c>
      <c r="I1481" s="1">
        <f t="shared" si="441"/>
        <v>1423.88</v>
      </c>
      <c r="J1481" s="1">
        <f t="shared" si="442"/>
        <v>4.2887967207478921E-13</v>
      </c>
      <c r="K1481">
        <f t="shared" si="443"/>
        <v>0</v>
      </c>
      <c r="L1481">
        <f t="shared" si="448"/>
        <v>0.21924162918884851</v>
      </c>
      <c r="M1481">
        <f t="shared" si="453"/>
        <v>0.21924162918884851</v>
      </c>
      <c r="N1481">
        <f t="shared" si="449"/>
        <v>2.6337866471552762</v>
      </c>
      <c r="O1481">
        <f t="shared" si="444"/>
        <v>-0.10109914242761467</v>
      </c>
      <c r="P1481">
        <f t="shared" si="450"/>
        <v>5.6771301652662247</v>
      </c>
      <c r="Q1481">
        <f t="shared" si="454"/>
        <v>7.7920046300841861</v>
      </c>
      <c r="R1481">
        <v>14.4</v>
      </c>
      <c r="S1481">
        <f t="shared" si="445"/>
        <v>16.817004497993082</v>
      </c>
      <c r="T1481">
        <f>qten^((R1481-tbar)/10)*IF(R1481&gt;Ttorp,1,torpmult)</f>
        <v>1.0134750332553917</v>
      </c>
      <c r="U1481">
        <f>qtenq^((R1481-tbar)/10)*IF(R1481&gt;Ttorp,1,torpmult)</f>
        <v>1.018185199764621</v>
      </c>
      <c r="V1481">
        <f t="shared" si="446"/>
        <v>-3.2164679174693121E-3</v>
      </c>
      <c r="W1481">
        <f t="shared" si="447"/>
        <v>-1.2110224139186294E-2</v>
      </c>
      <c r="X1481">
        <f t="shared" si="455"/>
        <v>3.4698814685425863E-2</v>
      </c>
      <c r="Y1481">
        <f t="shared" si="455"/>
        <v>0.31705758246791987</v>
      </c>
      <c r="AK1481">
        <v>13.769687500000005</v>
      </c>
    </row>
    <row r="1482" spans="4:37" x14ac:dyDescent="0.55000000000000004">
      <c r="D1482">
        <f t="shared" si="451"/>
        <v>4.8991202040301287</v>
      </c>
      <c r="E1482">
        <f t="shared" si="440"/>
        <v>5</v>
      </c>
      <c r="F1482" s="2">
        <f t="shared" si="452"/>
        <v>38949</v>
      </c>
      <c r="G1482" s="1">
        <v>2006.7214611872148</v>
      </c>
      <c r="H1482" s="3">
        <v>670.34</v>
      </c>
      <c r="I1482" s="1">
        <f t="shared" si="441"/>
        <v>670.34</v>
      </c>
      <c r="J1482" s="1">
        <f t="shared" si="442"/>
        <v>1.5048760830457147E-6</v>
      </c>
      <c r="K1482">
        <f t="shared" si="443"/>
        <v>0</v>
      </c>
      <c r="L1482">
        <f t="shared" si="448"/>
        <v>0.21896464523699202</v>
      </c>
      <c r="M1482">
        <f t="shared" si="453"/>
        <v>0.21896464523699202</v>
      </c>
      <c r="N1482">
        <f t="shared" si="449"/>
        <v>2.632677028102258</v>
      </c>
      <c r="O1482">
        <f t="shared" si="444"/>
        <v>-0.10158134769388023</v>
      </c>
      <c r="P1482">
        <f t="shared" si="450"/>
        <v>5.669957832373691</v>
      </c>
      <c r="Q1482">
        <f t="shared" si="454"/>
        <v>7.7887218445144253</v>
      </c>
      <c r="R1482">
        <v>14.46</v>
      </c>
      <c r="S1482">
        <f t="shared" si="445"/>
        <v>16.796035270996171</v>
      </c>
      <c r="T1482">
        <f>qten^((R1482-tbar)/10)*IF(R1482&gt;Ttorp,1,torpmult)</f>
        <v>1.019755373801861</v>
      </c>
      <c r="U1482">
        <f>qtenq^((R1482-tbar)/10)*IF(R1482&gt;Ttorp,1,torpmult)</f>
        <v>1.0266895457199992</v>
      </c>
      <c r="V1482">
        <f t="shared" si="446"/>
        <v>2.0056372114808673E-3</v>
      </c>
      <c r="W1482">
        <f t="shared" si="447"/>
        <v>-1.1698670492143714E-2</v>
      </c>
      <c r="X1482">
        <f t="shared" si="455"/>
        <v>3.1482346767956554E-2</v>
      </c>
      <c r="Y1482">
        <f t="shared" si="455"/>
        <v>0.3049473583287336</v>
      </c>
      <c r="AK1482">
        <v>13.423750000000004</v>
      </c>
    </row>
    <row r="1483" spans="4:37" x14ac:dyDescent="0.55000000000000004">
      <c r="D1483">
        <f t="shared" si="451"/>
        <v>4.9092081836271158</v>
      </c>
      <c r="E1483">
        <f t="shared" si="440"/>
        <v>5</v>
      </c>
      <c r="F1483" s="2">
        <f t="shared" si="452"/>
        <v>38950</v>
      </c>
      <c r="G1483" s="1">
        <v>2006.7242009132422</v>
      </c>
      <c r="H1483" s="3">
        <v>1193.7</v>
      </c>
      <c r="I1483" s="1">
        <f t="shared" si="441"/>
        <v>1193.7</v>
      </c>
      <c r="J1483" s="1">
        <f t="shared" si="442"/>
        <v>4.2820677964450347E-11</v>
      </c>
      <c r="K1483">
        <f t="shared" si="443"/>
        <v>0</v>
      </c>
      <c r="L1483">
        <f t="shared" si="448"/>
        <v>0.218686340174817</v>
      </c>
      <c r="M1483">
        <f t="shared" si="453"/>
        <v>0.218686340174817</v>
      </c>
      <c r="N1483">
        <f t="shared" si="449"/>
        <v>2.6315611737156703</v>
      </c>
      <c r="O1483">
        <f t="shared" si="444"/>
        <v>-0.10422098241788991</v>
      </c>
      <c r="P1483">
        <f t="shared" si="450"/>
        <v>5.6627502468229149</v>
      </c>
      <c r="Q1483">
        <f t="shared" si="454"/>
        <v>7.7854201337095308</v>
      </c>
      <c r="R1483">
        <v>14.72</v>
      </c>
      <c r="S1483">
        <f t="shared" si="445"/>
        <v>16.774317525236579</v>
      </c>
      <c r="T1483">
        <f>qten^((R1483-tbar)/10)*IF(R1483&gt;Ttorp,1,torpmult)</f>
        <v>1.0474230125838342</v>
      </c>
      <c r="U1483">
        <f>qtenq^((R1483-tbar)/10)*IF(R1483&gt;Ttorp,1,torpmult)</f>
        <v>1.06437018245336</v>
      </c>
      <c r="V1483">
        <f t="shared" si="446"/>
        <v>-2.7479684720348998E-3</v>
      </c>
      <c r="W1483">
        <f t="shared" si="447"/>
        <v>-1.1219291530729932E-2</v>
      </c>
      <c r="X1483">
        <f t="shared" si="455"/>
        <v>3.3487983979437419E-2</v>
      </c>
      <c r="Y1483">
        <f t="shared" si="455"/>
        <v>0.29324868783658986</v>
      </c>
      <c r="AK1483">
        <v>13.683229166666665</v>
      </c>
    </row>
    <row r="1484" spans="4:37" x14ac:dyDescent="0.55000000000000004">
      <c r="D1484">
        <f t="shared" si="451"/>
        <v>4.9182873652644039</v>
      </c>
      <c r="E1484">
        <f t="shared" si="440"/>
        <v>5</v>
      </c>
      <c r="F1484" s="2">
        <f t="shared" si="452"/>
        <v>38951</v>
      </c>
      <c r="G1484" s="1">
        <v>2006.7269406392695</v>
      </c>
      <c r="H1484" s="3">
        <v>570.54999999999995</v>
      </c>
      <c r="I1484" s="1">
        <f t="shared" si="441"/>
        <v>570.54999999999995</v>
      </c>
      <c r="J1484" s="1">
        <f t="shared" si="442"/>
        <v>1.1073009359438418E-5</v>
      </c>
      <c r="K1484">
        <f t="shared" si="443"/>
        <v>0</v>
      </c>
      <c r="L1484">
        <f t="shared" si="448"/>
        <v>0.21840080323668579</v>
      </c>
      <c r="M1484">
        <f t="shared" si="453"/>
        <v>0.21840080323668579</v>
      </c>
      <c r="N1484">
        <f t="shared" si="449"/>
        <v>2.6304153390123024</v>
      </c>
      <c r="O1484">
        <f t="shared" si="444"/>
        <v>-0.10417901867564539</v>
      </c>
      <c r="P1484">
        <f t="shared" si="450"/>
        <v>5.6553564408251944</v>
      </c>
      <c r="Q1484">
        <f t="shared" si="454"/>
        <v>7.7820302050634771</v>
      </c>
      <c r="R1484">
        <v>14.74</v>
      </c>
      <c r="S1484">
        <f t="shared" si="445"/>
        <v>16.751857696146736</v>
      </c>
      <c r="T1484">
        <f>qten^((R1484-tbar)/10)*IF(R1484&gt;Ttorp,1,torpmult)</f>
        <v>1.0495821290325997</v>
      </c>
      <c r="U1484">
        <f>qtenq^((R1484-tbar)/10)*IF(R1484&gt;Ttorp,1,torpmult)</f>
        <v>1.0673253380399601</v>
      </c>
      <c r="V1484">
        <f t="shared" si="446"/>
        <v>5.388537079008905E-3</v>
      </c>
      <c r="W1484">
        <f t="shared" si="447"/>
        <v>-1.083035727540315E-2</v>
      </c>
      <c r="X1484">
        <f t="shared" si="455"/>
        <v>3.0740015507402518E-2</v>
      </c>
      <c r="Y1484">
        <f t="shared" si="455"/>
        <v>0.28202939630585994</v>
      </c>
      <c r="AK1484">
        <v>14.309583333333336</v>
      </c>
    </row>
    <row r="1485" spans="4:37" x14ac:dyDescent="0.55000000000000004">
      <c r="D1485">
        <f t="shared" si="451"/>
        <v>4.9264586287379633</v>
      </c>
      <c r="E1485">
        <f t="shared" si="440"/>
        <v>5</v>
      </c>
      <c r="F1485" s="2">
        <f t="shared" si="452"/>
        <v>38952</v>
      </c>
      <c r="G1485" s="1">
        <v>2006.7296803652969</v>
      </c>
      <c r="H1485" s="3">
        <v>473.24</v>
      </c>
      <c r="I1485" s="1">
        <f t="shared" si="441"/>
        <v>473.24</v>
      </c>
      <c r="J1485" s="1">
        <f t="shared" si="442"/>
        <v>7.7533535427937655E-5</v>
      </c>
      <c r="K1485">
        <f t="shared" si="443"/>
        <v>0</v>
      </c>
      <c r="L1485">
        <f t="shared" si="448"/>
        <v>0.21811538126771141</v>
      </c>
      <c r="M1485">
        <f t="shared" si="453"/>
        <v>0.21811538126771141</v>
      </c>
      <c r="N1485">
        <f t="shared" si="449"/>
        <v>2.6292689671294216</v>
      </c>
      <c r="O1485">
        <f t="shared" si="444"/>
        <v>-0.10406579603580259</v>
      </c>
      <c r="P1485">
        <f t="shared" si="450"/>
        <v>5.6479576450819344</v>
      </c>
      <c r="Q1485">
        <f t="shared" si="454"/>
        <v>7.778635029765252</v>
      </c>
      <c r="R1485">
        <v>14.81</v>
      </c>
      <c r="S1485">
        <f t="shared" si="445"/>
        <v>16.72866243905872</v>
      </c>
      <c r="T1485">
        <f>qten^((R1485-tbar)/10)*IF(R1485&gt;Ttorp,1,torpmult)</f>
        <v>1.0571741462573201</v>
      </c>
      <c r="U1485">
        <f>qtenq^((R1485-tbar)/10)*IF(R1485&gt;Ttorp,1,torpmult)</f>
        <v>1.0777331450436709</v>
      </c>
      <c r="V1485">
        <f t="shared" si="446"/>
        <v>1.0085451725928417E-2</v>
      </c>
      <c r="W1485">
        <f t="shared" si="447"/>
        <v>-1.0338464066582474E-2</v>
      </c>
      <c r="X1485">
        <f t="shared" si="455"/>
        <v>3.6128552586411421E-2</v>
      </c>
      <c r="Y1485">
        <f t="shared" si="455"/>
        <v>0.27119903903045678</v>
      </c>
      <c r="AK1485">
        <v>14.338854166666669</v>
      </c>
    </row>
    <row r="1486" spans="4:37" x14ac:dyDescent="0.55000000000000004">
      <c r="D1486">
        <f t="shared" si="451"/>
        <v>4.9338127658641673</v>
      </c>
      <c r="E1486">
        <f t="shared" si="440"/>
        <v>5</v>
      </c>
      <c r="F1486" s="2">
        <f t="shared" si="452"/>
        <v>38953</v>
      </c>
      <c r="G1486" s="1">
        <v>2006.7324200913242</v>
      </c>
      <c r="H1486" s="3">
        <v>890.15</v>
      </c>
      <c r="I1486" s="1">
        <f t="shared" si="441"/>
        <v>890.15</v>
      </c>
      <c r="J1486" s="1">
        <f t="shared" si="442"/>
        <v>1.854621707419548E-8</v>
      </c>
      <c r="K1486">
        <f t="shared" si="443"/>
        <v>0</v>
      </c>
      <c r="L1486">
        <f t="shared" si="448"/>
        <v>0.21783026949775031</v>
      </c>
      <c r="M1486">
        <f t="shared" si="453"/>
        <v>0.21783026949775031</v>
      </c>
      <c r="N1486">
        <f t="shared" si="449"/>
        <v>2.6281228422462815</v>
      </c>
      <c r="O1486">
        <f t="shared" si="444"/>
        <v>-0.10434861410495391</v>
      </c>
      <c r="P1486">
        <f t="shared" si="450"/>
        <v>5.6405185802048168</v>
      </c>
      <c r="Q1486">
        <f t="shared" si="454"/>
        <v>7.7752183850023133</v>
      </c>
      <c r="R1486">
        <v>14.77</v>
      </c>
      <c r="S1486">
        <f t="shared" si="445"/>
        <v>16.704738627225233</v>
      </c>
      <c r="T1486">
        <f>qten^((R1486-tbar)/10)*IF(R1486&gt;Ttorp,1,torpmult)</f>
        <v>1.0528291516671981</v>
      </c>
      <c r="U1486">
        <f>qtenq^((R1486-tbar)/10)*IF(R1486&gt;Ttorp,1,torpmult)</f>
        <v>1.0717734625362931</v>
      </c>
      <c r="V1486">
        <f t="shared" si="446"/>
        <v>-2.4406183581396224E-3</v>
      </c>
      <c r="W1486">
        <f t="shared" si="447"/>
        <v>-9.807541588267377E-3</v>
      </c>
      <c r="X1486">
        <f t="shared" si="455"/>
        <v>4.6214004312339838E-2</v>
      </c>
      <c r="Y1486">
        <f t="shared" si="455"/>
        <v>0.26086057496387433</v>
      </c>
      <c r="AK1486">
        <v>14.446875000000006</v>
      </c>
    </row>
    <row r="1487" spans="4:37" x14ac:dyDescent="0.55000000000000004">
      <c r="D1487">
        <f t="shared" si="451"/>
        <v>4.940431489277751</v>
      </c>
      <c r="E1487">
        <f t="shared" si="440"/>
        <v>5</v>
      </c>
      <c r="F1487" s="2">
        <f t="shared" si="452"/>
        <v>38954</v>
      </c>
      <c r="G1487" s="1">
        <v>2006.7351598173516</v>
      </c>
      <c r="H1487" s="3">
        <v>1017.21</v>
      </c>
      <c r="I1487" s="1">
        <f t="shared" si="441"/>
        <v>1017.21</v>
      </c>
      <c r="J1487" s="1">
        <f t="shared" si="442"/>
        <v>1.4609192150373919E-9</v>
      </c>
      <c r="K1487">
        <f t="shared" si="443"/>
        <v>0</v>
      </c>
      <c r="L1487">
        <f t="shared" si="448"/>
        <v>0.21754438288376413</v>
      </c>
      <c r="M1487">
        <f t="shared" si="453"/>
        <v>0.21754438288376413</v>
      </c>
      <c r="N1487">
        <f t="shared" si="449"/>
        <v>2.6269725979487997</v>
      </c>
      <c r="O1487">
        <f t="shared" si="444"/>
        <v>-0.10229826353053333</v>
      </c>
      <c r="P1487">
        <f t="shared" si="450"/>
        <v>5.6331157905218721</v>
      </c>
      <c r="Q1487">
        <f t="shared" si="454"/>
        <v>7.7718154174424185</v>
      </c>
      <c r="R1487">
        <v>14.59</v>
      </c>
      <c r="S1487">
        <f t="shared" si="445"/>
        <v>16.680093349793093</v>
      </c>
      <c r="T1487">
        <f>qten^((R1487-tbar)/10)*IF(R1487&gt;Ttorp,1,torpmult)</f>
        <v>1.0334966113762052</v>
      </c>
      <c r="U1487">
        <f>qtenq^((R1487-tbar)/10)*IF(R1487&gt;Ttorp,1,torpmult)</f>
        <v>1.0453601002051649</v>
      </c>
      <c r="V1487">
        <f t="shared" si="446"/>
        <v>-2.9483443016193626E-3</v>
      </c>
      <c r="W1487">
        <f t="shared" si="447"/>
        <v>-9.4706703861282739E-3</v>
      </c>
      <c r="X1487">
        <f t="shared" si="455"/>
        <v>4.3773385954200217E-2</v>
      </c>
      <c r="Y1487">
        <f t="shared" si="455"/>
        <v>0.25105303337560697</v>
      </c>
      <c r="AK1487">
        <v>14.251770833333333</v>
      </c>
    </row>
    <row r="1488" spans="4:37" x14ac:dyDescent="0.55000000000000004">
      <c r="D1488">
        <f t="shared" si="451"/>
        <v>4.9463883403499764</v>
      </c>
      <c r="E1488">
        <f t="shared" si="440"/>
        <v>5</v>
      </c>
      <c r="F1488" s="2">
        <f t="shared" si="452"/>
        <v>38955</v>
      </c>
      <c r="G1488" s="1">
        <v>2006.7378995433792</v>
      </c>
      <c r="H1488" s="3">
        <v>1490.03</v>
      </c>
      <c r="I1488" s="1">
        <f t="shared" si="441"/>
        <v>1490.03</v>
      </c>
      <c r="J1488" s="1">
        <f t="shared" si="442"/>
        <v>1.1422570904947349E-13</v>
      </c>
      <c r="K1488">
        <f t="shared" si="443"/>
        <v>0</v>
      </c>
      <c r="L1488">
        <f t="shared" si="448"/>
        <v>0.21726411366861198</v>
      </c>
      <c r="M1488">
        <f t="shared" si="453"/>
        <v>0.21726411366861198</v>
      </c>
      <c r="N1488">
        <f t="shared" si="449"/>
        <v>2.6258439762134151</v>
      </c>
      <c r="O1488">
        <f t="shared" si="444"/>
        <v>-0.1056974882105261</v>
      </c>
      <c r="P1488">
        <f t="shared" si="450"/>
        <v>5.6258584706871329</v>
      </c>
      <c r="Q1488">
        <f t="shared" si="454"/>
        <v>7.7684764252306655</v>
      </c>
      <c r="R1488">
        <v>14.92</v>
      </c>
      <c r="S1488">
        <f t="shared" si="445"/>
        <v>16.65473390968469</v>
      </c>
      <c r="T1488">
        <f>qten^((R1488-tbar)/10)*IF(R1488&gt;Ttorp,1,torpmult)</f>
        <v>1.0692155642803545</v>
      </c>
      <c r="U1488">
        <f>qtenq^((R1488-tbar)/10)*IF(R1488&gt;Ttorp,1,torpmult)</f>
        <v>1.0942937012607397</v>
      </c>
      <c r="V1488">
        <f t="shared" si="446"/>
        <v>-3.4364885739022696E-3</v>
      </c>
      <c r="W1488">
        <f t="shared" si="447"/>
        <v>-9.1504387979372808E-3</v>
      </c>
      <c r="X1488">
        <f t="shared" si="455"/>
        <v>4.0825041652580857E-2</v>
      </c>
      <c r="Y1488">
        <f t="shared" si="455"/>
        <v>0.24158236298947869</v>
      </c>
      <c r="AK1488">
        <v>13.993750000000006</v>
      </c>
    </row>
    <row r="1489" spans="4:37" x14ac:dyDescent="0.55000000000000004">
      <c r="D1489">
        <f t="shared" si="451"/>
        <v>4.9517495063149788</v>
      </c>
      <c r="E1489">
        <f t="shared" si="440"/>
        <v>5</v>
      </c>
      <c r="F1489" s="2">
        <f t="shared" si="452"/>
        <v>38956</v>
      </c>
      <c r="G1489" s="1">
        <v>2006.7406392694065</v>
      </c>
      <c r="H1489" s="3">
        <v>1789.08</v>
      </c>
      <c r="I1489" s="1">
        <f t="shared" si="441"/>
        <v>1789.08</v>
      </c>
      <c r="J1489" s="1">
        <f t="shared" si="442"/>
        <v>2.8856826369690295E-16</v>
      </c>
      <c r="K1489">
        <f t="shared" si="443"/>
        <v>0</v>
      </c>
      <c r="L1489">
        <f t="shared" si="448"/>
        <v>0.2169745315091311</v>
      </c>
      <c r="M1489">
        <f t="shared" si="453"/>
        <v>0.2169745315091311</v>
      </c>
      <c r="N1489">
        <f t="shared" si="449"/>
        <v>2.6246768320088183</v>
      </c>
      <c r="O1489">
        <f t="shared" si="444"/>
        <v>-0.10308626230447844</v>
      </c>
      <c r="P1489">
        <f t="shared" si="450"/>
        <v>5.6183600015778783</v>
      </c>
      <c r="Q1489">
        <f t="shared" si="454"/>
        <v>7.7650234659838508</v>
      </c>
      <c r="R1489">
        <v>14.69</v>
      </c>
      <c r="S1489">
        <f t="shared" si="445"/>
        <v>16.628667821451995</v>
      </c>
      <c r="T1489">
        <f>qten^((R1489-tbar)/10)*IF(R1489&gt;Ttorp,1,torpmult)</f>
        <v>1.0441926629829767</v>
      </c>
      <c r="U1489">
        <f>qtenq^((R1489-tbar)/10)*IF(R1489&gt;Ttorp,1,torpmult)</f>
        <v>1.0599527833972817</v>
      </c>
      <c r="V1489">
        <f t="shared" si="446"/>
        <v>-3.1598988549729761E-3</v>
      </c>
      <c r="W1489">
        <f t="shared" si="447"/>
        <v>-8.8453817142512842E-3</v>
      </c>
      <c r="X1489">
        <f t="shared" si="455"/>
        <v>3.7388553078678589E-2</v>
      </c>
      <c r="Y1489">
        <f t="shared" si="455"/>
        <v>0.23243192419154141</v>
      </c>
      <c r="AK1489">
        <v>13.725312500000003</v>
      </c>
    </row>
    <row r="1490" spans="4:37" x14ac:dyDescent="0.55000000000000004">
      <c r="D1490">
        <f t="shared" si="451"/>
        <v>4.9565745556834813</v>
      </c>
      <c r="E1490">
        <f t="shared" si="440"/>
        <v>5</v>
      </c>
      <c r="F1490" s="2">
        <f t="shared" si="452"/>
        <v>38957</v>
      </c>
      <c r="G1490" s="1">
        <v>2006.7433789954339</v>
      </c>
      <c r="H1490" s="3">
        <v>2165.21</v>
      </c>
      <c r="I1490" s="1">
        <f t="shared" si="441"/>
        <v>2165.21</v>
      </c>
      <c r="J1490" s="1">
        <f t="shared" si="442"/>
        <v>1.5603603167808469E-19</v>
      </c>
      <c r="K1490">
        <f t="shared" si="443"/>
        <v>0</v>
      </c>
      <c r="L1490">
        <f t="shared" si="448"/>
        <v>0.21669210339322842</v>
      </c>
      <c r="M1490">
        <f t="shared" si="453"/>
        <v>0.21669210339322842</v>
      </c>
      <c r="N1490">
        <f t="shared" si="449"/>
        <v>2.6235375210277097</v>
      </c>
      <c r="O1490">
        <f t="shared" si="444"/>
        <v>-0.10210754981751019</v>
      </c>
      <c r="P1490">
        <f t="shared" si="450"/>
        <v>5.6110467799814447</v>
      </c>
      <c r="Q1490">
        <f t="shared" si="454"/>
        <v>7.7616528504492202</v>
      </c>
      <c r="R1490">
        <v>14.61</v>
      </c>
      <c r="S1490">
        <f t="shared" si="445"/>
        <v>16.601902809042365</v>
      </c>
      <c r="T1490">
        <f>qten^((R1490-tbar)/10)*IF(R1490&gt;Ttorp,1,torpmult)</f>
        <v>1.0356270204912974</v>
      </c>
      <c r="U1490">
        <f>qtenq^((R1490-tbar)/10)*IF(R1490&gt;Ttorp,1,torpmult)</f>
        <v>1.0482624755169287</v>
      </c>
      <c r="V1490">
        <f t="shared" si="446"/>
        <v>-2.8676161179084494E-3</v>
      </c>
      <c r="W1490">
        <f t="shared" si="447"/>
        <v>-8.5455022436120957E-3</v>
      </c>
      <c r="X1490">
        <f t="shared" si="455"/>
        <v>3.4228654223705614E-2</v>
      </c>
      <c r="Y1490">
        <f t="shared" si="455"/>
        <v>0.22358654247729012</v>
      </c>
      <c r="AK1490">
        <v>13.663020833333329</v>
      </c>
    </row>
    <row r="1491" spans="4:37" x14ac:dyDescent="0.55000000000000004">
      <c r="D1491">
        <f t="shared" si="451"/>
        <v>4.9609171001151333</v>
      </c>
      <c r="E1491">
        <f t="shared" si="440"/>
        <v>5</v>
      </c>
      <c r="F1491" s="2">
        <f t="shared" si="452"/>
        <v>38958</v>
      </c>
      <c r="G1491" s="1">
        <v>2006.7461187214612</v>
      </c>
      <c r="H1491" s="3">
        <v>5494.06</v>
      </c>
      <c r="I1491" s="1">
        <f t="shared" si="441"/>
        <v>5494.06</v>
      </c>
      <c r="J1491" s="1">
        <f t="shared" si="442"/>
        <v>1.9019591066616713E-48</v>
      </c>
      <c r="K1491">
        <f t="shared" si="443"/>
        <v>0</v>
      </c>
      <c r="L1491">
        <f t="shared" si="448"/>
        <v>0.21641235668139963</v>
      </c>
      <c r="M1491">
        <f t="shared" si="453"/>
        <v>0.21641235668139963</v>
      </c>
      <c r="N1491">
        <f t="shared" si="449"/>
        <v>2.6224080504721026</v>
      </c>
      <c r="O1491">
        <f t="shared" si="444"/>
        <v>-0.10303111611205172</v>
      </c>
      <c r="P1491">
        <f t="shared" si="450"/>
        <v>5.603802990927587</v>
      </c>
      <c r="Q1491">
        <f t="shared" si="454"/>
        <v>7.7583113475024676</v>
      </c>
      <c r="R1491">
        <v>14.71</v>
      </c>
      <c r="S1491">
        <f t="shared" si="445"/>
        <v>16.5744468035039</v>
      </c>
      <c r="T1491">
        <f>qten^((R1491-tbar)/10)*IF(R1491&gt;Ttorp,1,torpmult)</f>
        <v>1.0463451205166008</v>
      </c>
      <c r="U1491">
        <f>qtenq^((R1491-tbar)/10)*IF(R1491&gt;Ttorp,1,torpmult)</f>
        <v>1.0628956743585534</v>
      </c>
      <c r="V1491">
        <f t="shared" si="446"/>
        <v>-2.595121380146284E-3</v>
      </c>
      <c r="W1491">
        <f t="shared" si="447"/>
        <v>-8.2509582759790322E-3</v>
      </c>
      <c r="X1491">
        <f t="shared" si="455"/>
        <v>3.1361038105797163E-2</v>
      </c>
      <c r="Y1491">
        <f t="shared" si="455"/>
        <v>0.21504104023367804</v>
      </c>
      <c r="AK1491">
        <v>13.918854166666662</v>
      </c>
    </row>
    <row r="1492" spans="4:37" x14ac:dyDescent="0.55000000000000004">
      <c r="D1492">
        <f t="shared" si="451"/>
        <v>4.9648253901036199</v>
      </c>
      <c r="E1492">
        <f t="shared" si="440"/>
        <v>5</v>
      </c>
      <c r="F1492" s="2">
        <f t="shared" si="452"/>
        <v>38959</v>
      </c>
      <c r="G1492" s="1">
        <v>2006.7488584474886</v>
      </c>
      <c r="H1492" s="3">
        <v>3133.44</v>
      </c>
      <c r="I1492" s="1">
        <f t="shared" si="441"/>
        <v>3133.44</v>
      </c>
      <c r="J1492" s="1">
        <f t="shared" si="442"/>
        <v>6.0713598247783852E-28</v>
      </c>
      <c r="K1492">
        <f t="shared" si="443"/>
        <v>0</v>
      </c>
      <c r="L1492">
        <f t="shared" si="448"/>
        <v>0.21613007965095565</v>
      </c>
      <c r="M1492">
        <f t="shared" si="453"/>
        <v>0.21613007965095565</v>
      </c>
      <c r="N1492">
        <f t="shared" si="449"/>
        <v>2.6212673767942767</v>
      </c>
      <c r="O1492">
        <f t="shared" si="444"/>
        <v>-0.10194763168599293</v>
      </c>
      <c r="P1492">
        <f t="shared" si="450"/>
        <v>5.59649368155298</v>
      </c>
      <c r="Q1492">
        <f t="shared" si="454"/>
        <v>7.7549367004726575</v>
      </c>
      <c r="R1492">
        <v>14.62</v>
      </c>
      <c r="S1492">
        <f t="shared" si="445"/>
        <v>16.546307940640578</v>
      </c>
      <c r="T1492">
        <f>qten^((R1492-tbar)/10)*IF(R1492&gt;Ttorp,1,torpmult)</f>
        <v>1.0366938713114637</v>
      </c>
      <c r="U1492">
        <f>qtenq^((R1492-tbar)/10)*IF(R1492&gt;Ttorp,1,torpmult)</f>
        <v>1.0497166836230671</v>
      </c>
      <c r="V1492">
        <f t="shared" si="446"/>
        <v>-2.3494981176752825E-3</v>
      </c>
      <c r="W1492">
        <f t="shared" si="447"/>
        <v>-7.9622809518891044E-3</v>
      </c>
      <c r="X1492">
        <f t="shared" si="455"/>
        <v>2.8765916725650879E-2</v>
      </c>
      <c r="Y1492">
        <f t="shared" si="455"/>
        <v>0.20679008195769902</v>
      </c>
      <c r="AK1492">
        <v>14.102187499999994</v>
      </c>
    </row>
    <row r="1493" spans="4:37" x14ac:dyDescent="0.55000000000000004">
      <c r="D1493">
        <f t="shared" si="451"/>
        <v>4.9683428510932579</v>
      </c>
      <c r="E1493">
        <f t="shared" si="440"/>
        <v>5</v>
      </c>
      <c r="F1493" s="2">
        <f t="shared" si="452"/>
        <v>38960</v>
      </c>
      <c r="G1493" s="1">
        <v>2006.751598173516</v>
      </c>
      <c r="H1493" s="3">
        <v>1220.77</v>
      </c>
      <c r="I1493" s="1">
        <f t="shared" si="441"/>
        <v>1220.77</v>
      </c>
      <c r="J1493" s="1">
        <f t="shared" si="442"/>
        <v>2.4918764547097587E-11</v>
      </c>
      <c r="K1493">
        <f t="shared" si="443"/>
        <v>0</v>
      </c>
      <c r="L1493">
        <f t="shared" si="448"/>
        <v>0.21585077107099404</v>
      </c>
      <c r="M1493">
        <f t="shared" si="453"/>
        <v>0.21585077107099404</v>
      </c>
      <c r="N1493">
        <f t="shared" si="449"/>
        <v>2.620137720550149</v>
      </c>
      <c r="O1493">
        <f t="shared" si="444"/>
        <v>-0.10350708059190232</v>
      </c>
      <c r="P1493">
        <f t="shared" si="450"/>
        <v>5.5892612375290698</v>
      </c>
      <c r="Q1493">
        <f t="shared" si="454"/>
        <v>7.7515946481722855</v>
      </c>
      <c r="R1493">
        <v>14.78</v>
      </c>
      <c r="S1493">
        <f t="shared" si="445"/>
        <v>16.5174945586107</v>
      </c>
      <c r="T1493">
        <f>qten^((R1493-tbar)/10)*IF(R1493&gt;Ttorp,1,torpmult)</f>
        <v>1.0539137232568987</v>
      </c>
      <c r="U1493">
        <f>qtenq^((R1493-tbar)/10)*IF(R1493&gt;Ttorp,1,torpmult)</f>
        <v>1.0732602863934535</v>
      </c>
      <c r="V1493">
        <f t="shared" si="446"/>
        <v>-1.8126786759862939E-3</v>
      </c>
      <c r="W1493">
        <f t="shared" si="447"/>
        <v>-7.6799914822742125E-3</v>
      </c>
      <c r="X1493">
        <f t="shared" si="455"/>
        <v>2.6416418607975597E-2</v>
      </c>
      <c r="Y1493">
        <f t="shared" si="455"/>
        <v>0.19882780100580991</v>
      </c>
      <c r="AK1493">
        <v>14.118541666666667</v>
      </c>
    </row>
    <row r="1494" spans="4:37" x14ac:dyDescent="0.55000000000000004">
      <c r="D1494">
        <f t="shared" si="451"/>
        <v>4.9715085659839326</v>
      </c>
      <c r="E1494">
        <f t="shared" si="440"/>
        <v>5</v>
      </c>
      <c r="F1494" s="2">
        <f t="shared" si="452"/>
        <v>38961</v>
      </c>
      <c r="G1494" s="1">
        <v>2006.7527397260274</v>
      </c>
      <c r="H1494" s="3">
        <v>740.19</v>
      </c>
      <c r="I1494" s="1">
        <f t="shared" si="441"/>
        <v>740.19</v>
      </c>
      <c r="J1494" s="1">
        <f t="shared" si="442"/>
        <v>3.7221283841859521E-7</v>
      </c>
      <c r="K1494">
        <f t="shared" si="443"/>
        <v>0</v>
      </c>
      <c r="L1494">
        <f t="shared" si="448"/>
        <v>0.21556719002827651</v>
      </c>
      <c r="M1494">
        <f t="shared" si="453"/>
        <v>0.21556719002827651</v>
      </c>
      <c r="N1494">
        <f t="shared" si="449"/>
        <v>2.6189897870180165</v>
      </c>
      <c r="O1494">
        <f t="shared" si="444"/>
        <v>-9.9605813842993718E-2</v>
      </c>
      <c r="P1494">
        <f t="shared" si="450"/>
        <v>5.5819181619136531</v>
      </c>
      <c r="Q1494">
        <f t="shared" si="454"/>
        <v>7.7481985230846515</v>
      </c>
      <c r="R1494">
        <v>14.42</v>
      </c>
      <c r="S1494">
        <f t="shared" si="445"/>
        <v>16.505291928978195</v>
      </c>
      <c r="T1494">
        <f>qten^((R1494-tbar)/10)*IF(R1494&gt;Ttorp,1,torpmult)</f>
        <v>1.0155641706797423</v>
      </c>
      <c r="U1494">
        <f>qtenq^((R1494-tbar)/10)*IF(R1494&gt;Ttorp,1,torpmult)</f>
        <v>1.0210121257071934</v>
      </c>
      <c r="V1494">
        <f t="shared" si="446"/>
        <v>1.5515692742300179E-3</v>
      </c>
      <c r="W1494">
        <f t="shared" si="447"/>
        <v>-7.4013589292489298E-3</v>
      </c>
      <c r="X1494">
        <f t="shared" ref="X1494:Y1509" si="456">MAX(0.0000000001,X1493+V1493)</f>
        <v>2.4603739931989305E-2</v>
      </c>
      <c r="Y1494">
        <f t="shared" si="456"/>
        <v>0.19114780952353569</v>
      </c>
      <c r="AK1494">
        <v>13.964166666666662</v>
      </c>
    </row>
    <row r="1495" spans="4:37" x14ac:dyDescent="0.55000000000000004">
      <c r="D1495">
        <f t="shared" si="451"/>
        <v>4.9743577093855391</v>
      </c>
      <c r="E1495">
        <f t="shared" si="440"/>
        <v>5</v>
      </c>
      <c r="F1495" s="2">
        <f t="shared" si="452"/>
        <v>38962</v>
      </c>
      <c r="G1495" s="1">
        <v>2006.7554794520547</v>
      </c>
      <c r="H1495" s="3">
        <v>621.66</v>
      </c>
      <c r="I1495" s="1">
        <f t="shared" si="441"/>
        <v>621.66</v>
      </c>
      <c r="J1495" s="1">
        <f t="shared" si="442"/>
        <v>3.9840964866441845E-6</v>
      </c>
      <c r="K1495">
        <f t="shared" si="443"/>
        <v>0</v>
      </c>
      <c r="L1495">
        <f t="shared" si="448"/>
        <v>0.21529429738761077</v>
      </c>
      <c r="M1495">
        <f t="shared" si="453"/>
        <v>0.21529429738761077</v>
      </c>
      <c r="N1495">
        <f t="shared" si="449"/>
        <v>2.6178841691072932</v>
      </c>
      <c r="O1495">
        <f t="shared" si="444"/>
        <v>-9.8424012586859358E-2</v>
      </c>
      <c r="P1495">
        <f t="shared" si="450"/>
        <v>5.5748515989006204</v>
      </c>
      <c r="Q1495">
        <f t="shared" si="454"/>
        <v>7.7449274698300199</v>
      </c>
      <c r="R1495">
        <v>14.32</v>
      </c>
      <c r="S1495">
        <f t="shared" si="445"/>
        <v>16.475537640574739</v>
      </c>
      <c r="T1495">
        <f>qten^((R1495-tbar)/10)*IF(R1495&gt;Ttorp,1,torpmult)</f>
        <v>1.0051613713069258</v>
      </c>
      <c r="U1495">
        <f>qtenq^((R1495-tbar)/10)*IF(R1495&gt;Ttorp,1,torpmult)</f>
        <v>1.0069555500567189</v>
      </c>
      <c r="V1495">
        <f t="shared" si="446"/>
        <v>4.292856027033185E-3</v>
      </c>
      <c r="W1495">
        <f t="shared" si="447"/>
        <v>-7.0999488717678498E-3</v>
      </c>
      <c r="X1495">
        <f t="shared" si="456"/>
        <v>2.6155309206219321E-2</v>
      </c>
      <c r="Y1495">
        <f t="shared" si="456"/>
        <v>0.18374645059428676</v>
      </c>
      <c r="AK1495">
        <v>14.0075</v>
      </c>
    </row>
    <row r="1496" spans="4:37" x14ac:dyDescent="0.55000000000000004">
      <c r="D1496">
        <f t="shared" si="451"/>
        <v>4.9769219384469849</v>
      </c>
      <c r="E1496">
        <f t="shared" si="440"/>
        <v>5</v>
      </c>
      <c r="F1496" s="2">
        <f t="shared" si="452"/>
        <v>38963</v>
      </c>
      <c r="G1496" s="1">
        <v>2006.7582191780823</v>
      </c>
      <c r="H1496" s="3">
        <v>547.6</v>
      </c>
      <c r="I1496" s="1">
        <f t="shared" si="441"/>
        <v>547.6</v>
      </c>
      <c r="J1496" s="1">
        <f t="shared" si="442"/>
        <v>1.7522934363135267E-5</v>
      </c>
      <c r="K1496">
        <f t="shared" si="443"/>
        <v>0</v>
      </c>
      <c r="L1496">
        <f t="shared" si="448"/>
        <v>0.21502464255860568</v>
      </c>
      <c r="M1496">
        <f t="shared" si="453"/>
        <v>0.21502464255860568</v>
      </c>
      <c r="N1496">
        <f t="shared" si="449"/>
        <v>2.6167907510215556</v>
      </c>
      <c r="O1496">
        <f t="shared" si="444"/>
        <v>-0.1043072256092346</v>
      </c>
      <c r="P1496">
        <f t="shared" si="450"/>
        <v>5.5678664517617484</v>
      </c>
      <c r="Q1496">
        <f t="shared" si="454"/>
        <v>7.7416913855552938</v>
      </c>
      <c r="R1496">
        <v>14.91</v>
      </c>
      <c r="S1496">
        <f t="shared" si="445"/>
        <v>16.445129803765795</v>
      </c>
      <c r="T1496">
        <f>qten^((R1496-tbar)/10)*IF(R1496&gt;Ttorp,1,torpmult)</f>
        <v>1.0681152457260989</v>
      </c>
      <c r="U1496">
        <f>qtenq^((R1496-tbar)/10)*IF(R1496&gt;Ttorp,1,torpmult)</f>
        <v>1.0927777391009525</v>
      </c>
      <c r="V1496">
        <f t="shared" si="446"/>
        <v>6.829421009338258E-3</v>
      </c>
      <c r="W1496">
        <f t="shared" si="447"/>
        <v>-6.786174851539946E-3</v>
      </c>
      <c r="X1496">
        <f t="shared" si="456"/>
        <v>3.0448165233252507E-2</v>
      </c>
      <c r="Y1496">
        <f t="shared" si="456"/>
        <v>0.17664650172251892</v>
      </c>
      <c r="AK1496">
        <v>14.017187499999997</v>
      </c>
    </row>
    <row r="1497" spans="4:37" x14ac:dyDescent="0.55000000000000004">
      <c r="D1497">
        <f t="shared" si="451"/>
        <v>4.9792297446022866</v>
      </c>
      <c r="E1497">
        <f t="shared" si="440"/>
        <v>5</v>
      </c>
      <c r="F1497" s="2">
        <f t="shared" si="452"/>
        <v>38964</v>
      </c>
      <c r="G1497" s="1">
        <v>2006.7609589041097</v>
      </c>
      <c r="H1497" s="3">
        <v>653.69000000000005</v>
      </c>
      <c r="I1497" s="1">
        <f t="shared" si="441"/>
        <v>653.69000000000005</v>
      </c>
      <c r="J1497" s="1">
        <f t="shared" si="442"/>
        <v>2.0995238017930492E-6</v>
      </c>
      <c r="K1497">
        <f t="shared" si="443"/>
        <v>0</v>
      </c>
      <c r="L1497">
        <f t="shared" si="448"/>
        <v>0.21473886933775846</v>
      </c>
      <c r="M1497">
        <f t="shared" si="453"/>
        <v>0.21473886933775846</v>
      </c>
      <c r="N1497">
        <f t="shared" si="449"/>
        <v>2.6156309765840358</v>
      </c>
      <c r="O1497">
        <f t="shared" si="444"/>
        <v>-0.11201997227270785</v>
      </c>
      <c r="P1497">
        <f t="shared" si="450"/>
        <v>5.5604538410242386</v>
      </c>
      <c r="Q1497">
        <f t="shared" si="454"/>
        <v>7.7382543041958396</v>
      </c>
      <c r="R1497">
        <v>15.6</v>
      </c>
      <c r="S1497">
        <f t="shared" si="445"/>
        <v>16.414077429052774</v>
      </c>
      <c r="T1497">
        <f>qten^((R1497-tbar)/10)*IF(R1497&gt;Ttorp,1,torpmult)</f>
        <v>1.1467586327549684</v>
      </c>
      <c r="U1497">
        <f>qtenq^((R1497-tbar)/10)*IF(R1497&gt;Ttorp,1,torpmult)</f>
        <v>1.2024692488981776</v>
      </c>
      <c r="V1497">
        <f t="shared" si="446"/>
        <v>2.5452148609234285E-3</v>
      </c>
      <c r="W1497">
        <f t="shared" si="447"/>
        <v>-6.465149959664524E-3</v>
      </c>
      <c r="X1497">
        <f t="shared" si="456"/>
        <v>3.7277586242590768E-2</v>
      </c>
      <c r="Y1497">
        <f t="shared" si="456"/>
        <v>0.16986032687097896</v>
      </c>
      <c r="AK1497">
        <v>13.765520833333332</v>
      </c>
    </row>
    <row r="1498" spans="4:37" x14ac:dyDescent="0.55000000000000004">
      <c r="D1498">
        <f t="shared" si="451"/>
        <v>4.9813067701420577</v>
      </c>
      <c r="E1498">
        <f t="shared" si="440"/>
        <v>5</v>
      </c>
      <c r="F1498" s="2">
        <f t="shared" si="452"/>
        <v>38965</v>
      </c>
      <c r="G1498" s="1">
        <v>2006.763698630137</v>
      </c>
      <c r="H1498" s="3">
        <v>737.76</v>
      </c>
      <c r="I1498" s="1">
        <f t="shared" si="441"/>
        <v>737.76</v>
      </c>
      <c r="J1498" s="1">
        <f t="shared" si="442"/>
        <v>3.9074916678310369E-7</v>
      </c>
      <c r="K1498">
        <f t="shared" si="443"/>
        <v>0</v>
      </c>
      <c r="L1498">
        <f t="shared" si="448"/>
        <v>0.21443196530413461</v>
      </c>
      <c r="M1498">
        <f t="shared" si="453"/>
        <v>0.21443196530413461</v>
      </c>
      <c r="N1498">
        <f t="shared" si="449"/>
        <v>2.6143842989616495</v>
      </c>
      <c r="O1498">
        <f t="shared" si="444"/>
        <v>-0.11096279003833896</v>
      </c>
      <c r="P1498">
        <f t="shared" si="450"/>
        <v>5.5525051772976042</v>
      </c>
      <c r="Q1498">
        <f t="shared" si="454"/>
        <v>7.7345652699749721</v>
      </c>
      <c r="R1498">
        <v>15.52</v>
      </c>
      <c r="S1498">
        <f t="shared" si="445"/>
        <v>16.38238971792785</v>
      </c>
      <c r="T1498">
        <f>qten^((R1498-tbar)/10)*IF(R1498&gt;Ttorp,1,torpmult)</f>
        <v>1.1373516288363954</v>
      </c>
      <c r="U1498">
        <f>qtenq^((R1498-tbar)/10)*IF(R1498&gt;Ttorp,1,torpmult)</f>
        <v>1.189207115002721</v>
      </c>
      <c r="V1498">
        <f t="shared" si="446"/>
        <v>5.2606088488368831E-4</v>
      </c>
      <c r="W1498">
        <f t="shared" si="447"/>
        <v>-6.1974506876191129E-3</v>
      </c>
      <c r="X1498">
        <f t="shared" si="456"/>
        <v>3.9822801103514195E-2</v>
      </c>
      <c r="Y1498">
        <f t="shared" si="456"/>
        <v>0.16339517691131444</v>
      </c>
      <c r="AK1498">
        <v>13.432812500000002</v>
      </c>
    </row>
    <row r="1499" spans="4:37" x14ac:dyDescent="0.55000000000000004">
      <c r="D1499">
        <f t="shared" si="451"/>
        <v>4.9831760931278524</v>
      </c>
      <c r="E1499">
        <f t="shared" si="440"/>
        <v>5</v>
      </c>
      <c r="F1499" s="2">
        <f t="shared" si="452"/>
        <v>38966</v>
      </c>
      <c r="G1499" s="1">
        <v>2006.7664383561644</v>
      </c>
      <c r="H1499" s="3">
        <v>3142.97</v>
      </c>
      <c r="I1499" s="1">
        <f t="shared" si="441"/>
        <v>3142.97</v>
      </c>
      <c r="J1499" s="1">
        <f t="shared" si="442"/>
        <v>5.01775490623702E-28</v>
      </c>
      <c r="K1499">
        <f t="shared" si="443"/>
        <v>0</v>
      </c>
      <c r="L1499">
        <f t="shared" si="448"/>
        <v>0.21412795766019396</v>
      </c>
      <c r="M1499">
        <f t="shared" si="453"/>
        <v>0.21412795766019396</v>
      </c>
      <c r="N1499">
        <f t="shared" si="449"/>
        <v>2.6131482134929862</v>
      </c>
      <c r="O1499">
        <f t="shared" si="444"/>
        <v>-0.11405122392157856</v>
      </c>
      <c r="P1499">
        <f t="shared" si="450"/>
        <v>5.5446328884519387</v>
      </c>
      <c r="Q1499">
        <f t="shared" si="454"/>
        <v>7.7309082101756115</v>
      </c>
      <c r="R1499">
        <v>15.8</v>
      </c>
      <c r="S1499">
        <f t="shared" si="445"/>
        <v>16.350076060140466</v>
      </c>
      <c r="T1499">
        <f>qten^((R1499-tbar)/10)*IF(R1499&gt;Ttorp,1,torpmult)</f>
        <v>1.1706179488932453</v>
      </c>
      <c r="U1499">
        <f>qtenq^((R1499-tbar)/10)*IF(R1499&gt;Ttorp,1,torpmult)</f>
        <v>1.2362752609209515</v>
      </c>
      <c r="V1499">
        <f t="shared" si="446"/>
        <v>-3.0354326889742472E-3</v>
      </c>
      <c r="W1499">
        <f t="shared" si="447"/>
        <v>-5.9580860822127414E-3</v>
      </c>
      <c r="X1499">
        <f t="shared" si="456"/>
        <v>4.0348861988397884E-2</v>
      </c>
      <c r="Y1499">
        <f t="shared" si="456"/>
        <v>0.15719772622369532</v>
      </c>
      <c r="AK1499">
        <v>12.853645833333333</v>
      </c>
    </row>
    <row r="1500" spans="4:37" x14ac:dyDescent="0.55000000000000004">
      <c r="D1500">
        <f t="shared" si="451"/>
        <v>4.9848584838150671</v>
      </c>
      <c r="E1500">
        <f t="shared" si="440"/>
        <v>5</v>
      </c>
      <c r="F1500" s="2">
        <f t="shared" si="452"/>
        <v>38967</v>
      </c>
      <c r="G1500" s="1">
        <v>2006.7691780821917</v>
      </c>
      <c r="H1500" s="3">
        <v>3471.04</v>
      </c>
      <c r="I1500" s="1">
        <f t="shared" si="441"/>
        <v>3471.04</v>
      </c>
      <c r="J1500" s="1">
        <f t="shared" si="442"/>
        <v>7.0946280345339471E-31</v>
      </c>
      <c r="K1500">
        <f t="shared" si="443"/>
        <v>0</v>
      </c>
      <c r="L1500">
        <f t="shared" si="448"/>
        <v>0.2138154885535595</v>
      </c>
      <c r="M1500">
        <f t="shared" si="453"/>
        <v>0.2138154885535595</v>
      </c>
      <c r="N1500">
        <f t="shared" si="449"/>
        <v>2.6118765041288867</v>
      </c>
      <c r="O1500">
        <f t="shared" si="444"/>
        <v>-0.10839322844807331</v>
      </c>
      <c r="P1500">
        <f t="shared" si="450"/>
        <v>5.5365418082202762</v>
      </c>
      <c r="Q1500">
        <f t="shared" si="454"/>
        <v>7.7271459022004585</v>
      </c>
      <c r="R1500">
        <v>15.32</v>
      </c>
      <c r="S1500">
        <f t="shared" si="445"/>
        <v>16.317146030921293</v>
      </c>
      <c r="T1500">
        <f>qten^((R1500-tbar)/10)*IF(R1500&gt;Ttorp,1,torpmult)</f>
        <v>1.1141703406129853</v>
      </c>
      <c r="U1500">
        <f>qtenq^((R1500-tbar)/10)*IF(R1500&gt;Ttorp,1,torpmult)</f>
        <v>1.1566881839052876</v>
      </c>
      <c r="V1500">
        <f t="shared" si="446"/>
        <v>-2.7781923935064445E-3</v>
      </c>
      <c r="W1500">
        <f t="shared" si="447"/>
        <v>-5.7561355854354509E-3</v>
      </c>
      <c r="X1500">
        <f t="shared" si="456"/>
        <v>3.7313429299423634E-2</v>
      </c>
      <c r="Y1500">
        <f t="shared" si="456"/>
        <v>0.15123964014148258</v>
      </c>
      <c r="AK1500">
        <v>12.934479166666669</v>
      </c>
    </row>
    <row r="1501" spans="4:37" x14ac:dyDescent="0.55000000000000004">
      <c r="D1501">
        <f t="shared" si="451"/>
        <v>4.9863726354335602</v>
      </c>
      <c r="E1501">
        <f t="shared" si="440"/>
        <v>5</v>
      </c>
      <c r="F1501" s="2">
        <f t="shared" si="452"/>
        <v>38968</v>
      </c>
      <c r="G1501" s="1">
        <v>2006.7719178082191</v>
      </c>
      <c r="H1501" s="3">
        <v>1792.19</v>
      </c>
      <c r="I1501" s="1">
        <f t="shared" si="441"/>
        <v>1792.19</v>
      </c>
      <c r="J1501" s="1">
        <f t="shared" si="442"/>
        <v>2.7116613406923809E-16</v>
      </c>
      <c r="K1501">
        <f t="shared" si="443"/>
        <v>0</v>
      </c>
      <c r="L1501">
        <f t="shared" si="448"/>
        <v>0.21351852080438669</v>
      </c>
      <c r="M1501">
        <f t="shared" si="453"/>
        <v>0.21351852080438669</v>
      </c>
      <c r="N1501">
        <f t="shared" si="449"/>
        <v>2.6106667344885195</v>
      </c>
      <c r="O1501">
        <f t="shared" si="444"/>
        <v>-0.10408940760437477</v>
      </c>
      <c r="P1501">
        <f t="shared" si="450"/>
        <v>5.528852120395924</v>
      </c>
      <c r="Q1501">
        <f t="shared" si="454"/>
        <v>7.7235668407462166</v>
      </c>
      <c r="R1501">
        <v>14.94</v>
      </c>
      <c r="S1501">
        <f t="shared" si="445"/>
        <v>16.283609388155629</v>
      </c>
      <c r="T1501">
        <f>qten^((R1501-tbar)/10)*IF(R1501&gt;Ttorp,1,torpmult)</f>
        <v>1.0714196030348775</v>
      </c>
      <c r="U1501">
        <f>qtenq^((R1501-tbar)/10)*IF(R1501&gt;Ttorp,1,torpmult)</f>
        <v>1.097331937579243</v>
      </c>
      <c r="V1501">
        <f t="shared" si="446"/>
        <v>-2.5272604465419006E-3</v>
      </c>
      <c r="W1501">
        <f t="shared" si="447"/>
        <v>-5.5580762028630852E-3</v>
      </c>
      <c r="X1501">
        <f t="shared" si="456"/>
        <v>3.4535236905917192E-2</v>
      </c>
      <c r="Y1501">
        <f t="shared" si="456"/>
        <v>0.14548350455604714</v>
      </c>
      <c r="AK1501">
        <v>13.432500000000003</v>
      </c>
    </row>
    <row r="1502" spans="4:37" x14ac:dyDescent="0.55000000000000004">
      <c r="D1502">
        <f t="shared" si="451"/>
        <v>4.9877353718902047</v>
      </c>
      <c r="E1502">
        <f t="shared" si="440"/>
        <v>5</v>
      </c>
      <c r="F1502" s="2">
        <f t="shared" si="452"/>
        <v>38969</v>
      </c>
      <c r="G1502" s="1">
        <v>2006.7746575342467</v>
      </c>
      <c r="H1502" s="3">
        <v>2365</v>
      </c>
      <c r="I1502" s="1">
        <f t="shared" si="441"/>
        <v>2365</v>
      </c>
      <c r="J1502" s="1">
        <f t="shared" si="442"/>
        <v>2.8699280302092445E-21</v>
      </c>
      <c r="K1502">
        <f t="shared" si="443"/>
        <v>0</v>
      </c>
      <c r="L1502">
        <f t="shared" si="448"/>
        <v>0.21323334434519661</v>
      </c>
      <c r="M1502">
        <f t="shared" si="453"/>
        <v>0.21323334434519661</v>
      </c>
      <c r="N1502">
        <f t="shared" si="449"/>
        <v>2.6095039432517479</v>
      </c>
      <c r="O1502">
        <f t="shared" si="444"/>
        <v>-0.10524270440642661</v>
      </c>
      <c r="P1502">
        <f t="shared" si="450"/>
        <v>5.5214677564300247</v>
      </c>
      <c r="Q1502">
        <f t="shared" si="454"/>
        <v>7.720126763267003</v>
      </c>
      <c r="R1502">
        <v>15.06</v>
      </c>
      <c r="S1502">
        <f t="shared" si="445"/>
        <v>16.249476069467427</v>
      </c>
      <c r="T1502">
        <f>qten^((R1502-tbar)/10)*IF(R1502&gt;Ttorp,1,torpmult)</f>
        <v>1.0847395737162149</v>
      </c>
      <c r="U1502">
        <f>qtenq^((R1502-tbar)/10)*IF(R1502&gt;Ttorp,1,torpmult)</f>
        <v>1.1157393223249643</v>
      </c>
      <c r="V1502">
        <f t="shared" si="446"/>
        <v>-2.3350561684936811E-3</v>
      </c>
      <c r="W1502">
        <f t="shared" si="447"/>
        <v>-5.3641231836539325E-3</v>
      </c>
      <c r="X1502">
        <f t="shared" si="456"/>
        <v>3.2007976459375295E-2</v>
      </c>
      <c r="Y1502">
        <f t="shared" si="456"/>
        <v>0.13992542835318406</v>
      </c>
      <c r="AK1502">
        <v>13.142395833333326</v>
      </c>
    </row>
    <row r="1503" spans="4:37" x14ac:dyDescent="0.55000000000000004">
      <c r="D1503">
        <f t="shared" si="451"/>
        <v>4.9889618347011844</v>
      </c>
      <c r="E1503">
        <f t="shared" si="440"/>
        <v>5</v>
      </c>
      <c r="F1503" s="2">
        <f t="shared" si="452"/>
        <v>38970</v>
      </c>
      <c r="G1503" s="1">
        <v>2006.777397260274</v>
      </c>
      <c r="H1503" s="3">
        <v>2866.56</v>
      </c>
      <c r="I1503" s="1">
        <f t="shared" si="441"/>
        <v>2866.56</v>
      </c>
      <c r="J1503" s="1">
        <f t="shared" si="442"/>
        <v>1.2629210415809742E-25</v>
      </c>
      <c r="K1503">
        <f t="shared" si="443"/>
        <v>0</v>
      </c>
      <c r="L1503">
        <f t="shared" si="448"/>
        <v>0.21294500816874065</v>
      </c>
      <c r="M1503">
        <f t="shared" si="453"/>
        <v>0.21294500816874065</v>
      </c>
      <c r="N1503">
        <f t="shared" si="449"/>
        <v>2.6083272139313998</v>
      </c>
      <c r="O1503">
        <f t="shared" si="444"/>
        <v>-0.10200859409743721</v>
      </c>
      <c r="P1503">
        <f t="shared" si="450"/>
        <v>5.5140015746928164</v>
      </c>
      <c r="Q1503">
        <f t="shared" si="454"/>
        <v>7.7166454504517343</v>
      </c>
      <c r="R1503">
        <v>14.77</v>
      </c>
      <c r="S1503">
        <f t="shared" si="445"/>
        <v>16.214756189302886</v>
      </c>
      <c r="T1503">
        <f>qten^((R1503-tbar)/10)*IF(R1503&gt;Ttorp,1,torpmult)</f>
        <v>1.0528291516671981</v>
      </c>
      <c r="U1503">
        <f>qtenq^((R1503-tbar)/10)*IF(R1503&gt;Ttorp,1,torpmult)</f>
        <v>1.0717734625362931</v>
      </c>
      <c r="V1503">
        <f t="shared" si="446"/>
        <v>-2.1448961950664776E-3</v>
      </c>
      <c r="W1503">
        <f t="shared" si="447"/>
        <v>-5.1748252088895169E-3</v>
      </c>
      <c r="X1503">
        <f t="shared" si="456"/>
        <v>2.9672920290881616E-2</v>
      </c>
      <c r="Y1503">
        <f t="shared" si="456"/>
        <v>0.13456130516953013</v>
      </c>
      <c r="AK1503">
        <v>12.895520833333334</v>
      </c>
    </row>
    <row r="1504" spans="4:37" x14ac:dyDescent="0.55000000000000004">
      <c r="D1504">
        <f t="shared" si="451"/>
        <v>4.9900656512310659</v>
      </c>
      <c r="E1504">
        <f t="shared" si="440"/>
        <v>5</v>
      </c>
      <c r="F1504" s="2">
        <f t="shared" si="452"/>
        <v>38971</v>
      </c>
      <c r="G1504" s="1">
        <v>2006.7801369863014</v>
      </c>
      <c r="H1504" s="3">
        <v>2834.17</v>
      </c>
      <c r="I1504" s="1">
        <f t="shared" si="441"/>
        <v>2834.17</v>
      </c>
      <c r="J1504" s="1">
        <f t="shared" si="442"/>
        <v>2.4138604800844019E-25</v>
      </c>
      <c r="K1504">
        <f t="shared" si="443"/>
        <v>0</v>
      </c>
      <c r="L1504">
        <f t="shared" si="448"/>
        <v>0.2126655325684737</v>
      </c>
      <c r="M1504">
        <f t="shared" si="453"/>
        <v>0.2126655325684737</v>
      </c>
      <c r="N1504">
        <f t="shared" si="449"/>
        <v>2.6071856313264625</v>
      </c>
      <c r="O1504">
        <f t="shared" si="444"/>
        <v>-0.10604875381372769</v>
      </c>
      <c r="P1504">
        <f t="shared" si="450"/>
        <v>5.5067648288624609</v>
      </c>
      <c r="Q1504">
        <f t="shared" si="454"/>
        <v>7.7132681179730316</v>
      </c>
      <c r="R1504">
        <v>15.16</v>
      </c>
      <c r="S1504">
        <f t="shared" si="445"/>
        <v>16.179460035904469</v>
      </c>
      <c r="T1504">
        <f>qten^((R1504-tbar)/10)*IF(R1504&gt;Ttorp,1,torpmult)</f>
        <v>1.0959659583338925</v>
      </c>
      <c r="U1504">
        <f>qtenq^((R1504-tbar)/10)*IF(R1504&gt;Ttorp,1,torpmult)</f>
        <v>1.1313144628459004</v>
      </c>
      <c r="V1504">
        <f t="shared" si="446"/>
        <v>-1.9713132821868899E-3</v>
      </c>
      <c r="W1504">
        <f t="shared" si="447"/>
        <v>-4.9902479832481059E-3</v>
      </c>
      <c r="X1504">
        <f t="shared" si="456"/>
        <v>2.7528024095815139E-2</v>
      </c>
      <c r="Y1504">
        <f t="shared" si="456"/>
        <v>0.12938647996064062</v>
      </c>
      <c r="AK1504">
        <v>12.705416666666666</v>
      </c>
    </row>
    <row r="1505" spans="4:37" x14ac:dyDescent="0.55000000000000004">
      <c r="D1505">
        <f t="shared" si="451"/>
        <v>4.9910590861079598</v>
      </c>
      <c r="E1505">
        <f t="shared" si="440"/>
        <v>5</v>
      </c>
      <c r="F1505" s="2">
        <f t="shared" si="452"/>
        <v>38972</v>
      </c>
      <c r="G1505" s="1">
        <v>2006.7828767123287</v>
      </c>
      <c r="H1505" s="3">
        <v>1283.31</v>
      </c>
      <c r="I1505" s="1">
        <f t="shared" si="441"/>
        <v>1283.31</v>
      </c>
      <c r="J1505" s="1">
        <f t="shared" si="442"/>
        <v>7.1336363820949117E-12</v>
      </c>
      <c r="K1505">
        <f t="shared" si="443"/>
        <v>0</v>
      </c>
      <c r="L1505">
        <f t="shared" si="448"/>
        <v>0.2123749880374772</v>
      </c>
      <c r="M1505">
        <f t="shared" si="453"/>
        <v>0.2123749880374772</v>
      </c>
      <c r="N1505">
        <f t="shared" si="449"/>
        <v>2.6059977742760934</v>
      </c>
      <c r="O1505">
        <f t="shared" si="444"/>
        <v>-0.10579488492210909</v>
      </c>
      <c r="P1505">
        <f t="shared" si="450"/>
        <v>5.4992414639561389</v>
      </c>
      <c r="Q1505">
        <f t="shared" si="454"/>
        <v>7.7097538841550639</v>
      </c>
      <c r="R1505">
        <v>15.15</v>
      </c>
      <c r="S1505">
        <f t="shared" si="445"/>
        <v>16.143598068291649</v>
      </c>
      <c r="T1505">
        <f>qten^((R1505-tbar)/10)*IF(R1505&gt;Ttorp,1,torpmult)</f>
        <v>1.0948381112288994</v>
      </c>
      <c r="U1505">
        <f>qtenq^((R1505-tbar)/10)*IF(R1505&gt;Ttorp,1,torpmult)</f>
        <v>1.1297472145701237</v>
      </c>
      <c r="V1505">
        <f t="shared" si="446"/>
        <v>-1.5813453423836666E-3</v>
      </c>
      <c r="W1505">
        <f t="shared" si="447"/>
        <v>-4.8105330356942363E-3</v>
      </c>
      <c r="X1505">
        <f t="shared" si="456"/>
        <v>2.5556710813628248E-2</v>
      </c>
      <c r="Y1505">
        <f t="shared" si="456"/>
        <v>0.12439623197739251</v>
      </c>
      <c r="AK1505">
        <v>12.749375000000001</v>
      </c>
    </row>
    <row r="1506" spans="4:37" x14ac:dyDescent="0.55000000000000004">
      <c r="D1506">
        <f t="shared" si="451"/>
        <v>4.9919531774971642</v>
      </c>
      <c r="E1506">
        <f t="shared" si="440"/>
        <v>5</v>
      </c>
      <c r="F1506" s="2">
        <f t="shared" si="452"/>
        <v>38973</v>
      </c>
      <c r="G1506" s="1">
        <v>2006.7856164383561</v>
      </c>
      <c r="H1506" s="3">
        <v>1513.46</v>
      </c>
      <c r="I1506" s="1">
        <f t="shared" si="441"/>
        <v>1513.46</v>
      </c>
      <c r="J1506" s="1">
        <f t="shared" si="442"/>
        <v>7.1491345106435345E-14</v>
      </c>
      <c r="K1506">
        <f t="shared" si="443"/>
        <v>0</v>
      </c>
      <c r="L1506">
        <f t="shared" si="448"/>
        <v>0.21208513903769061</v>
      </c>
      <c r="M1506">
        <f t="shared" si="453"/>
        <v>0.21208513903769061</v>
      </c>
      <c r="N1506">
        <f t="shared" si="449"/>
        <v>2.6048116808356832</v>
      </c>
      <c r="O1506">
        <f t="shared" si="444"/>
        <v>-0.10674391371798371</v>
      </c>
      <c r="P1506">
        <f t="shared" si="450"/>
        <v>5.4917361091411747</v>
      </c>
      <c r="Q1506">
        <f t="shared" si="454"/>
        <v>7.7062448679133988</v>
      </c>
      <c r="R1506">
        <v>15.25</v>
      </c>
      <c r="S1506">
        <f t="shared" si="445"/>
        <v>16.107180913135686</v>
      </c>
      <c r="T1506">
        <f>qten^((R1506-tbar)/10)*IF(R1506&gt;Ttorp,1,torpmult)</f>
        <v>1.1061690094726497</v>
      </c>
      <c r="U1506">
        <f>qtenq^((R1506-tbar)/10)*IF(R1506&gt;Ttorp,1,torpmult)</f>
        <v>1.1455178979797571</v>
      </c>
      <c r="V1506">
        <f t="shared" si="446"/>
        <v>-1.6129393811586191E-3</v>
      </c>
      <c r="W1506">
        <f t="shared" si="447"/>
        <v>-4.6343381941303359E-3</v>
      </c>
      <c r="X1506">
        <f t="shared" si="456"/>
        <v>2.397536547124458E-2</v>
      </c>
      <c r="Y1506">
        <f t="shared" si="456"/>
        <v>0.11958569894169828</v>
      </c>
      <c r="AK1506">
        <v>13.370312499999997</v>
      </c>
    </row>
    <row r="1507" spans="4:37" x14ac:dyDescent="0.55000000000000004">
      <c r="D1507">
        <f t="shared" si="451"/>
        <v>4.9927578597474476</v>
      </c>
      <c r="E1507">
        <f t="shared" si="440"/>
        <v>5</v>
      </c>
      <c r="F1507" s="2">
        <f t="shared" si="452"/>
        <v>38974</v>
      </c>
      <c r="G1507" s="1">
        <v>2006.7883561643835</v>
      </c>
      <c r="H1507" s="3">
        <v>1042.27</v>
      </c>
      <c r="I1507" s="1">
        <f t="shared" si="441"/>
        <v>1042.27</v>
      </c>
      <c r="J1507" s="1">
        <f t="shared" si="442"/>
        <v>8.8502962226048873E-10</v>
      </c>
      <c r="K1507">
        <f t="shared" si="443"/>
        <v>0</v>
      </c>
      <c r="L1507">
        <f t="shared" si="448"/>
        <v>0.21179268995901121</v>
      </c>
      <c r="M1507">
        <f t="shared" si="453"/>
        <v>0.21179268995901121</v>
      </c>
      <c r="N1507">
        <f t="shared" si="449"/>
        <v>2.6036138518394991</v>
      </c>
      <c r="O1507">
        <f t="shared" si="444"/>
        <v>-0.10442407777772637</v>
      </c>
      <c r="P1507">
        <f t="shared" si="450"/>
        <v>5.4841634278455045</v>
      </c>
      <c r="Q1507">
        <f t="shared" si="454"/>
        <v>7.7027011324401373</v>
      </c>
      <c r="R1507">
        <v>15.05</v>
      </c>
      <c r="S1507">
        <f t="shared" si="445"/>
        <v>16.070219361621671</v>
      </c>
      <c r="T1507">
        <f>qten^((R1507-tbar)/10)*IF(R1507&gt;Ttorp,1,torpmult)</f>
        <v>1.0836232795662146</v>
      </c>
      <c r="U1507">
        <f>qtenq^((R1507-tbar)/10)*IF(R1507&gt;Ttorp,1,torpmult)</f>
        <v>1.1141936508193324</v>
      </c>
      <c r="V1507">
        <f t="shared" si="446"/>
        <v>-7.8418778460242729E-4</v>
      </c>
      <c r="W1507">
        <f t="shared" si="447"/>
        <v>-4.4643836818517579E-3</v>
      </c>
      <c r="X1507">
        <f t="shared" si="456"/>
        <v>2.2362426090085961E-2</v>
      </c>
      <c r="Y1507">
        <f t="shared" si="456"/>
        <v>0.11495136074756794</v>
      </c>
      <c r="AK1507">
        <v>13.757916666666661</v>
      </c>
    </row>
    <row r="1508" spans="4:37" x14ac:dyDescent="0.55000000000000004">
      <c r="D1508">
        <f t="shared" si="451"/>
        <v>4.9934820737727028</v>
      </c>
      <c r="E1508">
        <f t="shared" si="440"/>
        <v>5</v>
      </c>
      <c r="F1508" s="2">
        <f t="shared" si="452"/>
        <v>38975</v>
      </c>
      <c r="G1508" s="1">
        <v>2006.791095890411</v>
      </c>
      <c r="H1508" s="3">
        <v>1107.31</v>
      </c>
      <c r="I1508" s="1">
        <f t="shared" si="441"/>
        <v>1107.31</v>
      </c>
      <c r="J1508" s="1">
        <f t="shared" si="442"/>
        <v>2.4100582803799998E-10</v>
      </c>
      <c r="K1508">
        <f t="shared" si="443"/>
        <v>0</v>
      </c>
      <c r="L1508">
        <f t="shared" si="448"/>
        <v>0.21150659659523663</v>
      </c>
      <c r="M1508">
        <f t="shared" si="453"/>
        <v>0.21150659659523663</v>
      </c>
      <c r="N1508">
        <f t="shared" si="449"/>
        <v>2.6024409874778267</v>
      </c>
      <c r="O1508">
        <f t="shared" si="444"/>
        <v>-0.10332114412020056</v>
      </c>
      <c r="P1508">
        <f t="shared" si="450"/>
        <v>5.4767553208858493</v>
      </c>
      <c r="Q1508">
        <f t="shared" si="454"/>
        <v>7.6992312536656708</v>
      </c>
      <c r="R1508">
        <v>14.96</v>
      </c>
      <c r="S1508">
        <f t="shared" si="445"/>
        <v>16.032724366258829</v>
      </c>
      <c r="T1508">
        <f>qten^((R1508-tbar)/10)*IF(R1508&gt;Ttorp,1,torpmult)</f>
        <v>1.0736281851078797</v>
      </c>
      <c r="U1508">
        <f>qtenq^((R1508-tbar)/10)*IF(R1508&gt;Ttorp,1,torpmult)</f>
        <v>1.1003786093661374</v>
      </c>
      <c r="V1508">
        <f t="shared" si="446"/>
        <v>-9.3222078397464593E-4</v>
      </c>
      <c r="W1508">
        <f t="shared" si="447"/>
        <v>-4.2955051379482689E-3</v>
      </c>
      <c r="X1508">
        <f t="shared" si="456"/>
        <v>2.1578238305483534E-2</v>
      </c>
      <c r="Y1508">
        <f t="shared" si="456"/>
        <v>0.11048697706571618</v>
      </c>
      <c r="AK1508">
        <v>13.909374999999995</v>
      </c>
    </row>
    <row r="1509" spans="4:37" x14ac:dyDescent="0.55000000000000004">
      <c r="D1509">
        <f t="shared" si="451"/>
        <v>4.9941338663954324</v>
      </c>
      <c r="E1509">
        <f t="shared" si="440"/>
        <v>5</v>
      </c>
      <c r="F1509" s="2">
        <f t="shared" si="452"/>
        <v>38976</v>
      </c>
      <c r="G1509" s="1">
        <v>2006.7938356164384</v>
      </c>
      <c r="H1509" s="3">
        <v>6194.58</v>
      </c>
      <c r="I1509" s="1">
        <f t="shared" si="441"/>
        <v>6194.58</v>
      </c>
      <c r="J1509" s="1">
        <f t="shared" si="442"/>
        <v>1.5651709037101183E-54</v>
      </c>
      <c r="K1509">
        <f t="shared" si="443"/>
        <v>0</v>
      </c>
      <c r="L1509">
        <f t="shared" si="448"/>
        <v>0.21122352496751004</v>
      </c>
      <c r="M1509">
        <f t="shared" si="453"/>
        <v>0.21122352496751004</v>
      </c>
      <c r="N1509">
        <f t="shared" si="449"/>
        <v>2.6012794695726824</v>
      </c>
      <c r="O1509">
        <f t="shared" si="444"/>
        <v>-0.1037154311263016</v>
      </c>
      <c r="P1509">
        <f t="shared" si="450"/>
        <v>5.4694254592866836</v>
      </c>
      <c r="Q1509">
        <f t="shared" si="454"/>
        <v>7.6957949432119115</v>
      </c>
      <c r="R1509">
        <v>15.01</v>
      </c>
      <c r="S1509">
        <f t="shared" si="445"/>
        <v>15.994707037627544</v>
      </c>
      <c r="T1509">
        <f>qten^((R1509-tbar)/10)*IF(R1509&gt;Ttorp,1,torpmult)</f>
        <v>1.0791695788168023</v>
      </c>
      <c r="U1509">
        <f>qtenq^((R1509-tbar)/10)*IF(R1509&gt;Ttorp,1,torpmult)</f>
        <v>1.1080323478649261</v>
      </c>
      <c r="V1509">
        <f t="shared" si="446"/>
        <v>-1.4163046600177446E-3</v>
      </c>
      <c r="W1509">
        <f t="shared" si="447"/>
        <v>-4.1336524656278304E-3</v>
      </c>
      <c r="X1509">
        <f t="shared" si="456"/>
        <v>2.0646017521508887E-2</v>
      </c>
      <c r="Y1509">
        <f t="shared" si="456"/>
        <v>0.10619147192776791</v>
      </c>
      <c r="AK1509">
        <v>13.883958333333331</v>
      </c>
    </row>
    <row r="1510" spans="4:37" x14ac:dyDescent="0.55000000000000004">
      <c r="D1510">
        <f t="shared" si="451"/>
        <v>4.9947204797558893</v>
      </c>
      <c r="E1510">
        <f t="shared" si="440"/>
        <v>5</v>
      </c>
      <c r="F1510" s="2">
        <f t="shared" si="452"/>
        <v>38977</v>
      </c>
      <c r="G1510" s="1">
        <v>2006.7965753424658</v>
      </c>
      <c r="H1510" s="3">
        <v>3239.27</v>
      </c>
      <c r="I1510" s="1">
        <f t="shared" si="441"/>
        <v>3239.27</v>
      </c>
      <c r="J1510" s="1">
        <f t="shared" si="442"/>
        <v>7.3123719173413869E-29</v>
      </c>
      <c r="K1510">
        <f t="shared" si="443"/>
        <v>0</v>
      </c>
      <c r="L1510">
        <f t="shared" si="448"/>
        <v>0.21093937310141059</v>
      </c>
      <c r="M1510">
        <f t="shared" si="453"/>
        <v>0.21093937310141059</v>
      </c>
      <c r="N1510">
        <f t="shared" si="449"/>
        <v>2.6001124750053206</v>
      </c>
      <c r="O1510">
        <f t="shared" si="444"/>
        <v>-9.7873484466284424E-2</v>
      </c>
      <c r="P1510">
        <f t="shared" si="450"/>
        <v>5.4620676261523906</v>
      </c>
      <c r="Q1510">
        <f t="shared" si="454"/>
        <v>7.6923424303253487</v>
      </c>
      <c r="R1510">
        <v>14.46</v>
      </c>
      <c r="S1510">
        <f t="shared" si="445"/>
        <v>15.956178641078832</v>
      </c>
      <c r="T1510">
        <f>qten^((R1510-tbar)/10)*IF(R1510&gt;Ttorp,1,torpmult)</f>
        <v>1.019755373801861</v>
      </c>
      <c r="U1510">
        <f>qtenq^((R1510-tbar)/10)*IF(R1510&gt;Ttorp,1,torpmult)</f>
        <v>1.0266895457199992</v>
      </c>
      <c r="V1510">
        <f t="shared" si="446"/>
        <v>-1.3088002847871851E-3</v>
      </c>
      <c r="W1510">
        <f t="shared" si="447"/>
        <v>-3.9802605651822068E-3</v>
      </c>
      <c r="X1510">
        <f t="shared" ref="X1510:Y1525" si="457">MAX(0.0000000001,X1509+V1509)</f>
        <v>1.9229712861491142E-2</v>
      </c>
      <c r="Y1510">
        <f t="shared" si="457"/>
        <v>0.10205781946214008</v>
      </c>
      <c r="AK1510">
        <v>14.14583333333333</v>
      </c>
    </row>
    <row r="1511" spans="4:37" x14ac:dyDescent="0.55000000000000004">
      <c r="D1511">
        <f t="shared" si="451"/>
        <v>4.9952484317803005</v>
      </c>
      <c r="E1511">
        <f t="shared" si="440"/>
        <v>5</v>
      </c>
      <c r="F1511" s="2">
        <f t="shared" si="452"/>
        <v>38978</v>
      </c>
      <c r="G1511" s="1">
        <v>2006.7993150684931</v>
      </c>
      <c r="H1511" s="3">
        <v>2105.8000000000002</v>
      </c>
      <c r="I1511" s="1">
        <f t="shared" si="441"/>
        <v>2105.8000000000002</v>
      </c>
      <c r="J1511" s="1">
        <f t="shared" si="442"/>
        <v>5.119807122150563E-19</v>
      </c>
      <c r="K1511">
        <f t="shared" si="443"/>
        <v>0</v>
      </c>
      <c r="L1511">
        <f t="shared" si="448"/>
        <v>0.21067122656862625</v>
      </c>
      <c r="M1511">
        <f t="shared" si="453"/>
        <v>0.21067122656862625</v>
      </c>
      <c r="N1511">
        <f t="shared" si="449"/>
        <v>2.5990102518473428</v>
      </c>
      <c r="O1511">
        <f t="shared" si="444"/>
        <v>-9.399843389043E-2</v>
      </c>
      <c r="P1511">
        <f t="shared" si="450"/>
        <v>5.4551242353844556</v>
      </c>
      <c r="Q1511">
        <f t="shared" si="454"/>
        <v>7.6890815414033069</v>
      </c>
      <c r="R1511">
        <v>14.08</v>
      </c>
      <c r="S1511">
        <f t="shared" si="445"/>
        <v>15.917150593403953</v>
      </c>
      <c r="T1511">
        <f>qten^((R1511-tbar)/10)*IF(R1511&gt;Ttorp,1,torpmult)</f>
        <v>0.98062734033142807</v>
      </c>
      <c r="U1511">
        <f>qtenq^((R1511-tbar)/10)*IF(R1511&gt;Ttorp,1,torpmult)</f>
        <v>0.97400426854324107</v>
      </c>
      <c r="V1511">
        <f t="shared" si="446"/>
        <v>-1.2066585173597412E-3</v>
      </c>
      <c r="W1511">
        <f t="shared" si="447"/>
        <v>-3.8317051092244116E-3</v>
      </c>
      <c r="X1511">
        <f t="shared" si="457"/>
        <v>1.7920912576703956E-2</v>
      </c>
      <c r="Y1511">
        <f t="shared" si="457"/>
        <v>9.8077558896957878E-2</v>
      </c>
      <c r="AK1511">
        <v>13.930312499999998</v>
      </c>
    </row>
    <row r="1512" spans="4:37" x14ac:dyDescent="0.55000000000000004">
      <c r="D1512">
        <f t="shared" si="451"/>
        <v>4.9957235886022708</v>
      </c>
      <c r="E1512">
        <f t="shared" si="440"/>
        <v>5</v>
      </c>
      <c r="F1512" s="2">
        <f t="shared" si="452"/>
        <v>38979</v>
      </c>
      <c r="G1512" s="1">
        <v>2006.8020547945205</v>
      </c>
      <c r="H1512" s="3">
        <v>1293.8399999999999</v>
      </c>
      <c r="I1512" s="1">
        <f t="shared" si="441"/>
        <v>1293.8399999999999</v>
      </c>
      <c r="J1512" s="1">
        <f t="shared" si="442"/>
        <v>5.77894486047147E-12</v>
      </c>
      <c r="K1512">
        <f t="shared" si="443"/>
        <v>0</v>
      </c>
      <c r="L1512">
        <f t="shared" si="448"/>
        <v>0.21041369661276205</v>
      </c>
      <c r="M1512">
        <f t="shared" si="453"/>
        <v>0.21041369661276205</v>
      </c>
      <c r="N1512">
        <f t="shared" si="449"/>
        <v>2.5979507875748111</v>
      </c>
      <c r="O1512">
        <f t="shared" si="444"/>
        <v>-8.9356431067277475E-2</v>
      </c>
      <c r="P1512">
        <f t="shared" si="450"/>
        <v>5.4484557504353983</v>
      </c>
      <c r="Q1512">
        <f t="shared" si="454"/>
        <v>7.6859471531584349</v>
      </c>
      <c r="R1512">
        <v>13.6</v>
      </c>
      <c r="S1512">
        <f t="shared" si="445"/>
        <v>15.87763445946397</v>
      </c>
      <c r="T1512">
        <f>qten^((R1512-tbar)/10)*IF(R1512&gt;Ttorp,1,torpmult)</f>
        <v>0.93334114586612371</v>
      </c>
      <c r="U1512">
        <f>qtenq^((R1512-tbar)/10)*IF(R1512&gt;Ttorp,1,torpmult)</f>
        <v>0.91130128063714155</v>
      </c>
      <c r="V1512">
        <f t="shared" si="446"/>
        <v>-9.0023381170072536E-4</v>
      </c>
      <c r="W1512">
        <f t="shared" si="447"/>
        <v>-3.6879211960084432E-3</v>
      </c>
      <c r="X1512">
        <f t="shared" si="457"/>
        <v>1.6714254059344215E-2</v>
      </c>
      <c r="Y1512">
        <f t="shared" si="457"/>
        <v>9.4245853787733466E-2</v>
      </c>
      <c r="AK1512">
        <v>13.696875</v>
      </c>
    </row>
    <row r="1513" spans="4:37" x14ac:dyDescent="0.55000000000000004">
      <c r="D1513">
        <f t="shared" si="451"/>
        <v>4.9961512297420443</v>
      </c>
      <c r="E1513">
        <f t="shared" si="440"/>
        <v>5</v>
      </c>
      <c r="F1513" s="2">
        <f t="shared" si="452"/>
        <v>38980</v>
      </c>
      <c r="G1513" s="1">
        <v>2006.8047945205481</v>
      </c>
      <c r="H1513" s="3">
        <v>586.03</v>
      </c>
      <c r="I1513" s="1">
        <f t="shared" si="441"/>
        <v>586.03</v>
      </c>
      <c r="J1513" s="1">
        <f t="shared" si="442"/>
        <v>8.1247142467313855E-6</v>
      </c>
      <c r="K1513">
        <f t="shared" si="443"/>
        <v>0</v>
      </c>
      <c r="L1513">
        <f t="shared" si="448"/>
        <v>0.2101688844728517</v>
      </c>
      <c r="M1513">
        <f t="shared" si="453"/>
        <v>0.2101688844728517</v>
      </c>
      <c r="N1513">
        <f t="shared" si="449"/>
        <v>2.5969428419212419</v>
      </c>
      <c r="O1513">
        <f t="shared" si="444"/>
        <v>-9.1033829297812105E-2</v>
      </c>
      <c r="P1513">
        <f t="shared" si="450"/>
        <v>5.4421165808201506</v>
      </c>
      <c r="Q1513">
        <f t="shared" si="454"/>
        <v>7.6829651809563915</v>
      </c>
      <c r="R1513">
        <v>13.8</v>
      </c>
      <c r="S1513">
        <f t="shared" si="445"/>
        <v>15.83764194873385</v>
      </c>
      <c r="T1513">
        <f>qten^((R1513-tbar)/10)*IF(R1513&gt;Ttorp,1,torpmult)</f>
        <v>0.95276012456662218</v>
      </c>
      <c r="U1513">
        <f>qtenq^((R1513-tbar)/10)*IF(R1513&gt;Ttorp,1,torpmult)</f>
        <v>0.93692144687242562</v>
      </c>
      <c r="V1513">
        <f t="shared" si="446"/>
        <v>6.5365381042606268E-3</v>
      </c>
      <c r="W1513">
        <f t="shared" si="447"/>
        <v>-3.5478488847303065E-3</v>
      </c>
      <c r="X1513">
        <f t="shared" si="457"/>
        <v>1.5814020247643491E-2</v>
      </c>
      <c r="Y1513">
        <f t="shared" si="457"/>
        <v>9.0557932591725024E-2</v>
      </c>
      <c r="Z1513" s="3"/>
      <c r="AK1513">
        <v>13.626249999999992</v>
      </c>
    </row>
    <row r="1514" spans="4:37" x14ac:dyDescent="0.55000000000000004">
      <c r="D1514">
        <f t="shared" si="451"/>
        <v>4.9965361067678398</v>
      </c>
      <c r="E1514">
        <f t="shared" si="440"/>
        <v>5</v>
      </c>
      <c r="F1514" s="2">
        <f t="shared" si="452"/>
        <v>38981</v>
      </c>
      <c r="G1514" s="1">
        <v>2006.8075342465754</v>
      </c>
      <c r="H1514" s="3">
        <v>660.57</v>
      </c>
      <c r="I1514" s="1">
        <f t="shared" si="441"/>
        <v>660.57</v>
      </c>
      <c r="J1514" s="1">
        <f t="shared" si="442"/>
        <v>1.8296241403368058E-6</v>
      </c>
      <c r="K1514">
        <f t="shared" si="443"/>
        <v>0</v>
      </c>
      <c r="L1514">
        <f t="shared" si="448"/>
        <v>0.20991947672135083</v>
      </c>
      <c r="M1514">
        <f t="shared" si="453"/>
        <v>0.20991947672135083</v>
      </c>
      <c r="N1514">
        <f t="shared" si="449"/>
        <v>2.5959151698919798</v>
      </c>
      <c r="O1514">
        <f t="shared" si="444"/>
        <v>-9.1548086925654096E-2</v>
      </c>
      <c r="P1514">
        <f t="shared" si="450"/>
        <v>5.4356534108210335</v>
      </c>
      <c r="Q1514">
        <f t="shared" si="454"/>
        <v>7.6799224934331383</v>
      </c>
      <c r="R1514">
        <v>13.86</v>
      </c>
      <c r="S1514">
        <f t="shared" si="445"/>
        <v>15.797184911866083</v>
      </c>
      <c r="T1514">
        <f>qten^((R1514-tbar)/10)*IF(R1514&gt;Ttorp,1,torpmult)</f>
        <v>0.95866422466285695</v>
      </c>
      <c r="U1514">
        <f>qtenq^((R1514-tbar)/10)*IF(R1514&gt;Ttorp,1,torpmult)</f>
        <v>0.94474704099720608</v>
      </c>
      <c r="V1514">
        <f t="shared" si="446"/>
        <v>3.7505053264549554E-3</v>
      </c>
      <c r="W1514">
        <f t="shared" si="447"/>
        <v>-3.3792777027187317E-3</v>
      </c>
      <c r="X1514">
        <f t="shared" si="457"/>
        <v>2.2350558351904116E-2</v>
      </c>
      <c r="Y1514">
        <f t="shared" si="457"/>
        <v>8.7010083706994715E-2</v>
      </c>
      <c r="AK1514">
        <v>13.634687500000005</v>
      </c>
    </row>
    <row r="1515" spans="4:37" x14ac:dyDescent="0.55000000000000004">
      <c r="D1515">
        <f t="shared" si="451"/>
        <v>4.9968824960910556</v>
      </c>
      <c r="E1515">
        <f t="shared" si="440"/>
        <v>5</v>
      </c>
      <c r="F1515" s="2">
        <f t="shared" si="452"/>
        <v>38982</v>
      </c>
      <c r="G1515" s="1">
        <v>2006.8102739726028</v>
      </c>
      <c r="H1515" s="3">
        <v>452.17</v>
      </c>
      <c r="I1515" s="1">
        <f t="shared" si="441"/>
        <v>452.17</v>
      </c>
      <c r="J1515" s="1">
        <f t="shared" si="442"/>
        <v>1.1816838017377061E-4</v>
      </c>
      <c r="K1515">
        <f t="shared" si="443"/>
        <v>0</v>
      </c>
      <c r="L1515">
        <f t="shared" si="448"/>
        <v>0.20966866004484219</v>
      </c>
      <c r="M1515">
        <f t="shared" si="453"/>
        <v>0.20966866004484219</v>
      </c>
      <c r="N1515">
        <f t="shared" si="449"/>
        <v>2.5948808712268301</v>
      </c>
      <c r="O1515">
        <f t="shared" si="444"/>
        <v>-8.8605712958391356E-2</v>
      </c>
      <c r="P1515">
        <f t="shared" si="450"/>
        <v>5.4291576307972589</v>
      </c>
      <c r="Q1515">
        <f t="shared" si="454"/>
        <v>7.6768620228223092</v>
      </c>
      <c r="R1515">
        <v>13.67</v>
      </c>
      <c r="S1515">
        <f t="shared" si="445"/>
        <v>15.756275337145279</v>
      </c>
      <c r="T1515">
        <f>qten^((R1515-tbar)/10)*IF(R1515&gt;Ttorp,1,torpmult)</f>
        <v>0.94009234890202809</v>
      </c>
      <c r="U1515">
        <f>qtenq^((R1515-tbar)/10)*IF(R1515&gt;Ttorp,1,torpmult)</f>
        <v>0.92018765062487518</v>
      </c>
      <c r="V1515">
        <f t="shared" si="446"/>
        <v>1.3106813744885201E-2</v>
      </c>
      <c r="W1515">
        <f t="shared" si="447"/>
        <v>-3.2317238845355539E-3</v>
      </c>
      <c r="X1515">
        <f t="shared" si="457"/>
        <v>2.6101063678359071E-2</v>
      </c>
      <c r="Y1515">
        <f t="shared" si="457"/>
        <v>8.3630806004275984E-2</v>
      </c>
      <c r="AK1515">
        <v>13.773645833333328</v>
      </c>
    </row>
    <row r="1516" spans="4:37" x14ac:dyDescent="0.55000000000000004">
      <c r="D1516">
        <f t="shared" si="451"/>
        <v>4.9971942464819499</v>
      </c>
      <c r="E1516">
        <f t="shared" si="440"/>
        <v>5</v>
      </c>
      <c r="F1516" s="2">
        <f t="shared" si="452"/>
        <v>38983</v>
      </c>
      <c r="G1516" s="1">
        <v>2006.8130136986301</v>
      </c>
      <c r="H1516" s="3">
        <v>218.04</v>
      </c>
      <c r="I1516" s="1">
        <f t="shared" si="441"/>
        <v>218.04</v>
      </c>
      <c r="J1516" s="1">
        <f t="shared" si="442"/>
        <v>1.2768169027409976E-2</v>
      </c>
      <c r="K1516">
        <f t="shared" si="443"/>
        <v>0</v>
      </c>
      <c r="L1516">
        <f t="shared" si="448"/>
        <v>0.209425904666874</v>
      </c>
      <c r="M1516">
        <f t="shared" si="453"/>
        <v>0.209425904666874</v>
      </c>
      <c r="N1516">
        <f t="shared" si="449"/>
        <v>2.5938790293180083</v>
      </c>
      <c r="O1516">
        <f t="shared" si="444"/>
        <v>2.4183647240018535E-2</v>
      </c>
      <c r="P1516">
        <f t="shared" si="450"/>
        <v>5.4228003948148924</v>
      </c>
      <c r="Q1516">
        <f t="shared" si="454"/>
        <v>7.6738644623679404</v>
      </c>
      <c r="R1516">
        <v>13.27</v>
      </c>
      <c r="S1516">
        <f t="shared" si="445"/>
        <v>15.71492534696997</v>
      </c>
      <c r="T1516">
        <f>qten^((R1516-tbar)/10)*IF(R1516&gt;Ttorp,1,torpmult)</f>
        <v>0.90216130753751189</v>
      </c>
      <c r="U1516">
        <f>qtenq^((R1516-tbar)/10)*IF(R1516&gt;Ttorp,1,torpmult)</f>
        <v>0.87055056329612412</v>
      </c>
      <c r="V1516">
        <f t="shared" si="446"/>
        <v>4.5225320024853466E-2</v>
      </c>
      <c r="W1516">
        <f t="shared" si="447"/>
        <v>-3.0520448622416269E-3</v>
      </c>
      <c r="X1516">
        <f t="shared" si="457"/>
        <v>3.9207877423244275E-2</v>
      </c>
      <c r="Y1516">
        <f t="shared" si="457"/>
        <v>8.0399082119740437E-2</v>
      </c>
      <c r="AK1516">
        <v>13.64895833333332</v>
      </c>
    </row>
    <row r="1517" spans="4:37" x14ac:dyDescent="0.55000000000000004">
      <c r="D1517">
        <f t="shared" si="451"/>
        <v>4.9974748218337552</v>
      </c>
      <c r="E1517">
        <f t="shared" si="440"/>
        <v>5</v>
      </c>
      <c r="F1517" s="2">
        <f t="shared" si="452"/>
        <v>38984</v>
      </c>
      <c r="G1517" s="1">
        <v>2006.8157534246575</v>
      </c>
      <c r="H1517" s="3">
        <v>331.48</v>
      </c>
      <c r="I1517" s="1">
        <f t="shared" si="441"/>
        <v>331.48</v>
      </c>
      <c r="J1517" s="1">
        <f t="shared" si="442"/>
        <v>1.3206912568820407E-3</v>
      </c>
      <c r="K1517">
        <f t="shared" si="443"/>
        <v>0</v>
      </c>
      <c r="L1517">
        <f t="shared" si="448"/>
        <v>0.20949216123465486</v>
      </c>
      <c r="M1517">
        <f t="shared" si="453"/>
        <v>0.20949216123465486</v>
      </c>
      <c r="N1517">
        <f t="shared" si="449"/>
        <v>2.5941525443528386</v>
      </c>
      <c r="O1517">
        <f t="shared" si="444"/>
        <v>-7.4742824177327943E-2</v>
      </c>
      <c r="P1517">
        <f t="shared" si="450"/>
        <v>5.4172301091210429</v>
      </c>
      <c r="Q1517">
        <f t="shared" si="454"/>
        <v>7.6712360380154285</v>
      </c>
      <c r="R1517">
        <v>13.29</v>
      </c>
      <c r="S1517">
        <f t="shared" si="445"/>
        <v>15.673147194230353</v>
      </c>
      <c r="T1517">
        <f>qten^((R1517-tbar)/10)*IF(R1517&gt;Ttorp,1,torpmult)</f>
        <v>0.90402098724202706</v>
      </c>
      <c r="U1517">
        <f>qtenq^((R1517-tbar)/10)*IF(R1517&gt;Ttorp,1,torpmult)</f>
        <v>0.87296759113376277</v>
      </c>
      <c r="V1517">
        <f t="shared" si="446"/>
        <v>2.1623088544796273E-2</v>
      </c>
      <c r="W1517">
        <f t="shared" si="447"/>
        <v>-2.7542872915229883E-3</v>
      </c>
      <c r="X1517">
        <f t="shared" si="457"/>
        <v>8.4433197448097741E-2</v>
      </c>
      <c r="Y1517">
        <f t="shared" si="457"/>
        <v>7.7347037257498807E-2</v>
      </c>
      <c r="AK1517">
        <v>13.726770833333326</v>
      </c>
    </row>
    <row r="1518" spans="4:37" x14ac:dyDescent="0.55000000000000004">
      <c r="D1518">
        <f t="shared" si="451"/>
        <v>4.9977273396503801</v>
      </c>
      <c r="E1518">
        <f t="shared" si="440"/>
        <v>5</v>
      </c>
      <c r="F1518" s="2">
        <f t="shared" si="452"/>
        <v>38985</v>
      </c>
      <c r="G1518" s="1">
        <v>2006.8184931506848</v>
      </c>
      <c r="H1518" s="3">
        <v>179.6</v>
      </c>
      <c r="I1518" s="1" t="str">
        <f t="shared" si="441"/>
        <v/>
      </c>
      <c r="J1518" s="1">
        <f t="shared" si="442"/>
        <v>2.7543188922284249E-2</v>
      </c>
      <c r="K1518">
        <f t="shared" si="443"/>
        <v>0</v>
      </c>
      <c r="L1518">
        <f t="shared" si="448"/>
        <v>0.20928738637389505</v>
      </c>
      <c r="M1518">
        <f t="shared" si="453"/>
        <v>0.20928738637389505</v>
      </c>
      <c r="N1518">
        <f t="shared" si="449"/>
        <v>2.5933070228114254</v>
      </c>
      <c r="O1518">
        <f t="shared" si="444"/>
        <v>0.15698510239350189</v>
      </c>
      <c r="P1518">
        <f t="shared" si="450"/>
        <v>5.4111800240196004</v>
      </c>
      <c r="Q1518">
        <f t="shared" si="454"/>
        <v>7.6683791709136573</v>
      </c>
      <c r="R1518">
        <v>13.49</v>
      </c>
      <c r="S1518">
        <f t="shared" si="445"/>
        <v>15.63095325869025</v>
      </c>
      <c r="T1518">
        <f>qten^((R1518-tbar)/10)*IF(R1518&gt;Ttorp,1,torpmult)</f>
        <v>0.92282993440331984</v>
      </c>
      <c r="U1518">
        <f>qtenq^((R1518-tbar)/10)*IF(R1518&gt;Ttorp,1,torpmult)</f>
        <v>0.89751005066726164</v>
      </c>
      <c r="V1518">
        <f t="shared" si="446"/>
        <v>5.1069693059270886E-2</v>
      </c>
      <c r="W1518">
        <f t="shared" si="447"/>
        <v>-2.5723364374228585E-3</v>
      </c>
      <c r="X1518">
        <f t="shared" si="457"/>
        <v>0.10605628599289402</v>
      </c>
      <c r="Y1518">
        <f t="shared" si="457"/>
        <v>7.4592749965975813E-2</v>
      </c>
      <c r="AK1518">
        <v>14.059166666666663</v>
      </c>
    </row>
    <row r="1519" spans="4:37" x14ac:dyDescent="0.55000000000000004">
      <c r="D1519">
        <f t="shared" si="451"/>
        <v>4.9979546056853419</v>
      </c>
      <c r="E1519">
        <f t="shared" si="440"/>
        <v>5</v>
      </c>
      <c r="F1519" s="2">
        <f t="shared" si="452"/>
        <v>38986</v>
      </c>
      <c r="G1519" s="1">
        <v>2006.8212328767124</v>
      </c>
      <c r="H1519" s="3">
        <v>133.32</v>
      </c>
      <c r="I1519" s="1" t="str">
        <f t="shared" si="441"/>
        <v/>
      </c>
      <c r="J1519" s="1">
        <f t="shared" si="442"/>
        <v>6.9501982613869945E-2</v>
      </c>
      <c r="K1519">
        <f t="shared" si="443"/>
        <v>0</v>
      </c>
      <c r="L1519">
        <f t="shared" si="448"/>
        <v>0.20971748254483616</v>
      </c>
      <c r="M1519">
        <f t="shared" si="453"/>
        <v>0.20971748254483616</v>
      </c>
      <c r="N1519">
        <f t="shared" si="449"/>
        <v>2.5950822663537694</v>
      </c>
      <c r="O1519">
        <f t="shared" si="444"/>
        <v>0.5829166114690788</v>
      </c>
      <c r="P1519">
        <f t="shared" si="450"/>
        <v>5.4061282896366247</v>
      </c>
      <c r="Q1519">
        <f t="shared" si="454"/>
        <v>7.665992096010795</v>
      </c>
      <c r="R1519">
        <v>14.14</v>
      </c>
      <c r="S1519">
        <f t="shared" si="445"/>
        <v>15.588356043327773</v>
      </c>
      <c r="T1519">
        <f>qten^((R1519-tbar)/10)*IF(R1519&gt;Ttorp,1,torpmult)</f>
        <v>0.98670412904784821</v>
      </c>
      <c r="U1519">
        <f>qtenq^((R1519-tbar)/10)*IF(R1519&gt;Ttorp,1,torpmult)</f>
        <v>0.98213959526339145</v>
      </c>
      <c r="V1519">
        <f t="shared" si="446"/>
        <v>6.290616092379514E-2</v>
      </c>
      <c r="W1519">
        <f t="shared" si="447"/>
        <v>-2.2923700857965033E-3</v>
      </c>
      <c r="X1519">
        <f t="shared" si="457"/>
        <v>0.15712597905216491</v>
      </c>
      <c r="Y1519">
        <f t="shared" si="457"/>
        <v>7.2020413528552957E-2</v>
      </c>
      <c r="AK1519">
        <v>13.655312499999999</v>
      </c>
    </row>
    <row r="1520" spans="4:37" x14ac:dyDescent="0.55000000000000004">
      <c r="D1520">
        <f t="shared" si="451"/>
        <v>4.9981591451168077</v>
      </c>
      <c r="E1520">
        <f t="shared" si="440"/>
        <v>5</v>
      </c>
      <c r="F1520" s="2">
        <f t="shared" si="452"/>
        <v>38987</v>
      </c>
      <c r="G1520" s="1">
        <v>2006.8239726027398</v>
      </c>
      <c r="H1520" s="3">
        <v>87.49</v>
      </c>
      <c r="I1520" s="1" t="str">
        <f t="shared" si="441"/>
        <v/>
      </c>
      <c r="J1520" s="1">
        <f t="shared" si="442"/>
        <v>0.17380870171484583</v>
      </c>
      <c r="K1520">
        <f t="shared" si="443"/>
        <v>0</v>
      </c>
      <c r="L1520">
        <f t="shared" si="448"/>
        <v>0.21131451435708021</v>
      </c>
      <c r="M1520">
        <f t="shared" si="453"/>
        <v>0.21131451435708021</v>
      </c>
      <c r="N1520">
        <f t="shared" si="449"/>
        <v>2.601652936263668</v>
      </c>
      <c r="O1520">
        <f t="shared" si="444"/>
        <v>1.7119573415173566</v>
      </c>
      <c r="P1520">
        <f t="shared" si="450"/>
        <v>5.4027162088531124</v>
      </c>
      <c r="Q1520">
        <f t="shared" si="454"/>
        <v>7.664378958237986</v>
      </c>
      <c r="R1520">
        <v>14.59</v>
      </c>
      <c r="S1520">
        <f t="shared" si="445"/>
        <v>15.545368170621723</v>
      </c>
      <c r="T1520">
        <f>qten^((R1520-tbar)/10)*IF(R1520&gt;Ttorp,1,torpmult)</f>
        <v>1.0334966113762052</v>
      </c>
      <c r="U1520">
        <f>qtenq^((R1520-tbar)/10)*IF(R1520&gt;Ttorp,1,torpmult)</f>
        <v>1.0453601002051649</v>
      </c>
      <c r="V1520">
        <f t="shared" si="446"/>
        <v>7.7732219965204949E-2</v>
      </c>
      <c r="W1520">
        <f t="shared" si="447"/>
        <v>-1.9913163857278454E-3</v>
      </c>
      <c r="X1520">
        <f t="shared" si="457"/>
        <v>0.22003213997596005</v>
      </c>
      <c r="Y1520">
        <f t="shared" si="457"/>
        <v>6.972804344275646E-2</v>
      </c>
      <c r="AK1520">
        <v>12.678645833333329</v>
      </c>
    </row>
    <row r="1521" spans="4:37" x14ac:dyDescent="0.55000000000000004">
      <c r="D1521">
        <f t="shared" si="451"/>
        <v>4.7958301292918293</v>
      </c>
      <c r="E1521">
        <f t="shared" si="440"/>
        <v>2.9748689868670253</v>
      </c>
      <c r="F1521" s="2">
        <f t="shared" si="452"/>
        <v>38988</v>
      </c>
      <c r="G1521" s="1">
        <v>2006.8267123287671</v>
      </c>
      <c r="H1521" s="3">
        <v>54.51</v>
      </c>
      <c r="I1521" s="1" t="str">
        <f t="shared" si="441"/>
        <v/>
      </c>
      <c r="J1521" s="1">
        <f t="shared" si="442"/>
        <v>0.3361492571318736</v>
      </c>
      <c r="K1521">
        <f t="shared" si="443"/>
        <v>0</v>
      </c>
      <c r="L1521">
        <f t="shared" si="448"/>
        <v>0.21600480844342912</v>
      </c>
      <c r="M1521">
        <f t="shared" si="453"/>
        <v>0.21600480844342912</v>
      </c>
      <c r="N1521">
        <f t="shared" si="449"/>
        <v>2.6207608411120256</v>
      </c>
      <c r="O1521">
        <f t="shared" si="444"/>
        <v>2.0304656700743196</v>
      </c>
      <c r="P1521">
        <f t="shared" si="450"/>
        <v>5.404369405047678</v>
      </c>
      <c r="Q1521">
        <f t="shared" si="454"/>
        <v>7.6651606286343208</v>
      </c>
      <c r="R1521">
        <v>14.65</v>
      </c>
      <c r="S1521">
        <f t="shared" si="445"/>
        <v>15.502002378802054</v>
      </c>
      <c r="T1521">
        <f>qten^((R1521-tbar)/10)*IF(R1521&gt;Ttorp,1,torpmult)</f>
        <v>1.0399010223977732</v>
      </c>
      <c r="U1521">
        <f>qtenq^((R1521-tbar)/10)*IF(R1521&gt;Ttorp,1,torpmult)</f>
        <v>1.0540914232907379</v>
      </c>
      <c r="V1521">
        <f t="shared" si="446"/>
        <v>8.9299853943533597E-2</v>
      </c>
      <c r="W1521">
        <f t="shared" si="447"/>
        <v>-1.6606507570955773E-3</v>
      </c>
      <c r="X1521">
        <f t="shared" si="457"/>
        <v>0.29776435994116501</v>
      </c>
      <c r="Y1521">
        <f t="shared" si="457"/>
        <v>6.7736727057028615E-2</v>
      </c>
      <c r="AK1521">
        <v>12.9428125</v>
      </c>
    </row>
    <row r="1522" spans="4:37" x14ac:dyDescent="0.55000000000000004">
      <c r="D1522">
        <f t="shared" si="451"/>
        <v>4.8162471163626464</v>
      </c>
      <c r="E1522">
        <f t="shared" si="440"/>
        <v>5</v>
      </c>
      <c r="F1522" s="2">
        <f t="shared" si="452"/>
        <v>38989</v>
      </c>
      <c r="G1522" s="1">
        <v>2006.8294520547945</v>
      </c>
      <c r="H1522" s="3">
        <v>83.98</v>
      </c>
      <c r="I1522" s="1" t="str">
        <f t="shared" si="441"/>
        <v/>
      </c>
      <c r="J1522" s="1">
        <f t="shared" si="442"/>
        <v>0.18644854054173202</v>
      </c>
      <c r="K1522">
        <f t="shared" si="443"/>
        <v>0</v>
      </c>
      <c r="L1522">
        <f t="shared" si="448"/>
        <v>0.22156772808746836</v>
      </c>
      <c r="M1522">
        <f t="shared" si="453"/>
        <v>0.22156772808746836</v>
      </c>
      <c r="N1522">
        <f t="shared" si="449"/>
        <v>2.6430685041344613</v>
      </c>
      <c r="O1522">
        <f t="shared" si="444"/>
        <v>1.9173198240761233</v>
      </c>
      <c r="P1522">
        <f t="shared" si="450"/>
        <v>5.4141652373575777</v>
      </c>
      <c r="Q1522">
        <f t="shared" si="454"/>
        <v>7.6697890629869399</v>
      </c>
      <c r="R1522">
        <v>14.65</v>
      </c>
      <c r="S1522">
        <f t="shared" si="445"/>
        <v>15.458271518084153</v>
      </c>
      <c r="T1522">
        <f>qten^((R1522-tbar)/10)*IF(R1522&gt;Ttorp,1,torpmult)</f>
        <v>1.0399010223977732</v>
      </c>
      <c r="U1522">
        <f>qtenq^((R1522-tbar)/10)*IF(R1522&gt;Ttorp,1,torpmult)</f>
        <v>1.0540914232907379</v>
      </c>
      <c r="V1522">
        <f t="shared" si="446"/>
        <v>6.8874466465142156E-2</v>
      </c>
      <c r="W1522">
        <f t="shared" si="447"/>
        <v>-1.3131074564571362E-3</v>
      </c>
      <c r="X1522">
        <f t="shared" si="457"/>
        <v>0.38706421388469858</v>
      </c>
      <c r="Y1522">
        <f t="shared" si="457"/>
        <v>6.6076076299933034E-2</v>
      </c>
      <c r="AK1522">
        <v>12.425624999999998</v>
      </c>
    </row>
    <row r="1523" spans="4:37" x14ac:dyDescent="0.55000000000000004">
      <c r="D1523">
        <f t="shared" si="451"/>
        <v>4.8346224047263817</v>
      </c>
      <c r="E1523">
        <f t="shared" si="440"/>
        <v>5</v>
      </c>
      <c r="F1523" s="2">
        <f t="shared" si="452"/>
        <v>38990</v>
      </c>
      <c r="G1523" s="1">
        <v>2006.8321917808219</v>
      </c>
      <c r="H1523" s="3">
        <v>120.76</v>
      </c>
      <c r="I1523" s="1" t="str">
        <f t="shared" si="441"/>
        <v/>
      </c>
      <c r="J1523" s="1">
        <f t="shared" si="442"/>
        <v>8.9349467241196467E-2</v>
      </c>
      <c r="K1523">
        <f t="shared" si="443"/>
        <v>0</v>
      </c>
      <c r="L1523">
        <f t="shared" si="448"/>
        <v>0.22682065911233446</v>
      </c>
      <c r="M1523">
        <f t="shared" si="453"/>
        <v>0.22682065911233446</v>
      </c>
      <c r="N1523">
        <f t="shared" si="449"/>
        <v>2.6637928815575247</v>
      </c>
      <c r="O1523">
        <f t="shared" si="444"/>
        <v>0.90113869171802075</v>
      </c>
      <c r="P1523">
        <f t="shared" si="450"/>
        <v>5.4164772052688628</v>
      </c>
      <c r="Q1523">
        <f t="shared" si="454"/>
        <v>7.6708806306305037</v>
      </c>
      <c r="R1523">
        <v>14.84</v>
      </c>
      <c r="S1523">
        <f t="shared" si="445"/>
        <v>15.414188546875081</v>
      </c>
      <c r="T1523">
        <f>qten^((R1523-tbar)/10)*IF(R1523&gt;Ttorp,1,torpmult)</f>
        <v>1.0604446558121785</v>
      </c>
      <c r="U1523">
        <f>qtenq^((R1523-tbar)/10)*IF(R1523&gt;Ttorp,1,torpmult)</f>
        <v>1.0822246445257149</v>
      </c>
      <c r="V1523">
        <f t="shared" si="446"/>
        <v>4.8895909474848218E-2</v>
      </c>
      <c r="W1523">
        <f t="shared" si="447"/>
        <v>-1.0550657411373585E-3</v>
      </c>
      <c r="X1523">
        <f t="shared" si="457"/>
        <v>0.45593868034984075</v>
      </c>
      <c r="Y1523">
        <f t="shared" si="457"/>
        <v>6.4762968843475904E-2</v>
      </c>
      <c r="AK1523">
        <v>12.588333333333352</v>
      </c>
    </row>
    <row r="1524" spans="4:37" x14ac:dyDescent="0.55000000000000004">
      <c r="D1524">
        <f t="shared" si="451"/>
        <v>4.8511601642537441</v>
      </c>
      <c r="E1524">
        <f t="shared" si="440"/>
        <v>5</v>
      </c>
      <c r="F1524" s="2">
        <f t="shared" si="452"/>
        <v>38991</v>
      </c>
      <c r="G1524" s="1">
        <v>2006.8360730593606</v>
      </c>
      <c r="H1524" s="3">
        <v>114.47</v>
      </c>
      <c r="I1524" s="1" t="str">
        <f t="shared" si="441"/>
        <v/>
      </c>
      <c r="J1524" s="1">
        <f t="shared" si="442"/>
        <v>0.101327239962605</v>
      </c>
      <c r="K1524">
        <f t="shared" si="443"/>
        <v>0</v>
      </c>
      <c r="L1524">
        <f t="shared" si="448"/>
        <v>0.22928953224032902</v>
      </c>
      <c r="M1524">
        <f t="shared" si="453"/>
        <v>0.22928953224032902</v>
      </c>
      <c r="N1524">
        <f t="shared" si="449"/>
        <v>2.6734228812222778</v>
      </c>
      <c r="O1524">
        <f t="shared" si="444"/>
        <v>1.0115256201006699</v>
      </c>
      <c r="P1524">
        <f t="shared" si="450"/>
        <v>5.4139089863673187</v>
      </c>
      <c r="Q1524">
        <f t="shared" si="454"/>
        <v>7.6696680580573249</v>
      </c>
      <c r="R1524">
        <v>14.62</v>
      </c>
      <c r="S1524">
        <f t="shared" si="445"/>
        <v>15.351160413326065</v>
      </c>
      <c r="T1524">
        <f>qten^((R1524-tbar)/10)*IF(R1524&gt;Ttorp,1,torpmult)</f>
        <v>1.0366938713114637</v>
      </c>
      <c r="U1524">
        <f>qtenq^((R1524-tbar)/10)*IF(R1524&gt;Ttorp,1,torpmult)</f>
        <v>1.0497166836230671</v>
      </c>
      <c r="V1524">
        <f t="shared" si="446"/>
        <v>4.8357316432108069E-2</v>
      </c>
      <c r="W1524">
        <f t="shared" si="447"/>
        <v>-8.758945612680159E-4</v>
      </c>
      <c r="X1524">
        <f t="shared" si="457"/>
        <v>0.50483458982468898</v>
      </c>
      <c r="Y1524">
        <f t="shared" si="457"/>
        <v>6.3707903102338551E-2</v>
      </c>
      <c r="AK1524">
        <v>12.725625000000001</v>
      </c>
    </row>
    <row r="1525" spans="4:37" x14ac:dyDescent="0.55000000000000004">
      <c r="D1525">
        <f t="shared" si="451"/>
        <v>4.8660441478283696</v>
      </c>
      <c r="E1525">
        <f t="shared" si="440"/>
        <v>5</v>
      </c>
      <c r="F1525" s="2">
        <f t="shared" si="452"/>
        <v>38992</v>
      </c>
      <c r="G1525" s="1">
        <v>2006.838812785388</v>
      </c>
      <c r="H1525" s="3">
        <v>101.97</v>
      </c>
      <c r="I1525" s="1" t="str">
        <f t="shared" si="441"/>
        <v/>
      </c>
      <c r="J1525" s="1">
        <f t="shared" si="442"/>
        <v>0.13010675151480267</v>
      </c>
      <c r="K1525">
        <f t="shared" si="443"/>
        <v>0</v>
      </c>
      <c r="L1525">
        <f t="shared" si="448"/>
        <v>0.23206083530909799</v>
      </c>
      <c r="M1525">
        <f t="shared" si="453"/>
        <v>0.23206083530909799</v>
      </c>
      <c r="N1525">
        <f t="shared" si="449"/>
        <v>2.6841505330830882</v>
      </c>
      <c r="O1525">
        <f t="shared" si="444"/>
        <v>1.3153684256951641</v>
      </c>
      <c r="P1525">
        <f t="shared" si="450"/>
        <v>5.4119620076487172</v>
      </c>
      <c r="Q1525">
        <f t="shared" si="454"/>
        <v>7.6687485455609172</v>
      </c>
      <c r="R1525">
        <v>14.49</v>
      </c>
      <c r="S1525">
        <f t="shared" si="445"/>
        <v>15.306280632630797</v>
      </c>
      <c r="T1525">
        <f>qten^((R1525-tbar)/10)*IF(R1525&gt;Ttorp,1,torpmult)</f>
        <v>1.0229101233816198</v>
      </c>
      <c r="U1525">
        <f>qtenq^((R1525-tbar)/10)*IF(R1525&gt;Ttorp,1,torpmult)</f>
        <v>1.0309683187947889</v>
      </c>
      <c r="V1525">
        <f t="shared" si="446"/>
        <v>5.0542584164349098E-2</v>
      </c>
      <c r="W1525">
        <f t="shared" si="447"/>
        <v>-7.05856095546357E-4</v>
      </c>
      <c r="X1525">
        <f t="shared" si="457"/>
        <v>0.55319190625679704</v>
      </c>
      <c r="Y1525">
        <f t="shared" si="457"/>
        <v>6.283200854107053E-2</v>
      </c>
      <c r="AK1525">
        <v>12.897604166666667</v>
      </c>
    </row>
    <row r="1526" spans="4:37" x14ac:dyDescent="0.55000000000000004">
      <c r="D1526">
        <f t="shared" si="451"/>
        <v>4.8794397330455324</v>
      </c>
      <c r="E1526">
        <f t="shared" si="440"/>
        <v>5</v>
      </c>
      <c r="F1526" s="2">
        <f t="shared" si="452"/>
        <v>38993</v>
      </c>
      <c r="G1526" s="1">
        <v>2006.8415525114156</v>
      </c>
      <c r="H1526" s="3">
        <v>83.55</v>
      </c>
      <c r="I1526" s="1" t="str">
        <f t="shared" si="441"/>
        <v/>
      </c>
      <c r="J1526" s="1">
        <f t="shared" si="442"/>
        <v>0.18805891266527416</v>
      </c>
      <c r="K1526">
        <f t="shared" si="443"/>
        <v>0</v>
      </c>
      <c r="L1526">
        <f t="shared" si="448"/>
        <v>0.2356645844205916</v>
      </c>
      <c r="M1526">
        <f t="shared" si="453"/>
        <v>0.2356645844205916</v>
      </c>
      <c r="N1526">
        <f t="shared" si="449"/>
        <v>2.697973576356762</v>
      </c>
      <c r="O1526">
        <f t="shared" si="444"/>
        <v>1.9744811105129483</v>
      </c>
      <c r="P1526">
        <f t="shared" si="450"/>
        <v>5.4114273963458448</v>
      </c>
      <c r="Q1526">
        <f t="shared" si="454"/>
        <v>7.6684960225603156</v>
      </c>
      <c r="R1526">
        <v>14.51</v>
      </c>
      <c r="S1526">
        <f t="shared" si="445"/>
        <v>15.261093779619276</v>
      </c>
      <c r="T1526">
        <f>qten^((R1526-tbar)/10)*IF(R1526&gt;Ttorp,1,torpmult)</f>
        <v>1.0250187099282853</v>
      </c>
      <c r="U1526">
        <f>qtenq^((R1526-tbar)/10)*IF(R1526&gt;Ttorp,1,torpmult)</f>
        <v>1.0338307362479644</v>
      </c>
      <c r="V1526">
        <f t="shared" si="446"/>
        <v>5.5652004302896144E-2</v>
      </c>
      <c r="W1526">
        <f t="shared" si="447"/>
        <v>-5.3464564641766813E-4</v>
      </c>
      <c r="X1526">
        <f t="shared" ref="X1526:Y1541" si="458">MAX(0.0000000001,X1525+V1525)</f>
        <v>0.60373449042114613</v>
      </c>
      <c r="Y1526">
        <f t="shared" si="458"/>
        <v>6.212615244552417E-2</v>
      </c>
      <c r="AK1526">
        <v>12.693541666666663</v>
      </c>
    </row>
    <row r="1527" spans="4:37" x14ac:dyDescent="0.55000000000000004">
      <c r="D1527">
        <f t="shared" si="451"/>
        <v>4.6927547073553031</v>
      </c>
      <c r="E1527">
        <f t="shared" si="440"/>
        <v>3.0125894761432375</v>
      </c>
      <c r="F1527" s="2">
        <f t="shared" si="452"/>
        <v>38994</v>
      </c>
      <c r="G1527" s="1">
        <v>2006.8442922374429</v>
      </c>
      <c r="H1527" s="3">
        <v>55.14</v>
      </c>
      <c r="I1527" s="1" t="str">
        <f t="shared" si="441"/>
        <v/>
      </c>
      <c r="J1527" s="1">
        <f t="shared" si="442"/>
        <v>0.33194034830136071</v>
      </c>
      <c r="K1527">
        <f t="shared" si="443"/>
        <v>0</v>
      </c>
      <c r="L1527">
        <f t="shared" si="448"/>
        <v>0.24107412170966816</v>
      </c>
      <c r="M1527">
        <f t="shared" si="453"/>
        <v>0.24107412170966816</v>
      </c>
      <c r="N1527">
        <f t="shared" si="449"/>
        <v>2.7184610555607165</v>
      </c>
      <c r="O1527">
        <f t="shared" si="444"/>
        <v>2.1112363070531086</v>
      </c>
      <c r="P1527">
        <f t="shared" si="450"/>
        <v>5.4137398923990032</v>
      </c>
      <c r="Q1527">
        <f t="shared" si="454"/>
        <v>7.669588207674841</v>
      </c>
      <c r="R1527">
        <v>14.42</v>
      </c>
      <c r="S1527">
        <f t="shared" si="445"/>
        <v>15.215613244136087</v>
      </c>
      <c r="T1527">
        <f>qten^((R1527-tbar)/10)*IF(R1527&gt;Ttorp,1,torpmult)</f>
        <v>1.0155641706797423</v>
      </c>
      <c r="U1527">
        <f>qtenq^((R1527-tbar)/10)*IF(R1527&gt;Ttorp,1,torpmult)</f>
        <v>1.0210121257071934</v>
      </c>
      <c r="V1527">
        <f t="shared" si="446"/>
        <v>6.648693675366113E-2</v>
      </c>
      <c r="W1527">
        <f t="shared" si="447"/>
        <v>-3.5180466776644744E-4</v>
      </c>
      <c r="X1527">
        <f t="shared" si="458"/>
        <v>0.65938649472404232</v>
      </c>
      <c r="Y1527">
        <f t="shared" si="458"/>
        <v>6.15915067991065E-2</v>
      </c>
      <c r="AK1527">
        <v>12.525937499999989</v>
      </c>
    </row>
    <row r="1528" spans="4:37" x14ac:dyDescent="0.55000000000000004">
      <c r="D1528">
        <f t="shared" si="451"/>
        <v>4.7234792366197729</v>
      </c>
      <c r="E1528">
        <f t="shared" si="440"/>
        <v>5</v>
      </c>
      <c r="F1528" s="2">
        <f t="shared" si="452"/>
        <v>38995</v>
      </c>
      <c r="G1528" s="1">
        <v>2006.8470319634703</v>
      </c>
      <c r="H1528" s="3">
        <v>115.71</v>
      </c>
      <c r="I1528" s="1" t="str">
        <f t="shared" si="441"/>
        <v/>
      </c>
      <c r="J1528" s="1">
        <f t="shared" si="442"/>
        <v>9.8845228562941839E-2</v>
      </c>
      <c r="K1528">
        <f t="shared" si="443"/>
        <v>0</v>
      </c>
      <c r="L1528">
        <f t="shared" si="448"/>
        <v>0.24685833077008765</v>
      </c>
      <c r="M1528">
        <f t="shared" si="453"/>
        <v>0.24685833077008765</v>
      </c>
      <c r="N1528">
        <f t="shared" si="449"/>
        <v>2.7400312375083478</v>
      </c>
      <c r="O1528">
        <f t="shared" si="444"/>
        <v>1.0192178408522783</v>
      </c>
      <c r="P1528">
        <f t="shared" si="450"/>
        <v>5.4229753542753425</v>
      </c>
      <c r="Q1528">
        <f t="shared" si="454"/>
        <v>7.6739469904991111</v>
      </c>
      <c r="R1528">
        <v>14.54</v>
      </c>
      <c r="S1528">
        <f t="shared" si="445"/>
        <v>15.169852503040683</v>
      </c>
      <c r="T1528">
        <f>qten^((R1528-tbar)/10)*IF(R1528&gt;Ttorp,1,torpmult)</f>
        <v>1.0281897423420057</v>
      </c>
      <c r="U1528">
        <f>qtenq^((R1528-tbar)/10)*IF(R1528&gt;Ttorp,1,torpmult)</f>
        <v>1.0381392705430572</v>
      </c>
      <c r="V1528">
        <f t="shared" si="446"/>
        <v>3.415215246141904E-2</v>
      </c>
      <c r="W1528">
        <f t="shared" si="447"/>
        <v>-1.3806990335869362E-4</v>
      </c>
      <c r="X1528">
        <f t="shared" si="458"/>
        <v>0.72587343147770345</v>
      </c>
      <c r="Y1528">
        <f t="shared" si="458"/>
        <v>6.123970213134005E-2</v>
      </c>
      <c r="AK1528">
        <v>12.370520833333345</v>
      </c>
    </row>
    <row r="1529" spans="4:37" x14ac:dyDescent="0.55000000000000004">
      <c r="D1529">
        <f t="shared" si="451"/>
        <v>4.7511313129577957</v>
      </c>
      <c r="E1529">
        <f t="shared" si="440"/>
        <v>5</v>
      </c>
      <c r="F1529" s="2">
        <f t="shared" si="452"/>
        <v>38996</v>
      </c>
      <c r="G1529" s="1">
        <v>2006.8497716894976</v>
      </c>
      <c r="H1529" s="3">
        <v>1526.45</v>
      </c>
      <c r="I1529" s="1">
        <f t="shared" si="441"/>
        <v>1526.45</v>
      </c>
      <c r="J1529" s="1">
        <f t="shared" si="442"/>
        <v>5.5134540821093993E-14</v>
      </c>
      <c r="K1529">
        <f t="shared" si="443"/>
        <v>0</v>
      </c>
      <c r="L1529">
        <f t="shared" si="448"/>
        <v>0.24965070841625828</v>
      </c>
      <c r="M1529">
        <f t="shared" si="453"/>
        <v>0.24965070841625828</v>
      </c>
      <c r="N1529">
        <f t="shared" si="449"/>
        <v>2.7503239596907698</v>
      </c>
      <c r="O1529">
        <f t="shared" si="444"/>
        <v>-0.11679317539007768</v>
      </c>
      <c r="P1529">
        <f t="shared" si="450"/>
        <v>5.4209015702449381</v>
      </c>
      <c r="Q1529">
        <f t="shared" si="454"/>
        <v>7.6729686752959774</v>
      </c>
      <c r="R1529">
        <v>14.54</v>
      </c>
      <c r="S1529">
        <f t="shared" si="445"/>
        <v>15.123825116223369</v>
      </c>
      <c r="T1529">
        <f>qten^((R1529-tbar)/10)*IF(R1529&gt;Ttorp,1,torpmult)</f>
        <v>1.0281897423420057</v>
      </c>
      <c r="U1529">
        <f>qtenq^((R1529-tbar)/10)*IF(R1529&gt;Ttorp,1,torpmult)</f>
        <v>1.0381392705430572</v>
      </c>
      <c r="V1529">
        <f t="shared" si="446"/>
        <v>-4.7613400604535172E-2</v>
      </c>
      <c r="W1529">
        <f t="shared" si="447"/>
        <v>-2.924749600659261E-5</v>
      </c>
      <c r="X1529">
        <f t="shared" si="458"/>
        <v>0.76002558393912245</v>
      </c>
      <c r="Y1529">
        <f t="shared" si="458"/>
        <v>6.1101632227981359E-2</v>
      </c>
      <c r="AK1529">
        <v>12.324166666666668</v>
      </c>
    </row>
    <row r="1530" spans="4:37" x14ac:dyDescent="0.55000000000000004">
      <c r="D1530">
        <f t="shared" si="451"/>
        <v>4.7760181816620166</v>
      </c>
      <c r="E1530">
        <f t="shared" si="440"/>
        <v>5</v>
      </c>
      <c r="F1530" s="2">
        <f t="shared" si="452"/>
        <v>38997</v>
      </c>
      <c r="G1530" s="1">
        <v>2006.852511415525</v>
      </c>
      <c r="H1530" s="3">
        <v>10960.31</v>
      </c>
      <c r="I1530" s="1">
        <f t="shared" si="441"/>
        <v>10960.31</v>
      </c>
      <c r="J1530" s="1">
        <f t="shared" si="442"/>
        <v>6.3089479007436965E-96</v>
      </c>
      <c r="K1530">
        <f t="shared" si="443"/>
        <v>0</v>
      </c>
      <c r="L1530">
        <f t="shared" si="448"/>
        <v>0.24933072711381971</v>
      </c>
      <c r="M1530">
        <f t="shared" si="453"/>
        <v>0.24933072711381971</v>
      </c>
      <c r="N1530">
        <f t="shared" si="449"/>
        <v>2.7491484125851939</v>
      </c>
      <c r="O1530">
        <f t="shared" si="444"/>
        <v>-0.12092358054529495</v>
      </c>
      <c r="P1530">
        <f t="shared" si="450"/>
        <v>5.4139535140753763</v>
      </c>
      <c r="Q1530">
        <f t="shared" si="454"/>
        <v>7.6696890848733013</v>
      </c>
      <c r="R1530">
        <v>14.89</v>
      </c>
      <c r="S1530">
        <f t="shared" si="445"/>
        <v>15.077544722601935</v>
      </c>
      <c r="T1530">
        <f>qten^((R1530-tbar)/10)*IF(R1530&gt;Ttorp,1,torpmult)</f>
        <v>1.0659180044312704</v>
      </c>
      <c r="U1530">
        <f>qtenq^((R1530-tbar)/10)*IF(R1530&gt;Ttorp,1,torpmult)</f>
        <v>1.0897521122133282</v>
      </c>
      <c r="V1530">
        <f t="shared" si="446"/>
        <v>-4.4692416441619837E-2</v>
      </c>
      <c r="W1530">
        <f t="shared" si="447"/>
        <v>-1.8044241996447536E-4</v>
      </c>
      <c r="X1530">
        <f t="shared" si="458"/>
        <v>0.71241218333458733</v>
      </c>
      <c r="Y1530">
        <f t="shared" si="458"/>
        <v>6.1072384731974766E-2</v>
      </c>
      <c r="AK1530">
        <v>11.944166666666668</v>
      </c>
    </row>
    <row r="1531" spans="4:37" x14ac:dyDescent="0.55000000000000004">
      <c r="D1531">
        <f t="shared" si="451"/>
        <v>4.7984163634958152</v>
      </c>
      <c r="E1531">
        <f t="shared" si="440"/>
        <v>5</v>
      </c>
      <c r="F1531" s="2">
        <f t="shared" si="452"/>
        <v>38998</v>
      </c>
      <c r="G1531" s="1">
        <v>2006.8552511415523</v>
      </c>
      <c r="H1531" s="3">
        <v>14231.25</v>
      </c>
      <c r="I1531" s="1">
        <f t="shared" si="441"/>
        <v>14231.25</v>
      </c>
      <c r="J1531" s="1">
        <f t="shared" si="442"/>
        <v>2.4486859439499699E-124</v>
      </c>
      <c r="K1531">
        <f t="shared" si="443"/>
        <v>0</v>
      </c>
      <c r="L1531">
        <f t="shared" si="448"/>
        <v>0.24899942963287369</v>
      </c>
      <c r="M1531">
        <f t="shared" si="453"/>
        <v>0.24899942963287369</v>
      </c>
      <c r="N1531">
        <f t="shared" si="449"/>
        <v>2.7479302318795509</v>
      </c>
      <c r="O1531">
        <f t="shared" si="444"/>
        <v>-0.11928000551102755</v>
      </c>
      <c r="P1531">
        <f t="shared" si="450"/>
        <v>5.4067597390363566</v>
      </c>
      <c r="Q1531">
        <f t="shared" si="454"/>
        <v>7.6662905534521872</v>
      </c>
      <c r="R1531">
        <v>14.77</v>
      </c>
      <c r="S1531">
        <f t="shared" si="445"/>
        <v>15.031025036050977</v>
      </c>
      <c r="T1531">
        <f>qten^((R1531-tbar)/10)*IF(R1531&gt;Ttorp,1,torpmult)</f>
        <v>1.0528291516671981</v>
      </c>
      <c r="U1531">
        <f>qtenq^((R1531-tbar)/10)*IF(R1531&gt;Ttorp,1,torpmult)</f>
        <v>1.0717734625362931</v>
      </c>
      <c r="V1531">
        <f t="shared" si="446"/>
        <v>-4.187302244569651E-2</v>
      </c>
      <c r="W1531">
        <f t="shared" si="447"/>
        <v>-3.2142250911616332E-4</v>
      </c>
      <c r="X1531">
        <f t="shared" si="458"/>
        <v>0.66771976689296753</v>
      </c>
      <c r="Y1531">
        <f t="shared" si="458"/>
        <v>6.089194231201029E-2</v>
      </c>
      <c r="AK1531">
        <v>11.80989583333332</v>
      </c>
    </row>
    <row r="1532" spans="4:37" x14ac:dyDescent="0.55000000000000004">
      <c r="D1532">
        <f t="shared" si="451"/>
        <v>4.8185747271462338</v>
      </c>
      <c r="E1532">
        <f t="shared" si="440"/>
        <v>5</v>
      </c>
      <c r="F1532" s="2">
        <f t="shared" si="452"/>
        <v>38999</v>
      </c>
      <c r="G1532" s="1">
        <v>2006.8579908675799</v>
      </c>
      <c r="H1532" s="3">
        <v>15854.27</v>
      </c>
      <c r="I1532" s="1">
        <f t="shared" si="441"/>
        <v>15854.27</v>
      </c>
      <c r="J1532" s="1">
        <f t="shared" si="442"/>
        <v>1.9568632980786047E-138</v>
      </c>
      <c r="K1532">
        <f t="shared" si="443"/>
        <v>0</v>
      </c>
      <c r="L1532">
        <f t="shared" si="448"/>
        <v>0.24867263509722703</v>
      </c>
      <c r="M1532">
        <f t="shared" si="453"/>
        <v>0.24867263509722703</v>
      </c>
      <c r="N1532">
        <f t="shared" si="449"/>
        <v>2.7467275494340586</v>
      </c>
      <c r="O1532">
        <f t="shared" si="444"/>
        <v>-0.11291329396256962</v>
      </c>
      <c r="P1532">
        <f t="shared" si="450"/>
        <v>5.3996637407006318</v>
      </c>
      <c r="Q1532">
        <f t="shared" si="454"/>
        <v>7.6629352597246703</v>
      </c>
      <c r="R1532">
        <v>14.25</v>
      </c>
      <c r="S1532">
        <f t="shared" si="445"/>
        <v>14.984279841352642</v>
      </c>
      <c r="T1532">
        <f>qten^((R1532-tbar)/10)*IF(R1532&gt;Ttorp,1,torpmult)</f>
        <v>0.99794287994332032</v>
      </c>
      <c r="U1532">
        <f>qtenq^((R1532-tbar)/10)*IF(R1532&gt;Ttorp,1,torpmult)</f>
        <v>0.99723125135206958</v>
      </c>
      <c r="V1532">
        <f t="shared" si="446"/>
        <v>-3.9220994440136242E-2</v>
      </c>
      <c r="W1532">
        <f t="shared" si="447"/>
        <v>-4.5161193545351216E-4</v>
      </c>
      <c r="X1532">
        <f t="shared" si="458"/>
        <v>0.62584674444727106</v>
      </c>
      <c r="Y1532">
        <f t="shared" si="458"/>
        <v>6.0570519802894129E-2</v>
      </c>
      <c r="AK1532">
        <v>12.08885416666668</v>
      </c>
    </row>
    <row r="1533" spans="4:37" x14ac:dyDescent="0.55000000000000004">
      <c r="D1533">
        <f t="shared" si="451"/>
        <v>4.8367172544316102</v>
      </c>
      <c r="E1533">
        <f t="shared" si="440"/>
        <v>5</v>
      </c>
      <c r="F1533" s="2">
        <f t="shared" si="452"/>
        <v>39000</v>
      </c>
      <c r="G1533" s="1">
        <v>2006.8607305936073</v>
      </c>
      <c r="H1533" s="3">
        <v>8362.2900000000009</v>
      </c>
      <c r="I1533" s="1">
        <f t="shared" si="441"/>
        <v>8362.2900000000009</v>
      </c>
      <c r="J1533" s="1">
        <f t="shared" si="442"/>
        <v>2.3231215768683662E-73</v>
      </c>
      <c r="K1533">
        <f t="shared" si="443"/>
        <v>0</v>
      </c>
      <c r="L1533">
        <f t="shared" si="448"/>
        <v>0.24836328360691862</v>
      </c>
      <c r="M1533">
        <f t="shared" si="453"/>
        <v>0.24836328360691862</v>
      </c>
      <c r="N1533">
        <f t="shared" si="449"/>
        <v>2.7455880903866019</v>
      </c>
      <c r="O1533">
        <f t="shared" si="444"/>
        <v>-0.10471504781023069</v>
      </c>
      <c r="P1533">
        <f t="shared" si="450"/>
        <v>5.392946499679331</v>
      </c>
      <c r="Q1533">
        <f t="shared" si="454"/>
        <v>7.6597563492740965</v>
      </c>
      <c r="R1533">
        <v>13.53</v>
      </c>
      <c r="S1533">
        <f t="shared" si="445"/>
        <v>14.937322990121867</v>
      </c>
      <c r="T1533">
        <f>qten^((R1533-tbar)/10)*IF(R1533&gt;Ttorp,1,torpmult)</f>
        <v>0.92663842609091751</v>
      </c>
      <c r="U1533">
        <f>qtenq^((R1533-tbar)/10)*IF(R1533&gt;Ttorp,1,torpmult)</f>
        <v>0.90250072746242993</v>
      </c>
      <c r="V1533">
        <f t="shared" si="446"/>
        <v>-3.6728625636974849E-2</v>
      </c>
      <c r="W1533">
        <f t="shared" si="447"/>
        <v>-5.7085674499557067E-4</v>
      </c>
      <c r="X1533">
        <f t="shared" si="458"/>
        <v>0.58662575000713479</v>
      </c>
      <c r="Y1533">
        <f t="shared" si="458"/>
        <v>6.0118907867440619E-2</v>
      </c>
      <c r="AK1533">
        <v>12.417395833333336</v>
      </c>
    </row>
    <row r="1534" spans="4:37" x14ac:dyDescent="0.55000000000000004">
      <c r="D1534">
        <f t="shared" si="451"/>
        <v>4.8530455289884493</v>
      </c>
      <c r="E1534">
        <f t="shared" si="440"/>
        <v>5</v>
      </c>
      <c r="F1534" s="2">
        <f t="shared" si="452"/>
        <v>39001</v>
      </c>
      <c r="G1534" s="1">
        <v>2006.8634703196346</v>
      </c>
      <c r="H1534" s="3">
        <v>6094.27</v>
      </c>
      <c r="I1534" s="1">
        <f t="shared" si="441"/>
        <v>6094.27</v>
      </c>
      <c r="J1534" s="1">
        <f t="shared" si="442"/>
        <v>1.1637062194723911E-53</v>
      </c>
      <c r="K1534">
        <f t="shared" si="443"/>
        <v>0</v>
      </c>
      <c r="L1534">
        <f t="shared" si="448"/>
        <v>0.24807639306497278</v>
      </c>
      <c r="M1534">
        <f t="shared" si="453"/>
        <v>0.24807639306497278</v>
      </c>
      <c r="N1534">
        <f t="shared" si="449"/>
        <v>2.7445305176121266</v>
      </c>
      <c r="O1534">
        <f t="shared" si="444"/>
        <v>-0.10513393781034243</v>
      </c>
      <c r="P1534">
        <f t="shared" si="450"/>
        <v>5.3867169744390919</v>
      </c>
      <c r="Q1534">
        <f t="shared" si="454"/>
        <v>7.6568058885686243</v>
      </c>
      <c r="R1534">
        <v>13.58</v>
      </c>
      <c r="S1534">
        <f t="shared" si="445"/>
        <v>14.890168396692081</v>
      </c>
      <c r="T1534">
        <f>qten^((R1534-tbar)/10)*IF(R1534&gt;Ttorp,1,torpmult)</f>
        <v>0.93142115107523815</v>
      </c>
      <c r="U1534">
        <f>qtenq^((R1534-tbar)/10)*IF(R1534&gt;Ttorp,1,torpmult)</f>
        <v>0.90877811644852002</v>
      </c>
      <c r="V1534">
        <f t="shared" si="446"/>
        <v>-3.4388238550178779E-2</v>
      </c>
      <c r="W1534">
        <f t="shared" si="447"/>
        <v>-6.7916633704565195E-4</v>
      </c>
      <c r="X1534">
        <f t="shared" si="458"/>
        <v>0.54989712437015992</v>
      </c>
      <c r="Y1534">
        <f t="shared" si="458"/>
        <v>5.9548051122445045E-2</v>
      </c>
      <c r="AK1534">
        <v>12.187708333333338</v>
      </c>
    </row>
    <row r="1535" spans="4:37" x14ac:dyDescent="0.55000000000000004">
      <c r="D1535">
        <f t="shared" si="451"/>
        <v>4.8677409760896042</v>
      </c>
      <c r="E1535">
        <f t="shared" si="440"/>
        <v>5</v>
      </c>
      <c r="F1535" s="2">
        <f t="shared" si="452"/>
        <v>39002</v>
      </c>
      <c r="G1535" s="1">
        <v>2006.866210045662</v>
      </c>
      <c r="H1535" s="3">
        <v>3669.79</v>
      </c>
      <c r="I1535" s="1">
        <f t="shared" si="441"/>
        <v>3669.79</v>
      </c>
      <c r="J1535" s="1">
        <f t="shared" si="442"/>
        <v>1.3323215885315397E-32</v>
      </c>
      <c r="K1535">
        <f t="shared" si="443"/>
        <v>0</v>
      </c>
      <c r="L1535">
        <f t="shared" si="448"/>
        <v>0.24778835487919101</v>
      </c>
      <c r="M1535">
        <f t="shared" si="453"/>
        <v>0.24778835487919101</v>
      </c>
      <c r="N1535">
        <f t="shared" si="449"/>
        <v>2.7434678936670887</v>
      </c>
      <c r="O1535">
        <f t="shared" si="444"/>
        <v>-0.10077482752906806</v>
      </c>
      <c r="P1535">
        <f t="shared" si="450"/>
        <v>5.3804625293245545</v>
      </c>
      <c r="Q1535">
        <f t="shared" si="454"/>
        <v>7.6538413358965043</v>
      </c>
      <c r="R1535">
        <v>13.18</v>
      </c>
      <c r="S1535">
        <f t="shared" si="445"/>
        <v>14.842830033982043</v>
      </c>
      <c r="T1535">
        <f>qten^((R1535-tbar)/10)*IF(R1535&gt;Ttorp,1,torpmult)</f>
        <v>0.89383997700177276</v>
      </c>
      <c r="U1535">
        <f>qtenq^((R1535-tbar)/10)*IF(R1535&gt;Ttorp,1,torpmult)</f>
        <v>0.85975648624300649</v>
      </c>
      <c r="V1535">
        <f t="shared" si="446"/>
        <v>-3.219222702617814E-2</v>
      </c>
      <c r="W1535">
        <f t="shared" si="447"/>
        <v>-7.7668886474629951E-4</v>
      </c>
      <c r="X1535">
        <f t="shared" si="458"/>
        <v>0.51550888581998111</v>
      </c>
      <c r="Y1535">
        <f t="shared" si="458"/>
        <v>5.8868884785399395E-2</v>
      </c>
      <c r="AK1535">
        <v>11.96968749999999</v>
      </c>
    </row>
    <row r="1536" spans="4:37" x14ac:dyDescent="0.55000000000000004">
      <c r="D1536">
        <f t="shared" si="451"/>
        <v>4.8809668784806437</v>
      </c>
      <c r="E1536">
        <f t="shared" si="440"/>
        <v>5</v>
      </c>
      <c r="F1536" s="2">
        <f t="shared" si="452"/>
        <v>39003</v>
      </c>
      <c r="G1536" s="1">
        <v>2006.8689497716894</v>
      </c>
      <c r="H1536" s="3">
        <v>7316.35</v>
      </c>
      <c r="I1536" s="1">
        <f t="shared" si="441"/>
        <v>7316.35</v>
      </c>
      <c r="J1536" s="1">
        <f t="shared" si="442"/>
        <v>2.8248236888350826E-64</v>
      </c>
      <c r="K1536">
        <f t="shared" si="443"/>
        <v>0</v>
      </c>
      <c r="L1536">
        <f t="shared" si="448"/>
        <v>0.24751225946130315</v>
      </c>
      <c r="M1536">
        <f t="shared" si="453"/>
        <v>0.24751225946130315</v>
      </c>
      <c r="N1536">
        <f t="shared" si="449"/>
        <v>2.7424485554509883</v>
      </c>
      <c r="O1536">
        <f t="shared" si="444"/>
        <v>-0.10339368040864615</v>
      </c>
      <c r="P1536">
        <f t="shared" si="450"/>
        <v>5.3744674088065301</v>
      </c>
      <c r="Q1536">
        <f t="shared" si="454"/>
        <v>7.6509975435592024</v>
      </c>
      <c r="R1536">
        <v>13.44</v>
      </c>
      <c r="S1536">
        <f t="shared" si="445"/>
        <v>14.795321929365238</v>
      </c>
      <c r="T1536">
        <f>qten^((R1536-tbar)/10)*IF(R1536&gt;Ttorp,1,torpmult)</f>
        <v>0.91809132418553097</v>
      </c>
      <c r="U1536">
        <f>qtenq^((R1536-tbar)/10)*IF(R1536&gt;Ttorp,1,torpmult)</f>
        <v>0.89131049589697131</v>
      </c>
      <c r="V1536">
        <f t="shared" si="446"/>
        <v>-3.0133104975908695E-2</v>
      </c>
      <c r="W1536">
        <f t="shared" si="447"/>
        <v>-8.6368768303914122E-4</v>
      </c>
      <c r="X1536">
        <f t="shared" si="458"/>
        <v>0.48331665879380298</v>
      </c>
      <c r="Y1536">
        <f t="shared" si="458"/>
        <v>5.8092195920653095E-2</v>
      </c>
      <c r="AK1536">
        <v>12.378229166666671</v>
      </c>
    </row>
    <row r="1537" spans="4:37" x14ac:dyDescent="0.55000000000000004">
      <c r="D1537">
        <f t="shared" si="451"/>
        <v>4.8928701906325793</v>
      </c>
      <c r="E1537">
        <f t="shared" si="440"/>
        <v>5</v>
      </c>
      <c r="F1537" s="2">
        <f t="shared" si="452"/>
        <v>39004</v>
      </c>
      <c r="G1537" s="1">
        <v>2006.8716894977167</v>
      </c>
      <c r="H1537" s="3">
        <v>3779.38</v>
      </c>
      <c r="I1537" s="1">
        <f t="shared" si="441"/>
        <v>3779.38</v>
      </c>
      <c r="J1537" s="1">
        <f t="shared" si="442"/>
        <v>1.4884094533245399E-33</v>
      </c>
      <c r="K1537">
        <f t="shared" si="443"/>
        <v>0</v>
      </c>
      <c r="L1537">
        <f t="shared" si="448"/>
        <v>0.24722898910401919</v>
      </c>
      <c r="M1537">
        <f t="shared" si="453"/>
        <v>0.24722898910401919</v>
      </c>
      <c r="N1537">
        <f t="shared" si="449"/>
        <v>2.7414019393701219</v>
      </c>
      <c r="O1537">
        <f t="shared" si="444"/>
        <v>-0.10380839186784481</v>
      </c>
      <c r="P1537">
        <f t="shared" si="450"/>
        <v>5.368316492054297</v>
      </c>
      <c r="Q1537">
        <f t="shared" si="454"/>
        <v>7.6480776502952628</v>
      </c>
      <c r="R1537">
        <v>13.49</v>
      </c>
      <c r="S1537">
        <f t="shared" si="445"/>
        <v>14.747658160528415</v>
      </c>
      <c r="T1537">
        <f>qten^((R1537-tbar)/10)*IF(R1537&gt;Ttorp,1,torpmult)</f>
        <v>0.92282993440331984</v>
      </c>
      <c r="U1537">
        <f>qtenq^((R1537-tbar)/10)*IF(R1537&gt;Ttorp,1,torpmult)</f>
        <v>0.89751005066726164</v>
      </c>
      <c r="V1537">
        <f t="shared" si="446"/>
        <v>-2.8203527105301707E-2</v>
      </c>
      <c r="W1537">
        <f t="shared" si="447"/>
        <v>-9.4051935487799452E-4</v>
      </c>
      <c r="X1537">
        <f t="shared" si="458"/>
        <v>0.45318355381789427</v>
      </c>
      <c r="Y1537">
        <f t="shared" si="458"/>
        <v>5.7228508237613954E-2</v>
      </c>
      <c r="AK1537">
        <v>12.393958333333336</v>
      </c>
    </row>
    <row r="1538" spans="4:37" x14ac:dyDescent="0.55000000000000004">
      <c r="D1538">
        <f t="shared" si="451"/>
        <v>4.9035831715693217</v>
      </c>
      <c r="E1538">
        <f t="shared" si="440"/>
        <v>5</v>
      </c>
      <c r="F1538" s="2">
        <f t="shared" si="452"/>
        <v>39005</v>
      </c>
      <c r="G1538" s="1">
        <v>2006.8744292237443</v>
      </c>
      <c r="H1538" s="3">
        <v>2186.88</v>
      </c>
      <c r="I1538" s="1">
        <f t="shared" si="441"/>
        <v>2186.88</v>
      </c>
      <c r="J1538" s="1">
        <f t="shared" si="442"/>
        <v>1.0115833401708287E-19</v>
      </c>
      <c r="K1538">
        <f t="shared" si="443"/>
        <v>0</v>
      </c>
      <c r="L1538">
        <f t="shared" si="448"/>
        <v>0.24694458255095661</v>
      </c>
      <c r="M1538">
        <f t="shared" si="453"/>
        <v>0.24694458255095661</v>
      </c>
      <c r="N1538">
        <f t="shared" si="449"/>
        <v>2.7403503207301223</v>
      </c>
      <c r="O1538">
        <f t="shared" si="444"/>
        <v>-0.1027325695928714</v>
      </c>
      <c r="P1538">
        <f t="shared" si="450"/>
        <v>5.3621409040102437</v>
      </c>
      <c r="Q1538">
        <f t="shared" si="454"/>
        <v>7.6451438006828765</v>
      </c>
      <c r="R1538">
        <v>13.4</v>
      </c>
      <c r="S1538">
        <f t="shared" si="445"/>
        <v>14.699852851264874</v>
      </c>
      <c r="T1538">
        <f>qten^((R1538-tbar)/10)*IF(R1538&gt;Ttorp,1,torpmult)</f>
        <v>0.91431796115830744</v>
      </c>
      <c r="U1538">
        <f>qtenq^((R1538-tbar)/10)*IF(R1538&gt;Ttorp,1,torpmult)</f>
        <v>0.88638169919486742</v>
      </c>
      <c r="V1538">
        <f t="shared" si="446"/>
        <v>-2.6393806932455244E-2</v>
      </c>
      <c r="W1538">
        <f t="shared" si="447"/>
        <v>-1.0076134623223096E-3</v>
      </c>
      <c r="X1538">
        <f t="shared" si="458"/>
        <v>0.42498002671259255</v>
      </c>
      <c r="Y1538">
        <f t="shared" si="458"/>
        <v>5.6287988882735958E-2</v>
      </c>
      <c r="AK1538">
        <v>12.180937499999999</v>
      </c>
    </row>
    <row r="1539" spans="4:37" x14ac:dyDescent="0.55000000000000004">
      <c r="D1539">
        <f t="shared" si="451"/>
        <v>4.9132248544123893</v>
      </c>
      <c r="E1539">
        <f t="shared" si="440"/>
        <v>5</v>
      </c>
      <c r="F1539" s="2">
        <f t="shared" si="452"/>
        <v>39006</v>
      </c>
      <c r="G1539" s="1">
        <v>2006.8771689497717</v>
      </c>
      <c r="H1539" s="3">
        <v>4909.17</v>
      </c>
      <c r="I1539" s="1">
        <f t="shared" si="441"/>
        <v>4909.17</v>
      </c>
      <c r="J1539" s="1">
        <f t="shared" si="442"/>
        <v>2.288185164410154E-43</v>
      </c>
      <c r="K1539">
        <f t="shared" si="443"/>
        <v>0</v>
      </c>
      <c r="L1539">
        <f t="shared" si="448"/>
        <v>0.24666312345618163</v>
      </c>
      <c r="M1539">
        <f t="shared" si="453"/>
        <v>0.24666312345618163</v>
      </c>
      <c r="N1539">
        <f t="shared" si="449"/>
        <v>2.7393088053545753</v>
      </c>
      <c r="O1539">
        <f t="shared" si="444"/>
        <v>-0.10073120516815762</v>
      </c>
      <c r="P1539">
        <f t="shared" si="450"/>
        <v>5.3560293169111937</v>
      </c>
      <c r="Q1539">
        <f t="shared" si="454"/>
        <v>7.6422381375797173</v>
      </c>
      <c r="R1539">
        <v>13.22</v>
      </c>
      <c r="S1539">
        <f t="shared" si="445"/>
        <v>14.651920167324503</v>
      </c>
      <c r="T1539">
        <f>qten^((R1539-tbar)/10)*IF(R1539&gt;Ttorp,1,torpmult)</f>
        <v>0.89752882799754685</v>
      </c>
      <c r="U1539">
        <f>qtenq^((R1539-tbar)/10)*IF(R1539&gt;Ttorp,1,torpmult)</f>
        <v>0.86453723130786519</v>
      </c>
      <c r="V1539">
        <f t="shared" si="446"/>
        <v>-2.4704760269451984E-2</v>
      </c>
      <c r="W1539">
        <f t="shared" si="447"/>
        <v>-1.0654472317403721E-3</v>
      </c>
      <c r="X1539">
        <f t="shared" si="458"/>
        <v>0.39858621978013731</v>
      </c>
      <c r="Y1539">
        <f t="shared" si="458"/>
        <v>5.5280375420413648E-2</v>
      </c>
      <c r="AK1539">
        <v>12.019270833333335</v>
      </c>
    </row>
    <row r="1540" spans="4:37" x14ac:dyDescent="0.55000000000000004">
      <c r="D1540">
        <f t="shared" si="451"/>
        <v>4.9219023689711507</v>
      </c>
      <c r="E1540">
        <f t="shared" ref="E1540:E1603" si="459">MIN(1/J1540,ftmax)</f>
        <v>5</v>
      </c>
      <c r="F1540" s="2">
        <f t="shared" si="452"/>
        <v>39007</v>
      </c>
      <c r="G1540" s="1">
        <v>2006.879908675799</v>
      </c>
      <c r="H1540" s="3">
        <v>9325.6200000000008</v>
      </c>
      <c r="I1540" s="1">
        <f t="shared" ref="I1540:I1603" si="460">IF(H1540&gt;cutoff,H1540,"")</f>
        <v>9325.6200000000008</v>
      </c>
      <c r="J1540" s="1">
        <f t="shared" ref="J1540:J1603" si="461">MIN(1,EXP(-H1540/turbh))</f>
        <v>9.9699705041773456E-82</v>
      </c>
      <c r="K1540">
        <f t="shared" ref="K1540:K1603" si="462">IF(INT((G1540-INT(G1540))*365)=spawnday,1,0)</f>
        <v>0</v>
      </c>
      <c r="L1540">
        <f t="shared" si="448"/>
        <v>0.24638714755161134</v>
      </c>
      <c r="M1540">
        <f t="shared" si="453"/>
        <v>0.24638714755161134</v>
      </c>
      <c r="N1540">
        <f t="shared" si="449"/>
        <v>2.7382868104829439</v>
      </c>
      <c r="O1540">
        <f t="shared" ref="O1540:O1603" si="463">(E1540*U1540*J1540*hh*L1540^(2/3)-T1540*mm*L1540)</f>
        <v>-9.9895919066286393E-2</v>
      </c>
      <c r="P1540">
        <f t="shared" si="450"/>
        <v>5.3500367914986864</v>
      </c>
      <c r="Q1540">
        <f t="shared" si="454"/>
        <v>7.6393869335938351</v>
      </c>
      <c r="R1540">
        <v>13.15</v>
      </c>
      <c r="S1540">
        <f t="shared" ref="S1540:S1603" si="464">tbar+tamp*SIN(2*PI()*G1540+tshift)</f>
        <v>14.603874312201112</v>
      </c>
      <c r="T1540">
        <f>qten^((R1540-tbar)/10)*IF(R1540&gt;Ttorp,1,torpmult)</f>
        <v>0.89108329171011114</v>
      </c>
      <c r="U1540">
        <f>qtenq^((R1540-tbar)/10)*IF(R1540&gt;Ttorp,1,torpmult)</f>
        <v>0.8561882845464569</v>
      </c>
      <c r="V1540">
        <f t="shared" ref="V1540:V1603" si="465">GA*MIN(1,EXP(-H1540/turbA))-mA*X1540-aB*X1540*Y1540</f>
        <v>-2.3121749657852249E-2</v>
      </c>
      <c r="W1540">
        <f t="shared" ref="W1540:W1603" si="466">eB*aB*X1540*Y1540-zB*Y1540</f>
        <v>-1.1145593906676265E-3</v>
      </c>
      <c r="X1540">
        <f t="shared" si="458"/>
        <v>0.3738814595106853</v>
      </c>
      <c r="Y1540">
        <f t="shared" si="458"/>
        <v>5.4214928188673274E-2</v>
      </c>
      <c r="AK1540">
        <v>11.901770833333323</v>
      </c>
    </row>
    <row r="1541" spans="4:37" x14ac:dyDescent="0.55000000000000004">
      <c r="D1541">
        <f t="shared" si="451"/>
        <v>4.9297121320740356</v>
      </c>
      <c r="E1541">
        <f t="shared" si="459"/>
        <v>5</v>
      </c>
      <c r="F1541" s="2">
        <f t="shared" si="452"/>
        <v>39008</v>
      </c>
      <c r="G1541" s="1">
        <v>2006.8826484018264</v>
      </c>
      <c r="H1541" s="3">
        <v>3061.46</v>
      </c>
      <c r="I1541" s="1">
        <f t="shared" si="460"/>
        <v>3061.46</v>
      </c>
      <c r="J1541" s="1">
        <f t="shared" si="461"/>
        <v>2.5615114920472563E-27</v>
      </c>
      <c r="K1541">
        <f t="shared" si="462"/>
        <v>0</v>
      </c>
      <c r="L1541">
        <f t="shared" ref="L1541:L1604" si="467">IF(K1541=1,wrec,L1540+O1540/365)</f>
        <v>0.24611346010211466</v>
      </c>
      <c r="M1541">
        <f t="shared" si="453"/>
        <v>0.24611346010211466</v>
      </c>
      <c r="N1541">
        <f t="shared" ref="N1541:N1604" si="468">(L1541/0.012)^(1/3)</f>
        <v>2.7372725362627626</v>
      </c>
      <c r="O1541">
        <f t="shared" si="463"/>
        <v>-9.4875552896801732E-2</v>
      </c>
      <c r="P1541">
        <f t="shared" ref="P1541:P1604" si="469">P1540+(J1540*U1540*hh*P1540^(2/3)-T1540*mm*P1540)/365</f>
        <v>5.3440939574721185</v>
      </c>
      <c r="Q1541">
        <f t="shared" si="454"/>
        <v>7.6365572690038892</v>
      </c>
      <c r="R1541">
        <v>12.66</v>
      </c>
      <c r="S1541">
        <f t="shared" si="464"/>
        <v>14.555729522913429</v>
      </c>
      <c r="T1541">
        <f>qten^((R1541-tbar)/10)*IF(R1541&gt;Ttorp,1,torpmult)</f>
        <v>0.84724215647439061</v>
      </c>
      <c r="U1541">
        <f>qtenq^((R1541-tbar)/10)*IF(R1541&gt;Ttorp,1,torpmult)</f>
        <v>0.79996012833275265</v>
      </c>
      <c r="V1541">
        <f t="shared" si="465"/>
        <v>-2.1640989243405639E-2</v>
      </c>
      <c r="W1541">
        <f t="shared" si="466"/>
        <v>-1.1554903143815478E-3</v>
      </c>
      <c r="X1541">
        <f t="shared" si="458"/>
        <v>0.35075970985283306</v>
      </c>
      <c r="Y1541">
        <f t="shared" si="458"/>
        <v>5.310036879800565E-2</v>
      </c>
      <c r="AK1541">
        <v>12.204583333333334</v>
      </c>
    </row>
    <row r="1542" spans="4:37" x14ac:dyDescent="0.55000000000000004">
      <c r="D1542">
        <f t="shared" ref="D1542:D1605" si="470">0.9*D1541+0.1*E1542</f>
        <v>4.936740918866632</v>
      </c>
      <c r="E1542">
        <f t="shared" si="459"/>
        <v>5</v>
      </c>
      <c r="F1542" s="2">
        <f t="shared" ref="F1542:F1605" si="471">F1541+1</f>
        <v>39009</v>
      </c>
      <c r="G1542" s="1">
        <v>2006.8853881278537</v>
      </c>
      <c r="H1542" s="3">
        <v>5235.7299999999996</v>
      </c>
      <c r="I1542" s="1">
        <f t="shared" si="460"/>
        <v>5235.7299999999996</v>
      </c>
      <c r="J1542" s="1">
        <f t="shared" si="461"/>
        <v>3.3344717723628455E-46</v>
      </c>
      <c r="K1542">
        <f t="shared" si="462"/>
        <v>0</v>
      </c>
      <c r="L1542">
        <f t="shared" si="467"/>
        <v>0.24585352708047958</v>
      </c>
      <c r="M1542">
        <f t="shared" ref="M1542:M1605" si="472">IF(K1543=1,"",L1542)</f>
        <v>0.24585352708047958</v>
      </c>
      <c r="N1542">
        <f t="shared" si="468"/>
        <v>2.7363085389331387</v>
      </c>
      <c r="O1542">
        <f t="shared" si="463"/>
        <v>-9.4775349969527745E-2</v>
      </c>
      <c r="P1542">
        <f t="shared" si="469"/>
        <v>5.3384497863256435</v>
      </c>
      <c r="Q1542">
        <f t="shared" ref="Q1542:Q1605" si="473">(P1542/0.012)^(1/3)</f>
        <v>7.633867868983498</v>
      </c>
      <c r="R1542">
        <v>12.66</v>
      </c>
      <c r="S1542">
        <f t="shared" si="464"/>
        <v>14.507500065801565</v>
      </c>
      <c r="T1542">
        <f>qten^((R1542-tbar)/10)*IF(R1542&gt;Ttorp,1,torpmult)</f>
        <v>0.84724215647439061</v>
      </c>
      <c r="U1542">
        <f>qtenq^((R1542-tbar)/10)*IF(R1542&gt;Ttorp,1,torpmult)</f>
        <v>0.79996012833275265</v>
      </c>
      <c r="V1542">
        <f t="shared" si="465"/>
        <v>-2.0256386651875801E-2</v>
      </c>
      <c r="W1542">
        <f t="shared" si="466"/>
        <v>-1.1888014780103518E-3</v>
      </c>
      <c r="X1542">
        <f t="shared" ref="X1542:Y1557" si="474">MAX(0.0000000001,X1541+V1541)</f>
        <v>0.32911872060942743</v>
      </c>
      <c r="Y1542">
        <f t="shared" si="474"/>
        <v>5.1944878483624099E-2</v>
      </c>
      <c r="AK1542">
        <v>12.317916666666664</v>
      </c>
    </row>
    <row r="1543" spans="4:37" x14ac:dyDescent="0.55000000000000004">
      <c r="D1543">
        <f t="shared" si="470"/>
        <v>4.9430668269799689</v>
      </c>
      <c r="E1543">
        <f t="shared" si="459"/>
        <v>5</v>
      </c>
      <c r="F1543" s="2">
        <f t="shared" si="471"/>
        <v>39010</v>
      </c>
      <c r="G1543" s="1">
        <v>2006.8881278538813</v>
      </c>
      <c r="H1543" s="3">
        <v>2968.23</v>
      </c>
      <c r="I1543" s="1">
        <f t="shared" si="460"/>
        <v>2968.23</v>
      </c>
      <c r="J1543" s="1">
        <f t="shared" si="461"/>
        <v>1.6530340505081121E-26</v>
      </c>
      <c r="K1543">
        <f t="shared" si="462"/>
        <v>0</v>
      </c>
      <c r="L1543">
        <f t="shared" si="467"/>
        <v>0.24559386858741239</v>
      </c>
      <c r="M1543">
        <f t="shared" si="472"/>
        <v>0.24559386858741239</v>
      </c>
      <c r="N1543">
        <f t="shared" si="468"/>
        <v>2.7353448810987007</v>
      </c>
      <c r="O1543">
        <f t="shared" si="463"/>
        <v>-9.132421391854606E-2</v>
      </c>
      <c r="P1543">
        <f t="shared" si="469"/>
        <v>5.3328115762771926</v>
      </c>
      <c r="Q1543">
        <f t="shared" si="473"/>
        <v>7.6311794161009621</v>
      </c>
      <c r="R1543">
        <v>12.31</v>
      </c>
      <c r="S1543">
        <f t="shared" si="464"/>
        <v>14.459200232284326</v>
      </c>
      <c r="T1543">
        <f>qten^((R1543-tbar)/10)*IF(R1543&gt;Ttorp,1,torpmult)</f>
        <v>0.81725394537404938</v>
      </c>
      <c r="U1543">
        <f>qtenq^((R1543-tbar)/10)*IF(R1543&gt;Ttorp,1,torpmult)</f>
        <v>0.76207241516988478</v>
      </c>
      <c r="V1543">
        <f t="shared" si="465"/>
        <v>-1.8961875787183849E-2</v>
      </c>
      <c r="W1543">
        <f t="shared" si="466"/>
        <v>-1.2150577790874294E-3</v>
      </c>
      <c r="X1543">
        <f t="shared" si="474"/>
        <v>0.30886233395755164</v>
      </c>
      <c r="Y1543">
        <f t="shared" si="474"/>
        <v>5.0756077005613749E-2</v>
      </c>
      <c r="AK1543">
        <v>12.358958333333341</v>
      </c>
    </row>
    <row r="1544" spans="4:37" x14ac:dyDescent="0.55000000000000004">
      <c r="D1544">
        <f t="shared" si="470"/>
        <v>4.9487601442819722</v>
      </c>
      <c r="E1544">
        <f t="shared" si="459"/>
        <v>5</v>
      </c>
      <c r="F1544" s="2">
        <f t="shared" si="471"/>
        <v>39011</v>
      </c>
      <c r="G1544" s="1">
        <v>2006.8908675799087</v>
      </c>
      <c r="H1544" s="3">
        <v>1243.8599999999999</v>
      </c>
      <c r="I1544" s="1">
        <f t="shared" si="460"/>
        <v>1243.8599999999999</v>
      </c>
      <c r="J1544" s="1">
        <f t="shared" si="461"/>
        <v>1.570251853810217E-11</v>
      </c>
      <c r="K1544">
        <f t="shared" si="462"/>
        <v>0</v>
      </c>
      <c r="L1544">
        <f t="shared" si="467"/>
        <v>0.24534366526160814</v>
      </c>
      <c r="M1544">
        <f t="shared" si="472"/>
        <v>0.24534366526160814</v>
      </c>
      <c r="N1544">
        <f t="shared" si="468"/>
        <v>2.7344156709701579</v>
      </c>
      <c r="O1544">
        <f t="shared" si="463"/>
        <v>-9.1043502062755313E-2</v>
      </c>
      <c r="P1544">
        <f t="shared" si="469"/>
        <v>5.3273786752037813</v>
      </c>
      <c r="Q1544">
        <f t="shared" si="473"/>
        <v>7.6285870668673539</v>
      </c>
      <c r="R1544">
        <v>12.29</v>
      </c>
      <c r="S1544">
        <f t="shared" si="464"/>
        <v>14.410844334665192</v>
      </c>
      <c r="T1544">
        <f>qten^((R1544-tbar)/10)*IF(R1544&gt;Ttorp,1,torpmult)</f>
        <v>0.81557275589161959</v>
      </c>
      <c r="U1544">
        <f>qtenq^((R1544-tbar)/10)*IF(R1544&gt;Ttorp,1,torpmult)</f>
        <v>0.75996242820075788</v>
      </c>
      <c r="V1544">
        <f t="shared" si="465"/>
        <v>-1.7469043471825676E-2</v>
      </c>
      <c r="W1544">
        <f t="shared" si="466"/>
        <v>-1.2348186321172101E-3</v>
      </c>
      <c r="X1544">
        <f t="shared" si="474"/>
        <v>0.2899004581703678</v>
      </c>
      <c r="Y1544">
        <f t="shared" si="474"/>
        <v>4.9541019226526317E-2</v>
      </c>
      <c r="AK1544">
        <v>12.184166666666661</v>
      </c>
    </row>
    <row r="1545" spans="4:37" x14ac:dyDescent="0.55000000000000004">
      <c r="D1545">
        <f t="shared" si="470"/>
        <v>4.9538841298537752</v>
      </c>
      <c r="E1545">
        <f t="shared" si="459"/>
        <v>5</v>
      </c>
      <c r="F1545" s="2">
        <f t="shared" si="471"/>
        <v>39012</v>
      </c>
      <c r="G1545" s="1">
        <v>2006.893607305936</v>
      </c>
      <c r="H1545" s="3">
        <v>837.68</v>
      </c>
      <c r="I1545" s="1">
        <f t="shared" si="460"/>
        <v>837.68</v>
      </c>
      <c r="J1545" s="1">
        <f t="shared" si="461"/>
        <v>5.2966828324985781E-8</v>
      </c>
      <c r="K1545">
        <f t="shared" si="462"/>
        <v>0</v>
      </c>
      <c r="L1545">
        <f t="shared" si="467"/>
        <v>0.24509423100938141</v>
      </c>
      <c r="M1545">
        <f t="shared" si="472"/>
        <v>0.24509423100938141</v>
      </c>
      <c r="N1545">
        <f t="shared" si="468"/>
        <v>2.7334886879957403</v>
      </c>
      <c r="O1545">
        <f t="shared" si="463"/>
        <v>-9.2747255755592339E-2</v>
      </c>
      <c r="P1545">
        <f t="shared" si="469"/>
        <v>5.3219624737439162</v>
      </c>
      <c r="Q1545">
        <f t="shared" si="473"/>
        <v>7.626000931037896</v>
      </c>
      <c r="R1545">
        <v>12.48</v>
      </c>
      <c r="S1545">
        <f t="shared" si="464"/>
        <v>14.362446701830033</v>
      </c>
      <c r="T1545">
        <f>qten^((R1545-tbar)/10)*IF(R1545&gt;Ttorp,1,torpmult)</f>
        <v>0.83168470054687249</v>
      </c>
      <c r="U1545">
        <f>qtenq^((R1545-tbar)/10)*IF(R1545&gt;Ttorp,1,torpmult)</f>
        <v>0.78024548017370354</v>
      </c>
      <c r="V1545">
        <f t="shared" si="465"/>
        <v>-1.4482078776201912E-2</v>
      </c>
      <c r="W1545">
        <f t="shared" si="466"/>
        <v>-1.2479214423107498E-3</v>
      </c>
      <c r="X1545">
        <f t="shared" si="474"/>
        <v>0.27243141469854215</v>
      </c>
      <c r="Y1545">
        <f t="shared" si="474"/>
        <v>4.8306200594409106E-2</v>
      </c>
      <c r="AK1545">
        <v>12.050000000000004</v>
      </c>
    </row>
    <row r="1546" spans="4:37" x14ac:dyDescent="0.55000000000000004">
      <c r="D1546">
        <f t="shared" si="470"/>
        <v>4.9584957168683976</v>
      </c>
      <c r="E1546">
        <f t="shared" si="459"/>
        <v>5</v>
      </c>
      <c r="F1546" s="2">
        <f t="shared" si="471"/>
        <v>39013</v>
      </c>
      <c r="G1546" s="1">
        <v>2006.8963470319634</v>
      </c>
      <c r="H1546" s="3">
        <v>686.77</v>
      </c>
      <c r="I1546" s="1">
        <f t="shared" si="460"/>
        <v>686.77</v>
      </c>
      <c r="J1546" s="1">
        <f t="shared" si="461"/>
        <v>1.0834068403086721E-6</v>
      </c>
      <c r="K1546">
        <f t="shared" si="462"/>
        <v>0</v>
      </c>
      <c r="L1546">
        <f t="shared" si="467"/>
        <v>0.24484012893881815</v>
      </c>
      <c r="M1546">
        <f t="shared" si="472"/>
        <v>0.24484012893881815</v>
      </c>
      <c r="N1546">
        <f t="shared" si="468"/>
        <v>2.7325437108895758</v>
      </c>
      <c r="O1546">
        <f t="shared" si="463"/>
        <v>-9.5057785076115481E-2</v>
      </c>
      <c r="P1546">
        <f t="shared" si="469"/>
        <v>5.316444890426963</v>
      </c>
      <c r="Q1546">
        <f t="shared" si="473"/>
        <v>7.6233645824261442</v>
      </c>
      <c r="R1546">
        <v>12.73</v>
      </c>
      <c r="S1546">
        <f t="shared" si="464"/>
        <v>14.314021675036841</v>
      </c>
      <c r="T1546">
        <f>qten^((R1546-tbar)/10)*IF(R1546&gt;Ttorp,1,torpmult)</f>
        <v>0.85337057355347279</v>
      </c>
      <c r="U1546">
        <f>qtenq^((R1546-tbar)/10)*IF(R1546&gt;Ttorp,1,torpmult)</f>
        <v>0.80776077760960829</v>
      </c>
      <c r="V1546">
        <f t="shared" si="465"/>
        <v>-1.1126133764547992E-2</v>
      </c>
      <c r="W1546">
        <f t="shared" si="466"/>
        <v>-1.2511212695234765E-3</v>
      </c>
      <c r="X1546">
        <f t="shared" si="474"/>
        <v>0.25794933592234026</v>
      </c>
      <c r="Y1546">
        <f t="shared" si="474"/>
        <v>4.7058279152098356E-2</v>
      </c>
      <c r="AK1546">
        <v>11.981770833333341</v>
      </c>
    </row>
    <row r="1547" spans="4:37" x14ac:dyDescent="0.55000000000000004">
      <c r="D1547">
        <f t="shared" si="470"/>
        <v>4.9626461451815578</v>
      </c>
      <c r="E1547">
        <f t="shared" si="459"/>
        <v>5</v>
      </c>
      <c r="F1547" s="2">
        <f t="shared" si="471"/>
        <v>39014</v>
      </c>
      <c r="G1547" s="1">
        <v>2006.8990867579907</v>
      </c>
      <c r="H1547" s="3">
        <v>502.91</v>
      </c>
      <c r="I1547" s="1">
        <f t="shared" si="460"/>
        <v>502.91</v>
      </c>
      <c r="J1547" s="1">
        <f t="shared" si="461"/>
        <v>4.2833073862512035E-5</v>
      </c>
      <c r="K1547">
        <f t="shared" si="462"/>
        <v>0</v>
      </c>
      <c r="L1547">
        <f t="shared" si="467"/>
        <v>0.24457969665093837</v>
      </c>
      <c r="M1547">
        <f t="shared" si="472"/>
        <v>0.24457969665093837</v>
      </c>
      <c r="N1547">
        <f t="shared" si="468"/>
        <v>2.7315745137194671</v>
      </c>
      <c r="O1547">
        <f t="shared" si="463"/>
        <v>-9.3138461788113205E-2</v>
      </c>
      <c r="P1547">
        <f t="shared" si="469"/>
        <v>5.3107893467613154</v>
      </c>
      <c r="Q1547">
        <f t="shared" si="473"/>
        <v>7.6206604214513005</v>
      </c>
      <c r="R1547">
        <v>12.58</v>
      </c>
      <c r="S1547">
        <f t="shared" si="464"/>
        <v>14.265583603676387</v>
      </c>
      <c r="T1547">
        <f>qten^((R1547-tbar)/10)*IF(R1547&gt;Ttorp,1,torpmult)</f>
        <v>0.84029212352213123</v>
      </c>
      <c r="U1547">
        <f>qtenq^((R1547-tbar)/10)*IF(R1547&gt;Ttorp,1,torpmult)</f>
        <v>0.79113730118545</v>
      </c>
      <c r="V1547">
        <f t="shared" si="465"/>
        <v>-3.4945671469734877E-3</v>
      </c>
      <c r="W1547">
        <f t="shared" si="466"/>
        <v>-1.2443603070061114E-3</v>
      </c>
      <c r="X1547">
        <f t="shared" si="474"/>
        <v>0.24682320215779227</v>
      </c>
      <c r="Y1547">
        <f t="shared" si="474"/>
        <v>4.5807157882574882E-2</v>
      </c>
      <c r="AK1547">
        <v>12.188125000000001</v>
      </c>
    </row>
    <row r="1548" spans="4:37" x14ac:dyDescent="0.55000000000000004">
      <c r="D1548">
        <f t="shared" si="470"/>
        <v>4.9663815306634023</v>
      </c>
      <c r="E1548">
        <f t="shared" si="459"/>
        <v>5</v>
      </c>
      <c r="F1548" s="2">
        <f t="shared" si="471"/>
        <v>39015</v>
      </c>
      <c r="G1548" s="1">
        <v>2006.9018264840181</v>
      </c>
      <c r="H1548" s="3">
        <v>392.91</v>
      </c>
      <c r="I1548" s="1">
        <f t="shared" si="460"/>
        <v>392.91</v>
      </c>
      <c r="J1548" s="1">
        <f t="shared" si="461"/>
        <v>3.8656906983143032E-4</v>
      </c>
      <c r="K1548">
        <f t="shared" si="462"/>
        <v>0</v>
      </c>
      <c r="L1548">
        <f t="shared" si="467"/>
        <v>0.24432452278302574</v>
      </c>
      <c r="M1548">
        <f t="shared" si="472"/>
        <v>0.24432452278302574</v>
      </c>
      <c r="N1548">
        <f t="shared" si="468"/>
        <v>2.7306242181845248</v>
      </c>
      <c r="O1548">
        <f t="shared" si="463"/>
        <v>-8.8692169412436794E-2</v>
      </c>
      <c r="P1548">
        <f t="shared" si="469"/>
        <v>5.3052279498473158</v>
      </c>
      <c r="Q1548">
        <f t="shared" si="473"/>
        <v>7.6179994033486045</v>
      </c>
      <c r="R1548">
        <v>12.43</v>
      </c>
      <c r="S1548">
        <f t="shared" si="464"/>
        <v>14.217146840989477</v>
      </c>
      <c r="T1548">
        <f>qten^((R1548-tbar)/10)*IF(R1548&gt;Ttorp,1,torpmult)</f>
        <v>0.8274141091051912</v>
      </c>
      <c r="U1548">
        <f>qtenq^((R1548-tbar)/10)*IF(R1548&gt;Ttorp,1,torpmult)</f>
        <v>0.77485593095917149</v>
      </c>
      <c r="V1548">
        <f t="shared" si="465"/>
        <v>5.1893565047547944E-3</v>
      </c>
      <c r="W1548">
        <f t="shared" si="466"/>
        <v>-1.2186548582937692E-3</v>
      </c>
      <c r="X1548">
        <f t="shared" si="474"/>
        <v>0.24332863501081878</v>
      </c>
      <c r="Y1548">
        <f t="shared" si="474"/>
        <v>4.4562797575568774E-2</v>
      </c>
      <c r="AK1548">
        <v>12.398854166666661</v>
      </c>
    </row>
    <row r="1549" spans="4:37" x14ac:dyDescent="0.55000000000000004">
      <c r="D1549">
        <f t="shared" si="470"/>
        <v>4.9697433775970623</v>
      </c>
      <c r="E1549">
        <f t="shared" si="459"/>
        <v>5</v>
      </c>
      <c r="F1549" s="2">
        <f t="shared" si="471"/>
        <v>39016</v>
      </c>
      <c r="G1549" s="1">
        <v>2006.9045662100457</v>
      </c>
      <c r="H1549" s="3">
        <v>309.45</v>
      </c>
      <c r="I1549" s="1">
        <f t="shared" si="460"/>
        <v>309.45</v>
      </c>
      <c r="J1549" s="1">
        <f t="shared" si="461"/>
        <v>2.0518776052846121E-3</v>
      </c>
      <c r="K1549">
        <f t="shared" si="462"/>
        <v>0</v>
      </c>
      <c r="L1549">
        <f t="shared" si="467"/>
        <v>0.24408153053806017</v>
      </c>
      <c r="M1549">
        <f t="shared" si="472"/>
        <v>0.24408153053806017</v>
      </c>
      <c r="N1549">
        <f t="shared" si="468"/>
        <v>2.729718673118946</v>
      </c>
      <c r="O1549">
        <f t="shared" si="463"/>
        <v>-7.5576258498386104E-2</v>
      </c>
      <c r="P1549">
        <f t="shared" si="469"/>
        <v>5.2997699862488261</v>
      </c>
      <c r="Q1549">
        <f t="shared" si="473"/>
        <v>7.6153860673094123</v>
      </c>
      <c r="R1549">
        <v>12.59</v>
      </c>
      <c r="S1549">
        <f t="shared" si="464"/>
        <v>14.168725739829132</v>
      </c>
      <c r="T1549">
        <f>qten^((R1549-tbar)/10)*IF(R1549&gt;Ttorp,1,torpmult)</f>
        <v>0.84115775016514194</v>
      </c>
      <c r="U1549">
        <f>qtenq^((R1549-tbar)/10)*IF(R1549&gt;Ttorp,1,torpmult)</f>
        <v>0.79223481092496917</v>
      </c>
      <c r="V1549">
        <f t="shared" si="465"/>
        <v>1.5236297459283458E-2</v>
      </c>
      <c r="W1549">
        <f t="shared" si="466"/>
        <v>-1.1736321455037991E-3</v>
      </c>
      <c r="X1549">
        <f t="shared" si="474"/>
        <v>0.24851799151557358</v>
      </c>
      <c r="Y1549">
        <f t="shared" si="474"/>
        <v>4.3344142717275005E-2</v>
      </c>
      <c r="AK1549">
        <v>12.291041666666677</v>
      </c>
    </row>
    <row r="1550" spans="4:37" x14ac:dyDescent="0.55000000000000004">
      <c r="D1550">
        <f t="shared" si="470"/>
        <v>4.9727690398373561</v>
      </c>
      <c r="E1550">
        <f t="shared" si="459"/>
        <v>5</v>
      </c>
      <c r="F1550" s="2">
        <f t="shared" si="471"/>
        <v>39017</v>
      </c>
      <c r="G1550" s="1">
        <v>2006.907305936073</v>
      </c>
      <c r="H1550" s="3">
        <v>268.14999999999998</v>
      </c>
      <c r="I1550" s="1">
        <f t="shared" si="460"/>
        <v>268.14999999999998</v>
      </c>
      <c r="J1550" s="1">
        <f t="shared" si="461"/>
        <v>4.6868245221997921E-3</v>
      </c>
      <c r="K1550">
        <f t="shared" si="462"/>
        <v>0</v>
      </c>
      <c r="L1550">
        <f t="shared" si="467"/>
        <v>0.24387447229559883</v>
      </c>
      <c r="M1550">
        <f t="shared" si="472"/>
        <v>0.24387447229559883</v>
      </c>
      <c r="N1550">
        <f t="shared" si="468"/>
        <v>2.7289465668330606</v>
      </c>
      <c r="O1550">
        <f t="shared" si="463"/>
        <v>-5.2649873474645795E-2</v>
      </c>
      <c r="P1550">
        <f t="shared" si="469"/>
        <v>5.2942889077895172</v>
      </c>
      <c r="Q1550">
        <f t="shared" si="473"/>
        <v>7.6127598573409321</v>
      </c>
      <c r="R1550">
        <v>12.6</v>
      </c>
      <c r="S1550">
        <f t="shared" si="464"/>
        <v>14.120334648417753</v>
      </c>
      <c r="T1550">
        <f>qten^((R1550-tbar)/10)*IF(R1550&gt;Ttorp,1,torpmult)</f>
        <v>0.84202426853314194</v>
      </c>
      <c r="U1550">
        <f>qtenq^((R1550-tbar)/10)*IF(R1550&gt;Ttorp,1,torpmult)</f>
        <v>0.79333384319114286</v>
      </c>
      <c r="V1550">
        <f t="shared" si="465"/>
        <v>2.129512503358889E-2</v>
      </c>
      <c r="W1550">
        <f t="shared" si="466"/>
        <v>-1.1084424652295095E-3</v>
      </c>
      <c r="X1550">
        <f t="shared" si="474"/>
        <v>0.26375428897485703</v>
      </c>
      <c r="Y1550">
        <f t="shared" si="474"/>
        <v>4.2170510571771208E-2</v>
      </c>
      <c r="AK1550">
        <v>12.322083333333323</v>
      </c>
    </row>
    <row r="1551" spans="4:37" x14ac:dyDescent="0.55000000000000004">
      <c r="D1551">
        <f t="shared" si="470"/>
        <v>4.9754921358536208</v>
      </c>
      <c r="E1551">
        <f t="shared" si="459"/>
        <v>5</v>
      </c>
      <c r="F1551" s="2">
        <f t="shared" si="471"/>
        <v>39018</v>
      </c>
      <c r="G1551" s="1">
        <v>2006.9100456621004</v>
      </c>
      <c r="H1551" s="3">
        <v>242.4</v>
      </c>
      <c r="I1551" s="1">
        <f t="shared" si="460"/>
        <v>242.4</v>
      </c>
      <c r="J1551" s="1">
        <f t="shared" si="461"/>
        <v>7.8440499715223804E-3</v>
      </c>
      <c r="K1551">
        <f t="shared" si="462"/>
        <v>0</v>
      </c>
      <c r="L1551">
        <f t="shared" si="467"/>
        <v>0.24373022606690117</v>
      </c>
      <c r="M1551">
        <f t="shared" si="472"/>
        <v>0.24373022606690117</v>
      </c>
      <c r="N1551">
        <f t="shared" si="468"/>
        <v>2.7284084240169975</v>
      </c>
      <c r="O1551">
        <f t="shared" si="463"/>
        <v>-2.5127169678987094E-2</v>
      </c>
      <c r="P1551">
        <f t="shared" si="469"/>
        <v>5.2889056817514737</v>
      </c>
      <c r="Q1551">
        <f t="shared" si="473"/>
        <v>7.6101787675710399</v>
      </c>
      <c r="R1551">
        <v>12.48</v>
      </c>
      <c r="S1551">
        <f t="shared" si="464"/>
        <v>14.071987906085205</v>
      </c>
      <c r="T1551">
        <f>qten^((R1551-tbar)/10)*IF(R1551&gt;Ttorp,1,torpmult)</f>
        <v>0.83168470054687249</v>
      </c>
      <c r="U1551">
        <f>qtenq^((R1551-tbar)/10)*IF(R1551&gt;Ttorp,1,torpmult)</f>
        <v>0.78024548017370354</v>
      </c>
      <c r="V1551">
        <f t="shared" si="465"/>
        <v>2.5163181375434929E-2</v>
      </c>
      <c r="W1551">
        <f t="shared" si="466"/>
        <v>-1.0338373647709484E-3</v>
      </c>
      <c r="X1551">
        <f t="shared" si="474"/>
        <v>0.28504941400844591</v>
      </c>
      <c r="Y1551">
        <f t="shared" si="474"/>
        <v>4.1062068106541699E-2</v>
      </c>
      <c r="AK1551">
        <v>12.445833333333328</v>
      </c>
    </row>
    <row r="1552" spans="4:37" x14ac:dyDescent="0.55000000000000004">
      <c r="D1552">
        <f t="shared" si="470"/>
        <v>4.9779429222682587</v>
      </c>
      <c r="E1552">
        <f t="shared" si="459"/>
        <v>5</v>
      </c>
      <c r="F1552" s="2">
        <f t="shared" si="471"/>
        <v>39019</v>
      </c>
      <c r="G1552" s="1">
        <v>2006.9127853881278</v>
      </c>
      <c r="H1552" s="3">
        <v>198.31</v>
      </c>
      <c r="I1552" s="1" t="str">
        <f t="shared" si="460"/>
        <v/>
      </c>
      <c r="J1552" s="1">
        <f t="shared" si="461"/>
        <v>1.8945288620020234E-2</v>
      </c>
      <c r="K1552">
        <f t="shared" si="462"/>
        <v>0</v>
      </c>
      <c r="L1552">
        <f t="shared" si="467"/>
        <v>0.24366138450613684</v>
      </c>
      <c r="M1552">
        <f t="shared" si="472"/>
        <v>0.24366138450613684</v>
      </c>
      <c r="N1552">
        <f t="shared" si="468"/>
        <v>2.7281515203300755</v>
      </c>
      <c r="O1552">
        <f t="shared" si="463"/>
        <v>6.753702787619309E-2</v>
      </c>
      <c r="P1552">
        <f t="shared" si="469"/>
        <v>5.2837084295697663</v>
      </c>
      <c r="Q1552">
        <f t="shared" si="473"/>
        <v>7.6076851842605899</v>
      </c>
      <c r="R1552">
        <v>12.3</v>
      </c>
      <c r="S1552">
        <f t="shared" si="464"/>
        <v>14.023699839009527</v>
      </c>
      <c r="T1552">
        <f>qten^((R1552-tbar)/10)*IF(R1552&gt;Ttorp,1,torpmult)</f>
        <v>0.81641291788653891</v>
      </c>
      <c r="U1552">
        <f>qtenq^((R1552-tbar)/10)*IF(R1552&gt;Ttorp,1,torpmult)</f>
        <v>0.76101669041967912</v>
      </c>
      <c r="V1552">
        <f t="shared" si="465"/>
        <v>3.4125488388528427E-2</v>
      </c>
      <c r="W1552">
        <f t="shared" si="466"/>
        <v>-9.5543163962529345E-4</v>
      </c>
      <c r="X1552">
        <f t="shared" si="474"/>
        <v>0.31021259538388085</v>
      </c>
      <c r="Y1552">
        <f t="shared" si="474"/>
        <v>4.0028230741770754E-2</v>
      </c>
      <c r="AK1552">
        <v>12.235312500000001</v>
      </c>
    </row>
    <row r="1553" spans="4:37" x14ac:dyDescent="0.55000000000000004">
      <c r="D1553">
        <f t="shared" si="470"/>
        <v>4.980148630041433</v>
      </c>
      <c r="E1553">
        <f t="shared" si="459"/>
        <v>5</v>
      </c>
      <c r="F1553" s="2">
        <f t="shared" si="471"/>
        <v>39020</v>
      </c>
      <c r="G1553" s="1">
        <v>2006.9155251141551</v>
      </c>
      <c r="H1553" s="3">
        <v>169.57</v>
      </c>
      <c r="I1553" s="1" t="str">
        <f t="shared" si="460"/>
        <v/>
      </c>
      <c r="J1553" s="1">
        <f t="shared" si="461"/>
        <v>3.3661517771005657E-2</v>
      </c>
      <c r="K1553">
        <f t="shared" si="462"/>
        <v>0</v>
      </c>
      <c r="L1553">
        <f t="shared" si="467"/>
        <v>0.24384641745922231</v>
      </c>
      <c r="M1553">
        <f t="shared" si="472"/>
        <v>0.24384641745922231</v>
      </c>
      <c r="N1553">
        <f t="shared" si="468"/>
        <v>2.7288419186170394</v>
      </c>
      <c r="O1553">
        <f t="shared" si="463"/>
        <v>0.18860987946927044</v>
      </c>
      <c r="P1553">
        <f t="shared" si="469"/>
        <v>5.2790045314307905</v>
      </c>
      <c r="Q1553">
        <f t="shared" si="473"/>
        <v>7.6054268965752723</v>
      </c>
      <c r="R1553">
        <v>12.24</v>
      </c>
      <c r="S1553">
        <f t="shared" si="464"/>
        <v>13.975484755982047</v>
      </c>
      <c r="T1553">
        <f>qten^((R1553-tbar)/10)*IF(R1553&gt;Ttorp,1,torpmult)</f>
        <v>0.81138489716452167</v>
      </c>
      <c r="U1553">
        <f>qtenq^((R1553-tbar)/10)*IF(R1553&gt;Ttorp,1,torpmult)</f>
        <v>0.75471298426027988</v>
      </c>
      <c r="V1553">
        <f t="shared" si="465"/>
        <v>4.0270749681198328E-2</v>
      </c>
      <c r="W1553">
        <f t="shared" si="466"/>
        <v>-8.6329082002205011E-4</v>
      </c>
      <c r="X1553">
        <f t="shared" si="474"/>
        <v>0.34433808377240926</v>
      </c>
      <c r="Y1553">
        <f t="shared" si="474"/>
        <v>3.9072799102145457E-2</v>
      </c>
      <c r="AK1553">
        <v>11.714895833333337</v>
      </c>
    </row>
    <row r="1554" spans="4:37" x14ac:dyDescent="0.55000000000000004">
      <c r="D1554">
        <f t="shared" si="470"/>
        <v>4.9821337670372898</v>
      </c>
      <c r="E1554">
        <f t="shared" si="459"/>
        <v>5</v>
      </c>
      <c r="F1554" s="2">
        <f t="shared" si="471"/>
        <v>39021</v>
      </c>
      <c r="G1554" s="1">
        <v>2006.9182648401825</v>
      </c>
      <c r="H1554" s="3">
        <v>157.83000000000001</v>
      </c>
      <c r="I1554" s="1" t="str">
        <f t="shared" si="460"/>
        <v/>
      </c>
      <c r="J1554" s="1">
        <f t="shared" si="461"/>
        <v>4.2570234099121848E-2</v>
      </c>
      <c r="K1554">
        <f t="shared" si="462"/>
        <v>0</v>
      </c>
      <c r="L1554">
        <f t="shared" si="467"/>
        <v>0.24436315685502852</v>
      </c>
      <c r="M1554">
        <f t="shared" si="472"/>
        <v>0.24436315685502852</v>
      </c>
      <c r="N1554">
        <f t="shared" si="468"/>
        <v>2.730768138207281</v>
      </c>
      <c r="O1554">
        <f t="shared" si="463"/>
        <v>0.27481356667545842</v>
      </c>
      <c r="P1554">
        <f t="shared" si="469"/>
        <v>5.2748510030587124</v>
      </c>
      <c r="Q1554">
        <f t="shared" si="473"/>
        <v>7.6034317196006338</v>
      </c>
      <c r="R1554">
        <v>12.54</v>
      </c>
      <c r="S1554">
        <f t="shared" si="464"/>
        <v>13.927356944182618</v>
      </c>
      <c r="T1554">
        <f>qten^((R1554-tbar)/10)*IF(R1554&gt;Ttorp,1,torpmult)</f>
        <v>0.83683851586084723</v>
      </c>
      <c r="U1554">
        <f>qtenq^((R1554-tbar)/10)*IF(R1554&gt;Ttorp,1,torpmult)</f>
        <v>0.78676244535356588</v>
      </c>
      <c r="V1554">
        <f t="shared" si="465"/>
        <v>4.1583830868651354E-2</v>
      </c>
      <c r="W1554">
        <f t="shared" si="466"/>
        <v>-7.6420318210931729E-4</v>
      </c>
      <c r="X1554">
        <f t="shared" si="474"/>
        <v>0.38460883345360758</v>
      </c>
      <c r="Y1554">
        <f t="shared" si="474"/>
        <v>3.8209508282123404E-2</v>
      </c>
      <c r="AK1554">
        <v>11.434166666666663</v>
      </c>
    </row>
    <row r="1555" spans="4:37" x14ac:dyDescent="0.55000000000000004">
      <c r="D1555">
        <f t="shared" si="470"/>
        <v>4.9839203903335614</v>
      </c>
      <c r="E1555">
        <f t="shared" si="459"/>
        <v>5</v>
      </c>
      <c r="F1555" s="2">
        <f t="shared" si="471"/>
        <v>39022</v>
      </c>
      <c r="G1555" s="1">
        <v>2006.9194063926941</v>
      </c>
      <c r="H1555" s="3">
        <v>150.66</v>
      </c>
      <c r="I1555" s="1" t="str">
        <f t="shared" si="460"/>
        <v/>
      </c>
      <c r="J1555" s="1">
        <f t="shared" si="461"/>
        <v>4.9134197492840877E-2</v>
      </c>
      <c r="K1555">
        <f t="shared" si="462"/>
        <v>0</v>
      </c>
      <c r="L1555">
        <f t="shared" si="467"/>
        <v>0.24511607073633115</v>
      </c>
      <c r="M1555">
        <f t="shared" si="472"/>
        <v>0.24511607073633115</v>
      </c>
      <c r="N1555">
        <f t="shared" si="468"/>
        <v>2.7335698770051122</v>
      </c>
      <c r="O1555">
        <f t="shared" si="463"/>
        <v>0.33659160411299333</v>
      </c>
      <c r="P1555">
        <f t="shared" si="469"/>
        <v>5.2709110395552221</v>
      </c>
      <c r="Q1555">
        <f t="shared" si="473"/>
        <v>7.6015381618333819</v>
      </c>
      <c r="R1555">
        <v>12.63</v>
      </c>
      <c r="S1555">
        <f t="shared" si="464"/>
        <v>13.907332838026143</v>
      </c>
      <c r="T1555">
        <f>qten^((R1555-tbar)/10)*IF(R1555&gt;Ttorp,1,torpmult)</f>
        <v>0.84462918317791436</v>
      </c>
      <c r="U1555">
        <f>qtenq^((R1555-tbar)/10)*IF(R1555&gt;Ttorp,1,torpmult)</f>
        <v>0.79664009628558285</v>
      </c>
      <c r="V1555">
        <f t="shared" si="465"/>
        <v>4.1497830690232641E-2</v>
      </c>
      <c r="W1555">
        <f t="shared" si="466"/>
        <v>-6.6794865795994989E-4</v>
      </c>
      <c r="X1555">
        <f t="shared" si="474"/>
        <v>0.42619266432225894</v>
      </c>
      <c r="Y1555">
        <f t="shared" si="474"/>
        <v>3.7445305100014085E-2</v>
      </c>
      <c r="AK1555">
        <v>11.602395833333333</v>
      </c>
    </row>
    <row r="1556" spans="4:37" x14ac:dyDescent="0.55000000000000004">
      <c r="D1556">
        <f t="shared" si="470"/>
        <v>4.9855283513002053</v>
      </c>
      <c r="E1556">
        <f t="shared" si="459"/>
        <v>5</v>
      </c>
      <c r="F1556" s="2">
        <f t="shared" si="471"/>
        <v>39023</v>
      </c>
      <c r="G1556" s="1">
        <v>2006.9221461187215</v>
      </c>
      <c r="H1556" s="3">
        <v>139.37</v>
      </c>
      <c r="I1556" s="1" t="str">
        <f t="shared" si="460"/>
        <v/>
      </c>
      <c r="J1556" s="1">
        <f t="shared" si="461"/>
        <v>6.1581116854922388E-2</v>
      </c>
      <c r="K1556">
        <f t="shared" si="462"/>
        <v>0</v>
      </c>
      <c r="L1556">
        <f t="shared" si="467"/>
        <v>0.24603823951472292</v>
      </c>
      <c r="M1556">
        <f t="shared" si="472"/>
        <v>0.24603823951472292</v>
      </c>
      <c r="N1556">
        <f t="shared" si="468"/>
        <v>2.736993640195756</v>
      </c>
      <c r="O1556">
        <f t="shared" si="463"/>
        <v>0.44476591793521913</v>
      </c>
      <c r="P1556">
        <f t="shared" si="469"/>
        <v>5.2671866813115154</v>
      </c>
      <c r="Q1556">
        <f t="shared" si="473"/>
        <v>7.5997473568060396</v>
      </c>
      <c r="R1556">
        <v>12.6</v>
      </c>
      <c r="S1556">
        <f t="shared" si="464"/>
        <v>13.859353066041049</v>
      </c>
      <c r="T1556">
        <f>qten^((R1556-tbar)/10)*IF(R1556&gt;Ttorp,1,torpmult)</f>
        <v>0.84202426853314194</v>
      </c>
      <c r="U1556">
        <f>qtenq^((R1556-tbar)/10)*IF(R1556&gt;Ttorp,1,torpmult)</f>
        <v>0.79333384319114286</v>
      </c>
      <c r="V1556">
        <f t="shared" si="465"/>
        <v>4.294919399028628E-2</v>
      </c>
      <c r="W1556">
        <f t="shared" si="466"/>
        <v>-5.7667241562113774E-4</v>
      </c>
      <c r="X1556">
        <f t="shared" si="474"/>
        <v>0.4676904950124916</v>
      </c>
      <c r="Y1556">
        <f t="shared" si="474"/>
        <v>3.6777356442054134E-2</v>
      </c>
      <c r="AK1556">
        <v>12.088645833333343</v>
      </c>
    </row>
    <row r="1557" spans="4:37" x14ac:dyDescent="0.55000000000000004">
      <c r="D1557">
        <f t="shared" si="470"/>
        <v>4.986975516170185</v>
      </c>
      <c r="E1557">
        <f t="shared" si="459"/>
        <v>5</v>
      </c>
      <c r="F1557" s="2">
        <f t="shared" si="471"/>
        <v>39024</v>
      </c>
      <c r="G1557" s="1">
        <v>2006.924885844749</v>
      </c>
      <c r="H1557" s="3">
        <v>146.46</v>
      </c>
      <c r="I1557" s="1" t="str">
        <f t="shared" si="460"/>
        <v/>
      </c>
      <c r="J1557" s="1">
        <f t="shared" si="461"/>
        <v>5.3439772867322897E-2</v>
      </c>
      <c r="K1557">
        <f t="shared" si="462"/>
        <v>0</v>
      </c>
      <c r="L1557">
        <f t="shared" si="467"/>
        <v>0.24725677627618928</v>
      </c>
      <c r="M1557">
        <f t="shared" si="472"/>
        <v>0.24725677627618928</v>
      </c>
      <c r="N1557">
        <f t="shared" si="468"/>
        <v>2.7415046416654283</v>
      </c>
      <c r="O1557">
        <f t="shared" si="463"/>
        <v>0.36475345134614001</v>
      </c>
      <c r="P1557">
        <f t="shared" si="469"/>
        <v>5.2639351872883529</v>
      </c>
      <c r="Q1557">
        <f t="shared" si="473"/>
        <v>7.5981832315246498</v>
      </c>
      <c r="R1557">
        <v>12.42</v>
      </c>
      <c r="S1557">
        <f t="shared" si="464"/>
        <v>13.81149497759991</v>
      </c>
      <c r="T1557">
        <f>qten^((R1557-tbar)/10)*IF(R1557&gt;Ttorp,1,torpmult)</f>
        <v>0.82656262589945051</v>
      </c>
      <c r="U1557">
        <f>qtenq^((R1557-tbar)/10)*IF(R1557&gt;Ttorp,1,torpmult)</f>
        <v>0.77378249677119493</v>
      </c>
      <c r="V1557">
        <f t="shared" si="465"/>
        <v>3.7962436218987414E-2</v>
      </c>
      <c r="W1557">
        <f t="shared" si="466"/>
        <v>-4.8678104734415002E-4</v>
      </c>
      <c r="X1557">
        <f t="shared" si="474"/>
        <v>0.5106396890027779</v>
      </c>
      <c r="Y1557">
        <f t="shared" si="474"/>
        <v>3.6200684026432998E-2</v>
      </c>
      <c r="AK1557">
        <v>12.010208333333338</v>
      </c>
    </row>
    <row r="1558" spans="4:37" x14ac:dyDescent="0.55000000000000004">
      <c r="D1558">
        <f t="shared" si="470"/>
        <v>4.9882779645531663</v>
      </c>
      <c r="E1558">
        <f t="shared" si="459"/>
        <v>5</v>
      </c>
      <c r="F1558" s="2">
        <f t="shared" si="471"/>
        <v>39025</v>
      </c>
      <c r="G1558" s="1">
        <v>2006.9276255707764</v>
      </c>
      <c r="H1558" s="3">
        <v>180.17</v>
      </c>
      <c r="I1558" s="1" t="str">
        <f t="shared" si="460"/>
        <v/>
      </c>
      <c r="J1558" s="1">
        <f t="shared" si="461"/>
        <v>2.7230979543250957E-2</v>
      </c>
      <c r="K1558">
        <f t="shared" si="462"/>
        <v>0</v>
      </c>
      <c r="L1558">
        <f t="shared" si="467"/>
        <v>0.24825610080042529</v>
      </c>
      <c r="M1558">
        <f t="shared" si="472"/>
        <v>0.24825610080042529</v>
      </c>
      <c r="N1558">
        <f t="shared" si="468"/>
        <v>2.7451930746987223</v>
      </c>
      <c r="O1558">
        <f t="shared" si="463"/>
        <v>0.13982915405821261</v>
      </c>
      <c r="P1558">
        <f t="shared" si="469"/>
        <v>5.2604380130858894</v>
      </c>
      <c r="Q1558">
        <f t="shared" si="473"/>
        <v>7.596500203134295</v>
      </c>
      <c r="R1558">
        <v>12.39</v>
      </c>
      <c r="S1558">
        <f t="shared" si="464"/>
        <v>13.76377275409731</v>
      </c>
      <c r="T1558">
        <f>qten^((R1558-tbar)/10)*IF(R1558&gt;Ttorp,1,torpmult)</f>
        <v>0.82401343019095541</v>
      </c>
      <c r="U1558">
        <f>qtenq^((R1558-tbar)/10)*IF(R1558&gt;Ttorp,1,torpmult)</f>
        <v>0.77057110835840792</v>
      </c>
      <c r="V1558">
        <f t="shared" si="465"/>
        <v>2.5137178966659294E-2</v>
      </c>
      <c r="W1558">
        <f t="shared" si="466"/>
        <v>-4.0973451930036587E-4</v>
      </c>
      <c r="X1558">
        <f t="shared" ref="X1558:Y1573" si="475">MAX(0.0000000001,X1557+V1557)</f>
        <v>0.54860212522176532</v>
      </c>
      <c r="Y1558">
        <f t="shared" si="475"/>
        <v>3.571390297908885E-2</v>
      </c>
      <c r="AK1558">
        <v>11.575416666666669</v>
      </c>
    </row>
    <row r="1559" spans="4:37" x14ac:dyDescent="0.55000000000000004">
      <c r="D1559">
        <f t="shared" si="470"/>
        <v>4.98945016809785</v>
      </c>
      <c r="E1559">
        <f t="shared" si="459"/>
        <v>5</v>
      </c>
      <c r="F1559" s="2">
        <f t="shared" si="471"/>
        <v>39026</v>
      </c>
      <c r="G1559" s="1">
        <v>2006.9303652968038</v>
      </c>
      <c r="H1559" s="3">
        <v>150.11000000000001</v>
      </c>
      <c r="I1559" s="1" t="str">
        <f t="shared" si="460"/>
        <v/>
      </c>
      <c r="J1559" s="1">
        <f t="shared" si="461"/>
        <v>4.9677657213853206E-2</v>
      </c>
      <c r="K1559">
        <f t="shared" si="462"/>
        <v>0</v>
      </c>
      <c r="L1559">
        <f t="shared" si="467"/>
        <v>0.24863919437318752</v>
      </c>
      <c r="M1559">
        <f t="shared" si="472"/>
        <v>0.24863919437318752</v>
      </c>
      <c r="N1559">
        <f t="shared" si="468"/>
        <v>2.7466044201163875</v>
      </c>
      <c r="O1559">
        <f t="shared" si="463"/>
        <v>0.33210918820958779</v>
      </c>
      <c r="P1559">
        <f t="shared" si="469"/>
        <v>5.2560117572018754</v>
      </c>
      <c r="Q1559">
        <f t="shared" si="473"/>
        <v>7.5943689808077934</v>
      </c>
      <c r="R1559">
        <v>12.39</v>
      </c>
      <c r="S1559">
        <f t="shared" si="464"/>
        <v>13.716200536647914</v>
      </c>
      <c r="T1559">
        <f>qten^((R1559-tbar)/10)*IF(R1559&gt;Ttorp,1,torpmult)</f>
        <v>0.82401343019095541</v>
      </c>
      <c r="U1559">
        <f>qtenq^((R1559-tbar)/10)*IF(R1559&gt;Ttorp,1,torpmult)</f>
        <v>0.77057110835840792</v>
      </c>
      <c r="V1559">
        <f t="shared" si="465"/>
        <v>3.3038840042223842E-2</v>
      </c>
      <c r="W1559">
        <f t="shared" si="466"/>
        <v>-3.588865079439008E-4</v>
      </c>
      <c r="X1559">
        <f t="shared" si="475"/>
        <v>0.57373930418842467</v>
      </c>
      <c r="Y1559">
        <f t="shared" si="475"/>
        <v>3.5304168459788482E-2</v>
      </c>
      <c r="AK1559">
        <v>11.324895833333336</v>
      </c>
    </row>
    <row r="1560" spans="4:37" x14ac:dyDescent="0.55000000000000004">
      <c r="D1560">
        <f t="shared" si="470"/>
        <v>4.9905051512880654</v>
      </c>
      <c r="E1560">
        <f t="shared" si="459"/>
        <v>5</v>
      </c>
      <c r="F1560" s="2">
        <f t="shared" si="471"/>
        <v>39027</v>
      </c>
      <c r="G1560" s="1">
        <v>2006.9331050228311</v>
      </c>
      <c r="H1560" s="3">
        <v>137.1</v>
      </c>
      <c r="I1560" s="1" t="str">
        <f t="shared" si="460"/>
        <v/>
      </c>
      <c r="J1560" s="1">
        <f t="shared" si="461"/>
        <v>6.4441335254025178E-2</v>
      </c>
      <c r="K1560">
        <f t="shared" si="462"/>
        <v>0</v>
      </c>
      <c r="L1560">
        <f t="shared" si="467"/>
        <v>0.24954908256006311</v>
      </c>
      <c r="M1560">
        <f t="shared" si="472"/>
        <v>0.24954908256006311</v>
      </c>
      <c r="N1560">
        <f t="shared" si="468"/>
        <v>2.7499507155908103</v>
      </c>
      <c r="O1560">
        <f t="shared" si="463"/>
        <v>0.47174164342655661</v>
      </c>
      <c r="P1560">
        <f t="shared" si="469"/>
        <v>5.2523945922131148</v>
      </c>
      <c r="Q1560">
        <f t="shared" si="473"/>
        <v>7.5926264435084398</v>
      </c>
      <c r="R1560">
        <v>12.57</v>
      </c>
      <c r="S1560">
        <f t="shared" si="464"/>
        <v>13.668792421936502</v>
      </c>
      <c r="T1560">
        <f>qten^((R1560-tbar)/10)*IF(R1560&gt;Ttorp,1,torpmult)</f>
        <v>0.83942738768644554</v>
      </c>
      <c r="U1560">
        <f>qtenq^((R1560-tbar)/10)*IF(R1560&gt;Ttorp,1,torpmult)</f>
        <v>0.79004131186337734</v>
      </c>
      <c r="V1560">
        <f t="shared" si="465"/>
        <v>3.5615779231040569E-2</v>
      </c>
      <c r="W1560">
        <f t="shared" si="466"/>
        <v>-2.9520154479121771E-4</v>
      </c>
      <c r="X1560">
        <f t="shared" si="475"/>
        <v>0.60677814423064846</v>
      </c>
      <c r="Y1560">
        <f t="shared" si="475"/>
        <v>3.4945281951844584E-2</v>
      </c>
      <c r="AK1560">
        <v>11.390729166666675</v>
      </c>
    </row>
    <row r="1561" spans="4:37" x14ac:dyDescent="0.55000000000000004">
      <c r="D1561">
        <f t="shared" si="470"/>
        <v>4.9914546361592587</v>
      </c>
      <c r="E1561">
        <f t="shared" si="459"/>
        <v>5</v>
      </c>
      <c r="F1561" s="2">
        <f t="shared" si="471"/>
        <v>39028</v>
      </c>
      <c r="G1561" s="1">
        <v>2006.9358447488585</v>
      </c>
      <c r="H1561" s="3">
        <v>122.96</v>
      </c>
      <c r="I1561" s="1" t="str">
        <f t="shared" si="460"/>
        <v/>
      </c>
      <c r="J1561" s="1">
        <f t="shared" si="461"/>
        <v>8.5503326274571301E-2</v>
      </c>
      <c r="K1561">
        <f t="shared" si="462"/>
        <v>0</v>
      </c>
      <c r="L1561">
        <f t="shared" si="467"/>
        <v>0.25084152541876603</v>
      </c>
      <c r="M1561">
        <f t="shared" si="472"/>
        <v>0.25084152541876603</v>
      </c>
      <c r="N1561">
        <f t="shared" si="468"/>
        <v>2.7546899782813989</v>
      </c>
      <c r="O1561">
        <f t="shared" si="463"/>
        <v>0.67938773149189413</v>
      </c>
      <c r="P1561">
        <f t="shared" si="469"/>
        <v>5.2492670600916682</v>
      </c>
      <c r="Q1561">
        <f t="shared" si="473"/>
        <v>7.5911191374950793</v>
      </c>
      <c r="R1561">
        <v>12.78</v>
      </c>
      <c r="S1561">
        <f t="shared" si="464"/>
        <v>13.621562458005574</v>
      </c>
      <c r="T1561">
        <f>qten^((R1561-tbar)/10)*IF(R1561&gt;Ttorp,1,torpmult)</f>
        <v>0.85777513594598642</v>
      </c>
      <c r="U1561">
        <f>qtenq^((R1561-tbar)/10)*IF(R1561&gt;Ttorp,1,torpmult)</f>
        <v>0.81337919813212578</v>
      </c>
      <c r="V1561">
        <f t="shared" si="465"/>
        <v>3.87739386106392E-2</v>
      </c>
      <c r="W1561">
        <f t="shared" si="466"/>
        <v>-2.2853515903273401E-4</v>
      </c>
      <c r="X1561">
        <f t="shared" si="475"/>
        <v>0.642393923461689</v>
      </c>
      <c r="Y1561">
        <f t="shared" si="475"/>
        <v>3.4650080407053363E-2</v>
      </c>
      <c r="AK1561">
        <v>11.843958333333342</v>
      </c>
    </row>
    <row r="1562" spans="4:37" x14ac:dyDescent="0.55000000000000004">
      <c r="D1562">
        <f t="shared" si="470"/>
        <v>4.9923091725433331</v>
      </c>
      <c r="E1562">
        <f t="shared" si="459"/>
        <v>5</v>
      </c>
      <c r="F1562" s="2">
        <f t="shared" si="471"/>
        <v>39029</v>
      </c>
      <c r="G1562" s="1">
        <v>2006.9385844748858</v>
      </c>
      <c r="H1562" s="3">
        <v>109.32</v>
      </c>
      <c r="I1562" s="1" t="str">
        <f t="shared" si="460"/>
        <v/>
      </c>
      <c r="J1562" s="1">
        <f t="shared" si="461"/>
        <v>0.11232037500393074</v>
      </c>
      <c r="K1562">
        <f t="shared" si="462"/>
        <v>0</v>
      </c>
      <c r="L1562">
        <f t="shared" si="467"/>
        <v>0.25270286166942874</v>
      </c>
      <c r="M1562">
        <f t="shared" si="472"/>
        <v>0.25270286166942874</v>
      </c>
      <c r="N1562">
        <f t="shared" si="468"/>
        <v>2.7614867980725251</v>
      </c>
      <c r="O1562">
        <f t="shared" si="463"/>
        <v>0.90918133426341674</v>
      </c>
      <c r="P1562">
        <f t="shared" si="469"/>
        <v>5.2468884540492766</v>
      </c>
      <c r="Q1562">
        <f t="shared" si="473"/>
        <v>7.5899723735998226</v>
      </c>
      <c r="R1562">
        <v>12.64</v>
      </c>
      <c r="S1562">
        <f t="shared" si="464"/>
        <v>13.574524640107789</v>
      </c>
      <c r="T1562">
        <f>qten^((R1562-tbar)/10)*IF(R1562&gt;Ttorp,1,torpmult)</f>
        <v>0.8454992776414425</v>
      </c>
      <c r="U1562">
        <f>qtenq^((R1562-tbar)/10)*IF(R1562&gt;Ttorp,1,torpmult)</f>
        <v>0.79774523980903311</v>
      </c>
      <c r="V1562">
        <f t="shared" si="465"/>
        <v>4.1920165259465375E-2</v>
      </c>
      <c r="W1562">
        <f t="shared" si="466"/>
        <v>-1.5762558985817879E-4</v>
      </c>
      <c r="X1562">
        <f t="shared" si="475"/>
        <v>0.68116786207232816</v>
      </c>
      <c r="Y1562">
        <f t="shared" si="475"/>
        <v>3.442154524802063E-2</v>
      </c>
      <c r="AK1562">
        <v>11.945833333333331</v>
      </c>
    </row>
    <row r="1563" spans="4:37" x14ac:dyDescent="0.55000000000000004">
      <c r="D1563">
        <f t="shared" si="470"/>
        <v>4.9930782552890003</v>
      </c>
      <c r="E1563">
        <f t="shared" si="459"/>
        <v>5</v>
      </c>
      <c r="F1563" s="2">
        <f t="shared" si="471"/>
        <v>39030</v>
      </c>
      <c r="G1563" s="1">
        <v>2006.9413242009134</v>
      </c>
      <c r="H1563" s="3">
        <v>111.31</v>
      </c>
      <c r="I1563" s="1" t="str">
        <f t="shared" si="460"/>
        <v/>
      </c>
      <c r="J1563" s="1">
        <f t="shared" si="461"/>
        <v>0.10793781550989481</v>
      </c>
      <c r="K1563">
        <f t="shared" si="462"/>
        <v>0</v>
      </c>
      <c r="L1563">
        <f t="shared" si="467"/>
        <v>0.25519376943453398</v>
      </c>
      <c r="M1563">
        <f t="shared" si="472"/>
        <v>0.25519376943453398</v>
      </c>
      <c r="N1563">
        <f t="shared" si="468"/>
        <v>2.77053053012453</v>
      </c>
      <c r="O1563">
        <f t="shared" si="463"/>
        <v>0.88787322460856699</v>
      </c>
      <c r="P1563">
        <f t="shared" si="469"/>
        <v>5.2455241687546978</v>
      </c>
      <c r="Q1563">
        <f t="shared" si="473"/>
        <v>7.5893144735001359</v>
      </c>
      <c r="R1563">
        <v>12.74</v>
      </c>
      <c r="S1563">
        <f t="shared" si="464"/>
        <v>13.527692906568753</v>
      </c>
      <c r="T1563">
        <f>qten^((R1563-tbar)/10)*IF(R1563&gt;Ttorp,1,torpmult)</f>
        <v>0.85424967295730003</v>
      </c>
      <c r="U1563">
        <f>qtenq^((R1563-tbar)/10)*IF(R1563&gt;Ttorp,1,torpmult)</f>
        <v>0.80888134836173919</v>
      </c>
      <c r="V1563">
        <f t="shared" si="465"/>
        <v>3.863565205268979E-2</v>
      </c>
      <c r="W1563">
        <f t="shared" si="466"/>
        <v>-8.221362246415881E-5</v>
      </c>
      <c r="X1563">
        <f t="shared" si="475"/>
        <v>0.72308802733179356</v>
      </c>
      <c r="Y1563">
        <f t="shared" si="475"/>
        <v>3.4263919658162452E-2</v>
      </c>
      <c r="AK1563">
        <v>12.025937499999996</v>
      </c>
    </row>
    <row r="1564" spans="4:37" x14ac:dyDescent="0.55000000000000004">
      <c r="D1564">
        <f t="shared" si="470"/>
        <v>4.9937704297601</v>
      </c>
      <c r="E1564">
        <f t="shared" si="459"/>
        <v>5</v>
      </c>
      <c r="F1564" s="2">
        <f t="shared" si="471"/>
        <v>39031</v>
      </c>
      <c r="G1564" s="1">
        <v>2006.9440639269408</v>
      </c>
      <c r="H1564" s="3">
        <v>104.82</v>
      </c>
      <c r="I1564" s="1" t="str">
        <f t="shared" si="460"/>
        <v/>
      </c>
      <c r="J1564" s="1">
        <f t="shared" si="461"/>
        <v>0.12289806586542652</v>
      </c>
      <c r="K1564">
        <f t="shared" si="462"/>
        <v>0</v>
      </c>
      <c r="L1564">
        <f t="shared" si="467"/>
        <v>0.2576262988170232</v>
      </c>
      <c r="M1564">
        <f t="shared" si="472"/>
        <v>0.2576262988170232</v>
      </c>
      <c r="N1564">
        <f t="shared" si="468"/>
        <v>2.7793056870166533</v>
      </c>
      <c r="O1564">
        <f t="shared" si="463"/>
        <v>1.0235676597971026</v>
      </c>
      <c r="P1564">
        <f t="shared" si="469"/>
        <v>5.2439967394273959</v>
      </c>
      <c r="Q1564">
        <f t="shared" si="473"/>
        <v>7.5885777649926576</v>
      </c>
      <c r="R1564">
        <v>12.69</v>
      </c>
      <c r="S1564">
        <f t="shared" si="464"/>
        <v>13.481081134646736</v>
      </c>
      <c r="T1564">
        <f>qten^((R1564-tbar)/10)*IF(R1564&gt;Ttorp,1,torpmult)</f>
        <v>0.84986321335308757</v>
      </c>
      <c r="U1564">
        <f>qtenq^((R1564-tbar)/10)*IF(R1564&gt;Ttorp,1,torpmult)</f>
        <v>0.80329399675703383</v>
      </c>
      <c r="V1564">
        <f t="shared" si="465"/>
        <v>3.9041995641762875E-2</v>
      </c>
      <c r="W1564">
        <f t="shared" si="466"/>
        <v>-1.3343467192084577E-5</v>
      </c>
      <c r="X1564">
        <f t="shared" si="475"/>
        <v>0.76172367938448338</v>
      </c>
      <c r="Y1564">
        <f t="shared" si="475"/>
        <v>3.4181706035698291E-2</v>
      </c>
      <c r="AK1564">
        <v>12.075729166666662</v>
      </c>
    </row>
    <row r="1565" spans="4:37" x14ac:dyDescent="0.55000000000000004">
      <c r="D1565">
        <f t="shared" si="470"/>
        <v>4.9943933867840897</v>
      </c>
      <c r="E1565">
        <f t="shared" si="459"/>
        <v>5</v>
      </c>
      <c r="F1565" s="2">
        <f t="shared" si="471"/>
        <v>39032</v>
      </c>
      <c r="G1565" s="1">
        <v>2006.9468036529681</v>
      </c>
      <c r="H1565" s="3">
        <v>90.46</v>
      </c>
      <c r="I1565" s="1" t="str">
        <f t="shared" si="460"/>
        <v/>
      </c>
      <c r="J1565" s="1">
        <f t="shared" si="461"/>
        <v>0.16378511249543798</v>
      </c>
      <c r="K1565">
        <f t="shared" si="462"/>
        <v>0</v>
      </c>
      <c r="L1565">
        <f t="shared" si="467"/>
        <v>0.26043059377537142</v>
      </c>
      <c r="M1565">
        <f t="shared" si="472"/>
        <v>0.26043059377537142</v>
      </c>
      <c r="N1565">
        <f t="shared" si="468"/>
        <v>2.7893536818718037</v>
      </c>
      <c r="O1565">
        <f t="shared" si="463"/>
        <v>1.3334955635537191</v>
      </c>
      <c r="P1565">
        <f t="shared" si="469"/>
        <v>5.2430293058784265</v>
      </c>
      <c r="Q1565">
        <f t="shared" si="473"/>
        <v>7.5881110792063753</v>
      </c>
      <c r="R1565">
        <v>12.31</v>
      </c>
      <c r="S1565">
        <f t="shared" si="464"/>
        <v>13.434703136410764</v>
      </c>
      <c r="T1565">
        <f>qten^((R1565-tbar)/10)*IF(R1565&gt;Ttorp,1,torpmult)</f>
        <v>0.81725394537404938</v>
      </c>
      <c r="U1565">
        <f>qtenq^((R1565-tbar)/10)*IF(R1565&gt;Ttorp,1,torpmult)</f>
        <v>0.76207241516988478</v>
      </c>
      <c r="V1565">
        <f t="shared" si="465"/>
        <v>4.299589536663613E-2</v>
      </c>
      <c r="W1565">
        <f t="shared" si="466"/>
        <v>5.6029796928744541E-5</v>
      </c>
      <c r="X1565">
        <f t="shared" si="475"/>
        <v>0.80076567502624629</v>
      </c>
      <c r="Y1565">
        <f t="shared" si="475"/>
        <v>3.4168362568506208E-2</v>
      </c>
      <c r="AK1565">
        <v>12.240104166666654</v>
      </c>
    </row>
    <row r="1566" spans="4:37" x14ac:dyDescent="0.55000000000000004">
      <c r="D1566">
        <f t="shared" si="470"/>
        <v>4.9949540481056811</v>
      </c>
      <c r="E1566">
        <f t="shared" si="459"/>
        <v>5</v>
      </c>
      <c r="F1566" s="2">
        <f t="shared" si="471"/>
        <v>39033</v>
      </c>
      <c r="G1566" s="1">
        <v>2006.9495433789955</v>
      </c>
      <c r="H1566" s="3">
        <v>107.92</v>
      </c>
      <c r="I1566" s="1" t="str">
        <f t="shared" si="460"/>
        <v/>
      </c>
      <c r="J1566" s="1">
        <f t="shared" si="461"/>
        <v>0.11550978892663849</v>
      </c>
      <c r="K1566">
        <f t="shared" si="462"/>
        <v>0</v>
      </c>
      <c r="L1566">
        <f t="shared" si="467"/>
        <v>0.26408400627825834</v>
      </c>
      <c r="M1566">
        <f t="shared" si="472"/>
        <v>0.26408400627825834</v>
      </c>
      <c r="N1566">
        <f t="shared" si="468"/>
        <v>2.8023365073381648</v>
      </c>
      <c r="O1566">
        <f t="shared" si="463"/>
        <v>0.86283090237552851</v>
      </c>
      <c r="P1566">
        <f t="shared" si="469"/>
        <v>5.243487974278441</v>
      </c>
      <c r="Q1566">
        <f t="shared" si="473"/>
        <v>7.5883323460274328</v>
      </c>
      <c r="R1566">
        <v>11.86</v>
      </c>
      <c r="S1566">
        <f t="shared" si="464"/>
        <v>13.388572654657771</v>
      </c>
      <c r="T1566">
        <f>qten^((R1566-tbar)/10)*IF(R1566&gt;Ttorp,1,torpmult)</f>
        <v>0.7802520429239066</v>
      </c>
      <c r="U1566">
        <f>qtenq^((R1566-tbar)/10)*IF(R1566&gt;Ttorp,1,torpmult)</f>
        <v>0.71598437060057174</v>
      </c>
      <c r="V1566">
        <f t="shared" si="465"/>
        <v>3.288304053684428E-2</v>
      </c>
      <c r="W1566">
        <f t="shared" si="466"/>
        <v>1.3264011187868389E-4</v>
      </c>
      <c r="X1566">
        <f t="shared" si="475"/>
        <v>0.84376157039288247</v>
      </c>
      <c r="Y1566">
        <f t="shared" si="475"/>
        <v>3.4224392365434952E-2</v>
      </c>
      <c r="AK1566">
        <v>12.330729166666677</v>
      </c>
    </row>
    <row r="1567" spans="4:37" x14ac:dyDescent="0.55000000000000004">
      <c r="D1567">
        <f t="shared" si="470"/>
        <v>4.9954586432951134</v>
      </c>
      <c r="E1567">
        <f t="shared" si="459"/>
        <v>5</v>
      </c>
      <c r="F1567" s="2">
        <f t="shared" si="471"/>
        <v>39034</v>
      </c>
      <c r="G1567" s="1">
        <v>2006.9522831050228</v>
      </c>
      <c r="H1567" s="3">
        <v>105.48</v>
      </c>
      <c r="I1567" s="1" t="str">
        <f t="shared" si="460"/>
        <v/>
      </c>
      <c r="J1567" s="1">
        <f t="shared" si="461"/>
        <v>0.12128647132028568</v>
      </c>
      <c r="K1567">
        <f t="shared" si="462"/>
        <v>0</v>
      </c>
      <c r="L1567">
        <f t="shared" si="467"/>
        <v>0.26644792655873922</v>
      </c>
      <c r="M1567">
        <f t="shared" si="472"/>
        <v>0.26644792655873922</v>
      </c>
      <c r="N1567">
        <f t="shared" si="468"/>
        <v>2.8106732884219165</v>
      </c>
      <c r="O1567">
        <f t="shared" si="463"/>
        <v>0.89138207468244735</v>
      </c>
      <c r="P1567">
        <f t="shared" si="469"/>
        <v>5.2422313065071862</v>
      </c>
      <c r="Q1567">
        <f t="shared" si="473"/>
        <v>7.5877260845304155</v>
      </c>
      <c r="R1567">
        <v>11.67</v>
      </c>
      <c r="S1567">
        <f t="shared" si="464"/>
        <v>13.342703358854827</v>
      </c>
      <c r="T1567">
        <f>qten^((R1567-tbar)/10)*IF(R1567&gt;Ttorp,1,torpmult)</f>
        <v>0.76513648564063375</v>
      </c>
      <c r="U1567">
        <f>qtenq^((R1567-tbar)/10)*IF(R1567&gt;Ttorp,1,torpmult)</f>
        <v>0.69737183317520279</v>
      </c>
      <c r="V1567">
        <f t="shared" si="465"/>
        <v>3.193702524814683E-2</v>
      </c>
      <c r="W1567">
        <f t="shared" si="466"/>
        <v>1.9190188408373392E-4</v>
      </c>
      <c r="X1567">
        <f t="shared" si="475"/>
        <v>0.87664461092972679</v>
      </c>
      <c r="Y1567">
        <f t="shared" si="475"/>
        <v>3.4357032477313636E-2</v>
      </c>
      <c r="AK1567">
        <v>12.154166666666663</v>
      </c>
    </row>
    <row r="1568" spans="4:37" x14ac:dyDescent="0.55000000000000004">
      <c r="D1568">
        <f t="shared" si="470"/>
        <v>4.9959127789656019</v>
      </c>
      <c r="E1568">
        <f t="shared" si="459"/>
        <v>5</v>
      </c>
      <c r="F1568" s="2">
        <f t="shared" si="471"/>
        <v>39035</v>
      </c>
      <c r="G1568" s="1">
        <v>2006.9550228310502</v>
      </c>
      <c r="H1568" s="3">
        <v>97.11</v>
      </c>
      <c r="I1568" s="1" t="str">
        <f t="shared" si="460"/>
        <v/>
      </c>
      <c r="J1568" s="1">
        <f t="shared" si="461"/>
        <v>0.14338814859686405</v>
      </c>
      <c r="K1568">
        <f t="shared" si="462"/>
        <v>0</v>
      </c>
      <c r="L1568">
        <f t="shared" si="467"/>
        <v>0.26889006922910208</v>
      </c>
      <c r="M1568">
        <f t="shared" si="472"/>
        <v>0.26889006922910208</v>
      </c>
      <c r="N1568">
        <f t="shared" si="468"/>
        <v>2.8192343112191618</v>
      </c>
      <c r="O1568">
        <f t="shared" si="463"/>
        <v>1.1047939481421549</v>
      </c>
      <c r="P1568">
        <f t="shared" si="469"/>
        <v>5.2411613111426867</v>
      </c>
      <c r="Q1568">
        <f t="shared" si="473"/>
        <v>7.5872098041079798</v>
      </c>
      <c r="R1568">
        <v>11.85</v>
      </c>
      <c r="S1568">
        <f t="shared" si="464"/>
        <v>13.297108841059329</v>
      </c>
      <c r="T1568">
        <f>qten^((R1568-tbar)/10)*IF(R1568&gt;Ttorp,1,torpmult)</f>
        <v>0.77944909370720417</v>
      </c>
      <c r="U1568">
        <f>qtenq^((R1568-tbar)/10)*IF(R1568&gt;Ttorp,1,torpmult)</f>
        <v>0.71499249318084546</v>
      </c>
      <c r="V1568">
        <f t="shared" si="465"/>
        <v>3.3606942375786431E-2</v>
      </c>
      <c r="W1568">
        <f t="shared" si="466"/>
        <v>2.503500456786851E-4</v>
      </c>
      <c r="X1568">
        <f t="shared" si="475"/>
        <v>0.90858163617787358</v>
      </c>
      <c r="Y1568">
        <f t="shared" si="475"/>
        <v>3.4548934361397367E-2</v>
      </c>
      <c r="AK1568">
        <v>11.960833333333325</v>
      </c>
    </row>
    <row r="1569" spans="4:37" x14ac:dyDescent="0.55000000000000004">
      <c r="D1569">
        <f t="shared" si="470"/>
        <v>4.9963215010690423</v>
      </c>
      <c r="E1569">
        <f t="shared" si="459"/>
        <v>5</v>
      </c>
      <c r="F1569" s="2">
        <f t="shared" si="471"/>
        <v>39036</v>
      </c>
      <c r="G1569" s="1">
        <v>2006.9577625570778</v>
      </c>
      <c r="H1569" s="3">
        <v>104.78</v>
      </c>
      <c r="I1569" s="1" t="str">
        <f t="shared" si="460"/>
        <v/>
      </c>
      <c r="J1569" s="1">
        <f t="shared" si="461"/>
        <v>0.12299642365598933</v>
      </c>
      <c r="K1569">
        <f t="shared" si="462"/>
        <v>0</v>
      </c>
      <c r="L1569">
        <f t="shared" si="467"/>
        <v>0.27191690196373813</v>
      </c>
      <c r="M1569">
        <f t="shared" si="472"/>
        <v>0.27191690196373813</v>
      </c>
      <c r="N1569">
        <f t="shared" si="468"/>
        <v>2.829773351904227</v>
      </c>
      <c r="O1569">
        <f t="shared" si="463"/>
        <v>0.98457022905658853</v>
      </c>
      <c r="P1569">
        <f t="shared" si="469"/>
        <v>5.2408317342665383</v>
      </c>
      <c r="Q1569">
        <f t="shared" si="473"/>
        <v>7.5870507667513554</v>
      </c>
      <c r="R1569">
        <v>12.17</v>
      </c>
      <c r="S1569">
        <f t="shared" si="464"/>
        <v>13.251802611901363</v>
      </c>
      <c r="T1569">
        <f>qten^((R1569-tbar)/10)*IF(R1569&gt;Ttorp,1,torpmult)</f>
        <v>0.80555799708664977</v>
      </c>
      <c r="U1569">
        <f>qtenq^((R1569-tbar)/10)*IF(R1569&gt;Ttorp,1,torpmult)</f>
        <v>0.74742462431746925</v>
      </c>
      <c r="V1569">
        <f t="shared" si="465"/>
        <v>2.8292781173009707E-2</v>
      </c>
      <c r="W1569">
        <f t="shared" si="466"/>
        <v>3.1297801584670958E-4</v>
      </c>
      <c r="X1569">
        <f t="shared" si="475"/>
        <v>0.94218857855366001</v>
      </c>
      <c r="Y1569">
        <f t="shared" si="475"/>
        <v>3.4799284407076053E-2</v>
      </c>
      <c r="AK1569">
        <v>11.655312499999994</v>
      </c>
    </row>
    <row r="1570" spans="4:37" x14ac:dyDescent="0.55000000000000004">
      <c r="D1570">
        <f t="shared" si="470"/>
        <v>4.9966893509621384</v>
      </c>
      <c r="E1570">
        <f t="shared" si="459"/>
        <v>5</v>
      </c>
      <c r="F1570" s="2">
        <f t="shared" si="471"/>
        <v>39037</v>
      </c>
      <c r="G1570" s="1">
        <v>2006.9605022831051</v>
      </c>
      <c r="H1570" s="3">
        <v>93.61</v>
      </c>
      <c r="I1570" s="1" t="str">
        <f t="shared" si="460"/>
        <v/>
      </c>
      <c r="J1570" s="1">
        <f t="shared" si="461"/>
        <v>0.15378496246503195</v>
      </c>
      <c r="K1570">
        <f t="shared" si="462"/>
        <v>0</v>
      </c>
      <c r="L1570">
        <f t="shared" si="467"/>
        <v>0.27461435464608497</v>
      </c>
      <c r="M1570">
        <f t="shared" si="472"/>
        <v>0.27461435464608497</v>
      </c>
      <c r="N1570">
        <f t="shared" si="468"/>
        <v>2.8390998252119708</v>
      </c>
      <c r="O1570">
        <f t="shared" si="463"/>
        <v>1.2373984025468132</v>
      </c>
      <c r="P1570">
        <f t="shared" si="469"/>
        <v>5.2398396934945231</v>
      </c>
      <c r="Q1570">
        <f t="shared" si="473"/>
        <v>7.5865720171278372</v>
      </c>
      <c r="R1570">
        <v>12.02</v>
      </c>
      <c r="S1570">
        <f t="shared" si="464"/>
        <v>13.206798096613566</v>
      </c>
      <c r="T1570">
        <f>qten^((R1570-tbar)/10)*IF(R1570&gt;Ttorp,1,torpmult)</f>
        <v>0.79321230538043674</v>
      </c>
      <c r="U1570">
        <f>qtenq^((R1570-tbar)/10)*IF(R1570&gt;Ttorp,1,torpmult)</f>
        <v>0.73204284797281272</v>
      </c>
      <c r="V1570">
        <f t="shared" si="465"/>
        <v>3.1410342135472225E-2</v>
      </c>
      <c r="W1570">
        <f t="shared" si="466"/>
        <v>3.6745090440553187E-4</v>
      </c>
      <c r="X1570">
        <f t="shared" si="475"/>
        <v>0.97048135972666971</v>
      </c>
      <c r="Y1570">
        <f t="shared" si="475"/>
        <v>3.5112262422922765E-2</v>
      </c>
      <c r="AK1570">
        <v>11.544791666666674</v>
      </c>
    </row>
    <row r="1571" spans="4:37" x14ac:dyDescent="0.55000000000000004">
      <c r="D1571">
        <f t="shared" si="470"/>
        <v>4.9970204158659248</v>
      </c>
      <c r="E1571">
        <f t="shared" si="459"/>
        <v>5</v>
      </c>
      <c r="F1571" s="2">
        <f t="shared" si="471"/>
        <v>39038</v>
      </c>
      <c r="G1571" s="1">
        <v>2006.9632420091325</v>
      </c>
      <c r="H1571" s="3">
        <v>98.29</v>
      </c>
      <c r="I1571" s="1" t="str">
        <f t="shared" si="460"/>
        <v/>
      </c>
      <c r="J1571" s="1">
        <f t="shared" si="461"/>
        <v>0.14004380674444883</v>
      </c>
      <c r="K1571">
        <f t="shared" si="462"/>
        <v>0</v>
      </c>
      <c r="L1571">
        <f t="shared" si="467"/>
        <v>0.27800448725580229</v>
      </c>
      <c r="M1571">
        <f t="shared" si="472"/>
        <v>0.27800448725580229</v>
      </c>
      <c r="N1571">
        <f t="shared" si="468"/>
        <v>2.8507350358009371</v>
      </c>
      <c r="O1571">
        <f t="shared" si="463"/>
        <v>1.0646063160375296</v>
      </c>
      <c r="P1571">
        <f t="shared" si="469"/>
        <v>5.2398877927843106</v>
      </c>
      <c r="Q1571">
        <f t="shared" si="473"/>
        <v>7.5865952307902607</v>
      </c>
      <c r="R1571">
        <v>11.62</v>
      </c>
      <c r="S1571">
        <f t="shared" si="464"/>
        <v>13.162108630995489</v>
      </c>
      <c r="T1571">
        <f>qten^((R1571-tbar)/10)*IF(R1571&gt;Ttorp,1,torpmult)</f>
        <v>0.76120761052107666</v>
      </c>
      <c r="U1571">
        <f>qtenq^((R1571-tbar)/10)*IF(R1571&gt;Ttorp,1,torpmult)</f>
        <v>0.69255473405546231</v>
      </c>
      <c r="V1571">
        <f t="shared" si="465"/>
        <v>2.7439171409079637E-2</v>
      </c>
      <c r="W1571">
        <f t="shared" si="466"/>
        <v>4.2924664599595713E-4</v>
      </c>
      <c r="X1571">
        <f t="shared" si="475"/>
        <v>1.0018917018621418</v>
      </c>
      <c r="Y1571">
        <f t="shared" si="475"/>
        <v>3.5479713327328299E-2</v>
      </c>
      <c r="AK1571">
        <v>10.958541666666667</v>
      </c>
    </row>
    <row r="1572" spans="4:37" x14ac:dyDescent="0.55000000000000004">
      <c r="D1572">
        <f t="shared" si="470"/>
        <v>4.9973183742793328</v>
      </c>
      <c r="E1572">
        <f t="shared" si="459"/>
        <v>5</v>
      </c>
      <c r="F1572" s="2">
        <f t="shared" si="471"/>
        <v>39039</v>
      </c>
      <c r="G1572" s="1">
        <v>2006.9659817351599</v>
      </c>
      <c r="H1572" s="3">
        <v>92.08</v>
      </c>
      <c r="I1572" s="1" t="str">
        <f t="shared" si="460"/>
        <v/>
      </c>
      <c r="J1572" s="1">
        <f t="shared" si="461"/>
        <v>0.15856352140307906</v>
      </c>
      <c r="K1572">
        <f t="shared" si="462"/>
        <v>0</v>
      </c>
      <c r="L1572">
        <f t="shared" si="467"/>
        <v>0.2809212168887818</v>
      </c>
      <c r="M1572">
        <f t="shared" si="472"/>
        <v>0.2809212168887818</v>
      </c>
      <c r="N1572">
        <f t="shared" si="468"/>
        <v>2.8606700227914019</v>
      </c>
      <c r="O1572">
        <f t="shared" si="463"/>
        <v>1.2107789185175815</v>
      </c>
      <c r="P1572">
        <f t="shared" si="469"/>
        <v>5.2394208014774195</v>
      </c>
      <c r="Q1572">
        <f t="shared" si="473"/>
        <v>7.5863698456028432</v>
      </c>
      <c r="R1572">
        <v>11.53</v>
      </c>
      <c r="S1572">
        <f t="shared" si="464"/>
        <v>13.11774745750027</v>
      </c>
      <c r="T1572">
        <f>qten^((R1572-tbar)/10)*IF(R1572&gt;Ttorp,1,torpmult)</f>
        <v>0.75418640480038812</v>
      </c>
      <c r="U1572">
        <f>qtenq^((R1572-tbar)/10)*IF(R1572&gt;Ttorp,1,torpmult)</f>
        <v>0.68396765195124543</v>
      </c>
      <c r="V1572">
        <f t="shared" si="465"/>
        <v>2.8494072035892153E-2</v>
      </c>
      <c r="W1572">
        <f t="shared" si="466"/>
        <v>4.8567605970239601E-4</v>
      </c>
      <c r="X1572">
        <f t="shared" si="475"/>
        <v>1.0293308732712214</v>
      </c>
      <c r="Y1572">
        <f t="shared" si="475"/>
        <v>3.5908959973324259E-2</v>
      </c>
      <c r="AK1572">
        <v>9.8511458333333337</v>
      </c>
    </row>
    <row r="1573" spans="4:37" x14ac:dyDescent="0.55000000000000004">
      <c r="D1573">
        <f t="shared" si="470"/>
        <v>4.9975865368513999</v>
      </c>
      <c r="E1573">
        <f t="shared" si="459"/>
        <v>5</v>
      </c>
      <c r="F1573" s="2">
        <f t="shared" si="471"/>
        <v>39040</v>
      </c>
      <c r="G1573" s="1">
        <v>2006.9687214611872</v>
      </c>
      <c r="H1573" s="3">
        <v>91.78</v>
      </c>
      <c r="I1573" s="1" t="str">
        <f t="shared" si="460"/>
        <v/>
      </c>
      <c r="J1573" s="1">
        <f t="shared" si="461"/>
        <v>0.15951776239174223</v>
      </c>
      <c r="K1573">
        <f t="shared" si="462"/>
        <v>0</v>
      </c>
      <c r="L1573">
        <f t="shared" si="467"/>
        <v>0.28423841940526834</v>
      </c>
      <c r="M1573">
        <f t="shared" si="472"/>
        <v>0.28423841940526834</v>
      </c>
      <c r="N1573">
        <f t="shared" si="468"/>
        <v>2.8718858762404742</v>
      </c>
      <c r="O1573">
        <f t="shared" si="463"/>
        <v>1.2453314011635146</v>
      </c>
      <c r="P1573">
        <f t="shared" si="469"/>
        <v>5.2395323364070636</v>
      </c>
      <c r="Q1573">
        <f t="shared" si="473"/>
        <v>7.5864236772033813</v>
      </c>
      <c r="R1573">
        <v>11.63</v>
      </c>
      <c r="S1573">
        <f t="shared" si="464"/>
        <v>13.073727721296374</v>
      </c>
      <c r="T1573">
        <f>qten^((R1573-tbar)/10)*IF(R1573&gt;Ttorp,1,torpmult)</f>
        <v>0.76199176828012782</v>
      </c>
      <c r="U1573">
        <f>qtenq^((R1573-tbar)/10)*IF(R1573&gt;Ttorp,1,torpmult)</f>
        <v>0.69351548456569267</v>
      </c>
      <c r="V1573">
        <f t="shared" si="465"/>
        <v>2.6867601402305728E-2</v>
      </c>
      <c r="W1573">
        <f t="shared" si="466"/>
        <v>5.4617055997658779E-4</v>
      </c>
      <c r="X1573">
        <f t="shared" si="475"/>
        <v>1.0578249453071136</v>
      </c>
      <c r="Y1573">
        <f t="shared" si="475"/>
        <v>3.6394636033026652E-2</v>
      </c>
      <c r="AK1573">
        <v>9.3919791666666672</v>
      </c>
    </row>
    <row r="1574" spans="4:37" x14ac:dyDescent="0.55000000000000004">
      <c r="D1574">
        <f t="shared" si="470"/>
        <v>4.9978278831662601</v>
      </c>
      <c r="E1574">
        <f t="shared" si="459"/>
        <v>5</v>
      </c>
      <c r="F1574" s="2">
        <f t="shared" si="471"/>
        <v>39041</v>
      </c>
      <c r="G1574" s="1">
        <v>2006.9714611872148</v>
      </c>
      <c r="H1574" s="3">
        <v>94.52</v>
      </c>
      <c r="I1574" s="1" t="str">
        <f t="shared" si="460"/>
        <v/>
      </c>
      <c r="J1574" s="1">
        <f t="shared" si="461"/>
        <v>0.15101139219696974</v>
      </c>
      <c r="K1574">
        <f t="shared" si="462"/>
        <v>0</v>
      </c>
      <c r="L1574">
        <f t="shared" si="467"/>
        <v>0.28765028625777112</v>
      </c>
      <c r="M1574">
        <f t="shared" si="472"/>
        <v>0.28765028625777112</v>
      </c>
      <c r="N1574">
        <f t="shared" si="468"/>
        <v>2.883331134171399</v>
      </c>
      <c r="O1574">
        <f t="shared" si="463"/>
        <v>1.2568989373914101</v>
      </c>
      <c r="P1574">
        <f t="shared" si="469"/>
        <v>5.239693916357183</v>
      </c>
      <c r="Q1574">
        <f t="shared" si="473"/>
        <v>7.5865016613490424</v>
      </c>
      <c r="R1574">
        <v>12.06</v>
      </c>
      <c r="S1574">
        <f t="shared" si="464"/>
        <v>13.030062466386369</v>
      </c>
      <c r="T1574">
        <f>qten^((R1574-tbar)/10)*IF(R1574&gt;Ttorp,1,torpmult)</f>
        <v>0.79648586896882956</v>
      </c>
      <c r="U1574">
        <f>qtenq^((R1574-tbar)/10)*IF(R1574&gt;Ttorp,1,torpmult)</f>
        <v>0.73611343108408922</v>
      </c>
      <c r="V1574">
        <f t="shared" si="465"/>
        <v>2.3968915648453288E-2</v>
      </c>
      <c r="W1574">
        <f t="shared" si="466"/>
        <v>6.059774504848397E-4</v>
      </c>
      <c r="X1574">
        <f t="shared" ref="X1574:Y1589" si="476">MAX(0.0000000001,X1573+V1573)</f>
        <v>1.0846925467094193</v>
      </c>
      <c r="Y1574">
        <f t="shared" si="476"/>
        <v>3.6940806593003236E-2</v>
      </c>
      <c r="AK1574">
        <v>10.449270833333346</v>
      </c>
    </row>
    <row r="1575" spans="4:37" x14ac:dyDescent="0.55000000000000004">
      <c r="D1575">
        <f t="shared" si="470"/>
        <v>4.9980450948496342</v>
      </c>
      <c r="E1575">
        <f t="shared" si="459"/>
        <v>5</v>
      </c>
      <c r="F1575" s="2">
        <f t="shared" si="471"/>
        <v>39042</v>
      </c>
      <c r="G1575" s="1">
        <v>2006.9742009132422</v>
      </c>
      <c r="H1575" s="3">
        <v>84.58</v>
      </c>
      <c r="I1575" s="1" t="str">
        <f t="shared" si="460"/>
        <v/>
      </c>
      <c r="J1575" s="1">
        <f t="shared" si="461"/>
        <v>0.18422452881367624</v>
      </c>
      <c r="K1575">
        <f t="shared" si="462"/>
        <v>0</v>
      </c>
      <c r="L1575">
        <f t="shared" si="467"/>
        <v>0.29109384499035035</v>
      </c>
      <c r="M1575">
        <f t="shared" si="472"/>
        <v>0.29109384499035035</v>
      </c>
      <c r="N1575">
        <f t="shared" si="468"/>
        <v>2.8947913008887598</v>
      </c>
      <c r="O1575">
        <f t="shared" si="463"/>
        <v>1.5726737710841332</v>
      </c>
      <c r="P1575">
        <f t="shared" si="469"/>
        <v>5.2396549239382768</v>
      </c>
      <c r="Q1575">
        <f t="shared" si="473"/>
        <v>7.5864828423881558</v>
      </c>
      <c r="R1575">
        <v>12.08</v>
      </c>
      <c r="S1575">
        <f t="shared" si="464"/>
        <v>12.986764631732214</v>
      </c>
      <c r="T1575">
        <f>qten^((R1575-tbar)/10)*IF(R1575&gt;Ttorp,1,torpmult)</f>
        <v>0.79812771349605427</v>
      </c>
      <c r="U1575">
        <f>qtenq^((R1575-tbar)/10)*IF(R1575&gt;Ttorp,1,torpmult)</f>
        <v>0.73815720284141662</v>
      </c>
      <c r="V1575">
        <f t="shared" si="465"/>
        <v>2.6968457776523149E-2</v>
      </c>
      <c r="W1575">
        <f t="shared" si="466"/>
        <v>6.6271560849389104E-4</v>
      </c>
      <c r="X1575">
        <f t="shared" si="476"/>
        <v>1.1086614623578726</v>
      </c>
      <c r="Y1575">
        <f t="shared" si="476"/>
        <v>3.7546784043488074E-2</v>
      </c>
      <c r="AK1575">
        <v>10.782499999999994</v>
      </c>
    </row>
    <row r="1576" spans="4:37" x14ac:dyDescent="0.55000000000000004">
      <c r="D1576">
        <f t="shared" si="470"/>
        <v>4.9982405853646705</v>
      </c>
      <c r="E1576">
        <f t="shared" si="459"/>
        <v>5</v>
      </c>
      <c r="F1576" s="2">
        <f t="shared" si="471"/>
        <v>39043</v>
      </c>
      <c r="G1576" s="1">
        <v>2006.9769406392695</v>
      </c>
      <c r="H1576" s="3">
        <v>94.76</v>
      </c>
      <c r="I1576" s="1" t="str">
        <f t="shared" si="460"/>
        <v/>
      </c>
      <c r="J1576" s="1">
        <f t="shared" si="461"/>
        <v>0.15028827438555734</v>
      </c>
      <c r="K1576">
        <f t="shared" si="462"/>
        <v>0</v>
      </c>
      <c r="L1576">
        <f t="shared" si="467"/>
        <v>0.29540254025359453</v>
      </c>
      <c r="M1576">
        <f t="shared" si="472"/>
        <v>0.29540254025359453</v>
      </c>
      <c r="N1576">
        <f t="shared" si="468"/>
        <v>2.909004054278145</v>
      </c>
      <c r="O1576">
        <f t="shared" si="463"/>
        <v>1.299108494998046</v>
      </c>
      <c r="P1576">
        <f t="shared" si="469"/>
        <v>5.2407583299027429</v>
      </c>
      <c r="Q1576">
        <f t="shared" si="473"/>
        <v>7.5870153445599318</v>
      </c>
      <c r="R1576">
        <v>12.21</v>
      </c>
      <c r="S1576">
        <f t="shared" si="464"/>
        <v>12.943847047407614</v>
      </c>
      <c r="T1576">
        <f>qten^((R1576-tbar)/10)*IF(R1576&gt;Ttorp,1,torpmult)</f>
        <v>0.80888251097746322</v>
      </c>
      <c r="U1576">
        <f>qtenq^((R1576-tbar)/10)*IF(R1576&gt;Ttorp,1,torpmult)</f>
        <v>0.75158073903278155</v>
      </c>
      <c r="V1576">
        <f t="shared" si="465"/>
        <v>2.0639638342598451E-2</v>
      </c>
      <c r="W1576">
        <f t="shared" si="466"/>
        <v>7.2799626790480778E-4</v>
      </c>
      <c r="X1576">
        <f t="shared" si="476"/>
        <v>1.1356299201343958</v>
      </c>
      <c r="Y1576">
        <f t="shared" si="476"/>
        <v>3.8209499651981962E-2</v>
      </c>
      <c r="AK1576">
        <v>10.756666666666666</v>
      </c>
    </row>
    <row r="1577" spans="4:37" x14ac:dyDescent="0.55000000000000004">
      <c r="D1577">
        <f t="shared" si="470"/>
        <v>4.9984165268282039</v>
      </c>
      <c r="E1577">
        <f t="shared" si="459"/>
        <v>5</v>
      </c>
      <c r="F1577" s="2">
        <f t="shared" si="471"/>
        <v>39044</v>
      </c>
      <c r="G1577" s="1">
        <v>2006.9796803652969</v>
      </c>
      <c r="H1577" s="3">
        <v>104.69</v>
      </c>
      <c r="I1577" s="1" t="str">
        <f t="shared" si="460"/>
        <v/>
      </c>
      <c r="J1577" s="1">
        <f t="shared" si="461"/>
        <v>0.12321801659238281</v>
      </c>
      <c r="K1577">
        <f t="shared" si="462"/>
        <v>0</v>
      </c>
      <c r="L1577">
        <f t="shared" si="467"/>
        <v>0.29896174160975353</v>
      </c>
      <c r="M1577">
        <f t="shared" si="472"/>
        <v>0.29896174160975353</v>
      </c>
      <c r="N1577">
        <f t="shared" si="468"/>
        <v>2.9206406327024559</v>
      </c>
      <c r="O1577">
        <f t="shared" si="463"/>
        <v>1.0655355833392728</v>
      </c>
      <c r="P1577">
        <f t="shared" si="469"/>
        <v>5.2407212533528922</v>
      </c>
      <c r="Q1577">
        <f t="shared" si="473"/>
        <v>7.5869974526825645</v>
      </c>
      <c r="R1577">
        <v>12.29</v>
      </c>
      <c r="S1577">
        <f t="shared" si="464"/>
        <v>12.901322430828108</v>
      </c>
      <c r="T1577">
        <f>qten^((R1577-tbar)/10)*IF(R1577&gt;Ttorp,1,torpmult)</f>
        <v>0.81557275589161959</v>
      </c>
      <c r="U1577">
        <f>qtenq^((R1577-tbar)/10)*IF(R1577&gt;Ttorp,1,torpmult)</f>
        <v>0.75996242820075788</v>
      </c>
      <c r="V1577">
        <f t="shared" si="465"/>
        <v>1.5009689033422464E-2</v>
      </c>
      <c r="W1577">
        <f t="shared" si="466"/>
        <v>7.8365670640986569E-4</v>
      </c>
      <c r="X1577">
        <f t="shared" si="476"/>
        <v>1.1562695584769942</v>
      </c>
      <c r="Y1577">
        <f t="shared" si="476"/>
        <v>3.8937495919886773E-2</v>
      </c>
      <c r="AK1577">
        <v>10.952708333333335</v>
      </c>
    </row>
    <row r="1578" spans="4:37" x14ac:dyDescent="0.55000000000000004">
      <c r="D1578">
        <f t="shared" si="470"/>
        <v>4.9985748741453833</v>
      </c>
      <c r="E1578">
        <f t="shared" si="459"/>
        <v>5</v>
      </c>
      <c r="F1578" s="2">
        <f t="shared" si="471"/>
        <v>39045</v>
      </c>
      <c r="G1578" s="1">
        <v>2006.9824200913242</v>
      </c>
      <c r="H1578" s="3">
        <v>103.53</v>
      </c>
      <c r="I1578" s="1" t="str">
        <f t="shared" si="460"/>
        <v/>
      </c>
      <c r="J1578" s="1">
        <f t="shared" si="461"/>
        <v>0.1261100929449144</v>
      </c>
      <c r="K1578">
        <f t="shared" si="462"/>
        <v>0</v>
      </c>
      <c r="L1578">
        <f t="shared" si="467"/>
        <v>0.30188101718054605</v>
      </c>
      <c r="M1578">
        <f t="shared" si="472"/>
        <v>0.30188101718054605</v>
      </c>
      <c r="N1578">
        <f t="shared" si="468"/>
        <v>2.930116262775178</v>
      </c>
      <c r="O1578">
        <f t="shared" si="463"/>
        <v>1.1380885781836676</v>
      </c>
      <c r="P1578">
        <f t="shared" si="469"/>
        <v>5.2397433000848954</v>
      </c>
      <c r="Q1578">
        <f t="shared" si="473"/>
        <v>7.5865254953465557</v>
      </c>
      <c r="R1578">
        <v>12.53</v>
      </c>
      <c r="S1578">
        <f t="shared" si="464"/>
        <v>12.85920338295079</v>
      </c>
      <c r="T1578">
        <f>qten^((R1578-tbar)/10)*IF(R1578&gt;Ttorp,1,torpmult)</f>
        <v>0.83597733409668418</v>
      </c>
      <c r="U1578">
        <f>qtenq^((R1578-tbar)/10)*IF(R1578&gt;Ttorp,1,torpmult)</f>
        <v>0.78567251666758031</v>
      </c>
      <c r="V1578">
        <f t="shared" si="465"/>
        <v>1.4481832904231589E-2</v>
      </c>
      <c r="W1578">
        <f t="shared" si="466"/>
        <v>8.3043110638364144E-4</v>
      </c>
      <c r="X1578">
        <f t="shared" si="476"/>
        <v>1.1712792475104166</v>
      </c>
      <c r="Y1578">
        <f t="shared" si="476"/>
        <v>3.9721152626296642E-2</v>
      </c>
      <c r="AK1578">
        <v>11.18364583333333</v>
      </c>
    </row>
    <row r="1579" spans="4:37" x14ac:dyDescent="0.55000000000000004">
      <c r="D1579">
        <f t="shared" si="470"/>
        <v>4.9987173867308448</v>
      </c>
      <c r="E1579">
        <f t="shared" si="459"/>
        <v>5</v>
      </c>
      <c r="F1579" s="2">
        <f t="shared" si="471"/>
        <v>39046</v>
      </c>
      <c r="G1579" s="1">
        <v>2006.9851598173516</v>
      </c>
      <c r="H1579" s="3">
        <v>95.89</v>
      </c>
      <c r="I1579" s="1" t="str">
        <f t="shared" si="460"/>
        <v/>
      </c>
      <c r="J1579" s="1">
        <f t="shared" si="461"/>
        <v>0.14692985249620691</v>
      </c>
      <c r="K1579">
        <f t="shared" si="462"/>
        <v>0</v>
      </c>
      <c r="L1579">
        <f t="shared" si="467"/>
        <v>0.30499906807967941</v>
      </c>
      <c r="M1579">
        <f t="shared" si="472"/>
        <v>0.30499906807967941</v>
      </c>
      <c r="N1579">
        <f t="shared" si="468"/>
        <v>2.9401698656477926</v>
      </c>
      <c r="O1579">
        <f t="shared" si="463"/>
        <v>1.3385243298156866</v>
      </c>
      <c r="P1579">
        <f t="shared" si="469"/>
        <v>5.2388852172164428</v>
      </c>
      <c r="Q1579">
        <f t="shared" si="473"/>
        <v>7.5861113387375125</v>
      </c>
      <c r="R1579">
        <v>12.45</v>
      </c>
      <c r="S1579">
        <f t="shared" si="464"/>
        <v>12.817502384554164</v>
      </c>
      <c r="T1579">
        <f>qten^((R1579-tbar)/10)*IF(R1579&gt;Ttorp,1,torpmult)</f>
        <v>0.82911970788567135</v>
      </c>
      <c r="U1579">
        <f>qtenq^((R1579-tbar)/10)*IF(R1579&gt;Ttorp,1,torpmult)</f>
        <v>0.77700726878404947</v>
      </c>
      <c r="V1579">
        <f t="shared" si="465"/>
        <v>1.6784028593712023E-2</v>
      </c>
      <c r="W1579">
        <f t="shared" si="466"/>
        <v>8.7833011714096715E-4</v>
      </c>
      <c r="X1579">
        <f t="shared" si="476"/>
        <v>1.1857610804146481</v>
      </c>
      <c r="Y1579">
        <f t="shared" si="476"/>
        <v>4.0551583732680287E-2</v>
      </c>
      <c r="AK1579">
        <v>11.242916666666661</v>
      </c>
    </row>
    <row r="1580" spans="4:37" x14ac:dyDescent="0.55000000000000004">
      <c r="D1580">
        <f t="shared" si="470"/>
        <v>4.9988456480577605</v>
      </c>
      <c r="E1580">
        <f t="shared" si="459"/>
        <v>5</v>
      </c>
      <c r="F1580" s="2">
        <f t="shared" si="471"/>
        <v>39047</v>
      </c>
      <c r="G1580" s="1">
        <v>2006.9878995433792</v>
      </c>
      <c r="H1580" s="3">
        <v>93.02</v>
      </c>
      <c r="I1580" s="1" t="str">
        <f t="shared" si="460"/>
        <v/>
      </c>
      <c r="J1580" s="1">
        <f t="shared" si="461"/>
        <v>0.15561037376800022</v>
      </c>
      <c r="K1580">
        <f t="shared" si="462"/>
        <v>0</v>
      </c>
      <c r="L1580">
        <f t="shared" si="467"/>
        <v>0.30866625802437991</v>
      </c>
      <c r="M1580">
        <f t="shared" si="472"/>
        <v>0.30866625802437991</v>
      </c>
      <c r="N1580">
        <f t="shared" si="468"/>
        <v>2.9519067695183865</v>
      </c>
      <c r="O1580">
        <f t="shared" si="463"/>
        <v>1.3992284536317425</v>
      </c>
      <c r="P1580">
        <f t="shared" si="469"/>
        <v>5.2387728979004775</v>
      </c>
      <c r="Q1580">
        <f t="shared" si="473"/>
        <v>7.586057124091302</v>
      </c>
      <c r="R1580">
        <v>12.27</v>
      </c>
      <c r="S1580">
        <f t="shared" si="464"/>
        <v>12.77623179254851</v>
      </c>
      <c r="T1580">
        <f>qten^((R1580-tbar)/10)*IF(R1580&gt;Ttorp,1,torpmult)</f>
        <v>0.8138950248177933</v>
      </c>
      <c r="U1580">
        <f>qtenq^((R1580-tbar)/10)*IF(R1580&gt;Ttorp,1,torpmult)</f>
        <v>0.75785828325519911</v>
      </c>
      <c r="V1580">
        <f t="shared" si="465"/>
        <v>1.6910588149667095E-2</v>
      </c>
      <c r="W1580">
        <f t="shared" si="466"/>
        <v>9.3351313987764394E-4</v>
      </c>
      <c r="X1580">
        <f t="shared" si="476"/>
        <v>1.2025451090083601</v>
      </c>
      <c r="Y1580">
        <f t="shared" si="476"/>
        <v>4.1429913849821254E-2</v>
      </c>
      <c r="AK1580">
        <v>11.359479166666668</v>
      </c>
    </row>
    <row r="1581" spans="4:37" x14ac:dyDescent="0.55000000000000004">
      <c r="D1581">
        <f t="shared" si="470"/>
        <v>4.9989610832519844</v>
      </c>
      <c r="E1581">
        <f t="shared" si="459"/>
        <v>5</v>
      </c>
      <c r="F1581" s="2">
        <f t="shared" si="471"/>
        <v>39048</v>
      </c>
      <c r="G1581" s="1">
        <v>2006.9906392694065</v>
      </c>
      <c r="H1581" s="3">
        <v>97.54</v>
      </c>
      <c r="I1581" s="1" t="str">
        <f t="shared" si="460"/>
        <v/>
      </c>
      <c r="J1581" s="1">
        <f t="shared" si="461"/>
        <v>0.14216029784480896</v>
      </c>
      <c r="K1581">
        <f t="shared" si="462"/>
        <v>0</v>
      </c>
      <c r="L1581">
        <f t="shared" si="467"/>
        <v>0.31249976063706963</v>
      </c>
      <c r="M1581">
        <f t="shared" si="472"/>
        <v>0.31249976063706963</v>
      </c>
      <c r="N1581">
        <f t="shared" si="468"/>
        <v>2.964076996951833</v>
      </c>
      <c r="O1581">
        <f t="shared" si="463"/>
        <v>1.2338637765289118</v>
      </c>
      <c r="P1581">
        <f t="shared" si="469"/>
        <v>5.2389349080062821</v>
      </c>
      <c r="Q1581">
        <f t="shared" si="473"/>
        <v>7.5861353233994375</v>
      </c>
      <c r="R1581">
        <v>12.02</v>
      </c>
      <c r="S1581">
        <f t="shared" si="464"/>
        <v>12.735403836305222</v>
      </c>
      <c r="T1581">
        <f>qten^((R1581-tbar)/10)*IF(R1581&gt;Ttorp,1,torpmult)</f>
        <v>0.79321230538043674</v>
      </c>
      <c r="U1581">
        <f>qtenq^((R1581-tbar)/10)*IF(R1581&gt;Ttorp,1,torpmult)</f>
        <v>0.73204284797281272</v>
      </c>
      <c r="V1581">
        <f t="shared" si="465"/>
        <v>1.3749808956884234E-2</v>
      </c>
      <c r="W1581">
        <f t="shared" si="466"/>
        <v>9.9179968488581974E-4</v>
      </c>
      <c r="X1581">
        <f t="shared" si="476"/>
        <v>1.2194556971580273</v>
      </c>
      <c r="Y1581">
        <f t="shared" si="476"/>
        <v>4.2363426989698895E-2</v>
      </c>
      <c r="AK1581">
        <v>11.335000000000003</v>
      </c>
    </row>
    <row r="1582" spans="4:37" x14ac:dyDescent="0.55000000000000004">
      <c r="D1582">
        <f t="shared" si="470"/>
        <v>4.9990649749267861</v>
      </c>
      <c r="E1582">
        <f t="shared" si="459"/>
        <v>5</v>
      </c>
      <c r="F1582" s="2">
        <f t="shared" si="471"/>
        <v>39049</v>
      </c>
      <c r="G1582" s="1">
        <v>2006.9933789954339</v>
      </c>
      <c r="H1582" s="3">
        <v>116.95</v>
      </c>
      <c r="I1582" s="1" t="str">
        <f t="shared" si="460"/>
        <v/>
      </c>
      <c r="J1582" s="1">
        <f t="shared" si="461"/>
        <v>9.642401404860125E-2</v>
      </c>
      <c r="K1582">
        <f t="shared" si="462"/>
        <v>0</v>
      </c>
      <c r="L1582">
        <f t="shared" si="467"/>
        <v>0.31588020933988858</v>
      </c>
      <c r="M1582">
        <f t="shared" si="472"/>
        <v>0.31588020933988858</v>
      </c>
      <c r="N1582">
        <f t="shared" si="468"/>
        <v>2.9747266007099675</v>
      </c>
      <c r="O1582">
        <f t="shared" si="463"/>
        <v>0.74364011404601693</v>
      </c>
      <c r="P1582">
        <f t="shared" si="469"/>
        <v>5.2385880646642162</v>
      </c>
      <c r="Q1582">
        <f t="shared" si="473"/>
        <v>7.5859679065075571</v>
      </c>
      <c r="R1582">
        <v>11.46</v>
      </c>
      <c r="S1582">
        <f t="shared" si="464"/>
        <v>12.695030614024491</v>
      </c>
      <c r="T1582">
        <f>qten^((R1582-tbar)/10)*IF(R1582&gt;Ttorp,1,torpmult)</f>
        <v>0.74877027142618002</v>
      </c>
      <c r="U1582">
        <f>qtenq^((R1582-tbar)/10)*IF(R1582&gt;Ttorp,1,torpmult)</f>
        <v>0.67736248874268412</v>
      </c>
      <c r="V1582">
        <f t="shared" si="465"/>
        <v>4.6887213662916774E-3</v>
      </c>
      <c r="W1582">
        <f t="shared" si="466"/>
        <v>1.046017954222425E-3</v>
      </c>
      <c r="X1582">
        <f t="shared" si="476"/>
        <v>1.2332055061149114</v>
      </c>
      <c r="Y1582">
        <f t="shared" si="476"/>
        <v>4.3355226674584718E-2</v>
      </c>
      <c r="AK1582">
        <v>11.075208333333327</v>
      </c>
    </row>
    <row r="1583" spans="4:37" x14ac:dyDescent="0.55000000000000004">
      <c r="D1583">
        <f t="shared" si="470"/>
        <v>4.9991584774341078</v>
      </c>
      <c r="E1583">
        <f t="shared" si="459"/>
        <v>5</v>
      </c>
      <c r="F1583" s="2">
        <f t="shared" si="471"/>
        <v>39050</v>
      </c>
      <c r="G1583" s="1">
        <v>2006.9961187214612</v>
      </c>
      <c r="H1583" s="3">
        <v>102.01</v>
      </c>
      <c r="I1583" s="1" t="str">
        <f t="shared" si="460"/>
        <v/>
      </c>
      <c r="J1583" s="1">
        <f t="shared" si="461"/>
        <v>0.1300027077366511</v>
      </c>
      <c r="K1583">
        <f t="shared" si="462"/>
        <v>0</v>
      </c>
      <c r="L1583">
        <f t="shared" si="467"/>
        <v>0.31791757951535715</v>
      </c>
      <c r="M1583">
        <f t="shared" si="472"/>
        <v>0.31791757951535715</v>
      </c>
      <c r="N1583">
        <f t="shared" si="468"/>
        <v>2.981108382581164</v>
      </c>
      <c r="O1583">
        <f t="shared" si="463"/>
        <v>1.0106807781417311</v>
      </c>
      <c r="P1583">
        <f t="shared" si="469"/>
        <v>5.2367317481665054</v>
      </c>
      <c r="Q1583">
        <f t="shared" si="473"/>
        <v>7.5850717603918527</v>
      </c>
      <c r="R1583">
        <v>11.23</v>
      </c>
      <c r="S1583">
        <f t="shared" si="464"/>
        <v>12.65512408915921</v>
      </c>
      <c r="T1583">
        <f>qten^((R1583-tbar)/10)*IF(R1583&gt;Ttorp,1,torpmult)</f>
        <v>0.73124676613665607</v>
      </c>
      <c r="U1583">
        <f>qtenq^((R1583-tbar)/10)*IF(R1583&gt;Ttorp,1,torpmult)</f>
        <v>0.65610562729598054</v>
      </c>
      <c r="V1583">
        <f t="shared" si="465"/>
        <v>1.0380810696902212E-2</v>
      </c>
      <c r="W1583">
        <f t="shared" si="466"/>
        <v>1.082080524634733E-3</v>
      </c>
      <c r="X1583">
        <f t="shared" si="476"/>
        <v>1.237894227481203</v>
      </c>
      <c r="Y1583">
        <f t="shared" si="476"/>
        <v>4.4401244628807145E-2</v>
      </c>
      <c r="AK1583">
        <v>11.120937499999998</v>
      </c>
    </row>
    <row r="1584" spans="4:37" x14ac:dyDescent="0.55000000000000004">
      <c r="D1584">
        <f t="shared" si="470"/>
        <v>4.9992426296906975</v>
      </c>
      <c r="E1584">
        <f t="shared" si="459"/>
        <v>5</v>
      </c>
      <c r="F1584" s="2">
        <f t="shared" si="471"/>
        <v>39051</v>
      </c>
      <c r="G1584" s="1">
        <v>2006.9988584474886</v>
      </c>
      <c r="H1584" s="3">
        <v>108.29</v>
      </c>
      <c r="I1584" s="1" t="str">
        <f t="shared" si="460"/>
        <v/>
      </c>
      <c r="J1584" s="1">
        <f t="shared" si="461"/>
        <v>0.11465817135978998</v>
      </c>
      <c r="K1584">
        <f t="shared" si="462"/>
        <v>0</v>
      </c>
      <c r="L1584">
        <f t="shared" si="467"/>
        <v>0.32068656794862216</v>
      </c>
      <c r="M1584">
        <f t="shared" si="472"/>
        <v>0.32068656794862216</v>
      </c>
      <c r="N1584">
        <f t="shared" si="468"/>
        <v>2.9897382970385045</v>
      </c>
      <c r="O1584">
        <f t="shared" si="463"/>
        <v>0.77032151162202467</v>
      </c>
      <c r="P1584">
        <f t="shared" si="469"/>
        <v>5.2359186209062223</v>
      </c>
      <c r="Q1584">
        <f t="shared" si="473"/>
        <v>7.5846791524213675</v>
      </c>
      <c r="R1584">
        <v>10.27</v>
      </c>
      <c r="S1584">
        <f t="shared" si="464"/>
        <v>12.615696086882384</v>
      </c>
      <c r="T1584">
        <f>qten^((R1584-tbar)/10)*IF(R1584&gt;Ttorp,1,torpmult)</f>
        <v>0.6624251114231563</v>
      </c>
      <c r="U1584">
        <f>qtenq^((R1584-tbar)/10)*IF(R1584&gt;Ttorp,1,torpmult)</f>
        <v>0.57434917749851755</v>
      </c>
      <c r="V1584">
        <f t="shared" si="465"/>
        <v>6.937948735079952E-3</v>
      </c>
      <c r="W1584">
        <f t="shared" si="466"/>
        <v>1.1330033648660764E-3</v>
      </c>
      <c r="X1584">
        <f t="shared" si="476"/>
        <v>1.2482750381781051</v>
      </c>
      <c r="Y1584">
        <f t="shared" si="476"/>
        <v>4.5483325153441875E-2</v>
      </c>
      <c r="AK1584">
        <v>11.337604166666667</v>
      </c>
    </row>
    <row r="1585" spans="4:37" x14ac:dyDescent="0.55000000000000004">
      <c r="D1585">
        <f t="shared" si="470"/>
        <v>4.9993183667216279</v>
      </c>
      <c r="E1585">
        <f t="shared" si="459"/>
        <v>5</v>
      </c>
      <c r="F1585" s="2">
        <f t="shared" si="471"/>
        <v>39052</v>
      </c>
      <c r="G1585" s="1">
        <v>2007.0027397260274</v>
      </c>
      <c r="H1585" s="3">
        <v>87.93</v>
      </c>
      <c r="I1585" s="1" t="str">
        <f t="shared" si="460"/>
        <v/>
      </c>
      <c r="J1585" s="1">
        <f t="shared" si="461"/>
        <v>0.17228589531507871</v>
      </c>
      <c r="K1585">
        <f t="shared" si="462"/>
        <v>0</v>
      </c>
      <c r="L1585">
        <f t="shared" si="467"/>
        <v>0.32279703784347702</v>
      </c>
      <c r="M1585">
        <f t="shared" si="472"/>
        <v>0.32279703784347702</v>
      </c>
      <c r="N1585">
        <f t="shared" si="468"/>
        <v>2.9962825492605987</v>
      </c>
      <c r="O1585">
        <f t="shared" si="463"/>
        <v>0.27500305452208568</v>
      </c>
      <c r="P1585">
        <f t="shared" si="469"/>
        <v>5.2346523996386916</v>
      </c>
      <c r="Q1585">
        <f t="shared" si="473"/>
        <v>7.5840676929348083</v>
      </c>
      <c r="R1585">
        <v>9.59</v>
      </c>
      <c r="S1585">
        <f t="shared" si="464"/>
        <v>12.560681635907324</v>
      </c>
      <c r="T1585">
        <f>qten^((R1585-tbar)/10)*IF(R1585&gt;Ttorp,1,torpmult)</f>
        <v>0.15440808969587377</v>
      </c>
      <c r="U1585">
        <f>qtenq^((R1585-tbar)/10)*IF(R1585&gt;Ttorp,1,torpmult)</f>
        <v>0.13067001252564561</v>
      </c>
      <c r="V1585">
        <f t="shared" si="465"/>
        <v>1.5196049149280442E-2</v>
      </c>
      <c r="W1585">
        <f t="shared" si="466"/>
        <v>1.1780447491040462E-3</v>
      </c>
      <c r="X1585">
        <f t="shared" si="476"/>
        <v>1.2552129869131852</v>
      </c>
      <c r="Y1585">
        <f t="shared" si="476"/>
        <v>4.6616328518307951E-2</v>
      </c>
      <c r="AK1585">
        <v>11.140937499999994</v>
      </c>
    </row>
    <row r="1586" spans="4:37" x14ac:dyDescent="0.55000000000000004">
      <c r="D1586">
        <f t="shared" si="470"/>
        <v>4.9993865300494651</v>
      </c>
      <c r="E1586">
        <f t="shared" si="459"/>
        <v>5</v>
      </c>
      <c r="F1586" s="2">
        <f t="shared" si="471"/>
        <v>39053</v>
      </c>
      <c r="G1586" s="1">
        <v>2007.0054794520547</v>
      </c>
      <c r="H1586" s="3">
        <v>266.14</v>
      </c>
      <c r="I1586" s="1">
        <f t="shared" si="460"/>
        <v>266.14</v>
      </c>
      <c r="J1586" s="1">
        <f t="shared" si="461"/>
        <v>4.8790731765149782E-3</v>
      </c>
      <c r="K1586">
        <f t="shared" si="462"/>
        <v>0</v>
      </c>
      <c r="L1586">
        <f t="shared" si="467"/>
        <v>0.3235504708695649</v>
      </c>
      <c r="M1586">
        <f t="shared" si="472"/>
        <v>0.3235504708695649</v>
      </c>
      <c r="N1586">
        <f t="shared" si="468"/>
        <v>2.9986119222580196</v>
      </c>
      <c r="O1586">
        <f t="shared" si="463"/>
        <v>-1.4217862717609811E-2</v>
      </c>
      <c r="P1586">
        <f t="shared" si="469"/>
        <v>5.2346898542393721</v>
      </c>
      <c r="Q1586">
        <f t="shared" si="473"/>
        <v>7.5840857812131901</v>
      </c>
      <c r="R1586">
        <v>9.5299999999999994</v>
      </c>
      <c r="S1586">
        <f t="shared" si="464"/>
        <v>12.522458013780065</v>
      </c>
      <c r="T1586">
        <f>qten^((R1586-tbar)/10)*IF(R1586&gt;Ttorp,1,torpmult)</f>
        <v>0.15345714066306357</v>
      </c>
      <c r="U1586">
        <f>qtenq^((R1586-tbar)/10)*IF(R1586&gt;Ttorp,1,torpmult)</f>
        <v>0.12958763762746509</v>
      </c>
      <c r="V1586">
        <f t="shared" si="465"/>
        <v>-3.9935808888954365E-2</v>
      </c>
      <c r="W1586">
        <f t="shared" si="466"/>
        <v>1.2455820602403727E-3</v>
      </c>
      <c r="X1586">
        <f t="shared" si="476"/>
        <v>1.2704090360624656</v>
      </c>
      <c r="Y1586">
        <f t="shared" si="476"/>
        <v>4.7794373267411996E-2</v>
      </c>
      <c r="AK1586">
        <v>10.975000000000003</v>
      </c>
    </row>
    <row r="1587" spans="4:37" x14ac:dyDescent="0.55000000000000004">
      <c r="D1587">
        <f t="shared" si="470"/>
        <v>4.9994478770445188</v>
      </c>
      <c r="E1587">
        <f t="shared" si="459"/>
        <v>5</v>
      </c>
      <c r="F1587" s="2">
        <f t="shared" si="471"/>
        <v>39054</v>
      </c>
      <c r="G1587" s="1">
        <v>2007.0082191780823</v>
      </c>
      <c r="H1587" s="3">
        <v>334.94</v>
      </c>
      <c r="I1587" s="1">
        <f t="shared" si="460"/>
        <v>334.94</v>
      </c>
      <c r="J1587" s="1">
        <f t="shared" si="461"/>
        <v>1.2323898835678679E-3</v>
      </c>
      <c r="K1587">
        <f t="shared" si="462"/>
        <v>0</v>
      </c>
      <c r="L1587">
        <f t="shared" si="467"/>
        <v>0.3235115178210235</v>
      </c>
      <c r="M1587">
        <f t="shared" si="472"/>
        <v>0.3235115178210235</v>
      </c>
      <c r="N1587">
        <f t="shared" si="468"/>
        <v>2.9984915806379018</v>
      </c>
      <c r="O1587">
        <f t="shared" si="463"/>
        <v>-8.9012524493050901E-2</v>
      </c>
      <c r="P1587">
        <f t="shared" si="469"/>
        <v>5.2337178293866273</v>
      </c>
      <c r="Q1587">
        <f t="shared" si="473"/>
        <v>7.5836163247976174</v>
      </c>
      <c r="R1587">
        <v>10.37</v>
      </c>
      <c r="S1587">
        <f t="shared" si="464"/>
        <v>12.484752226058426</v>
      </c>
      <c r="T1587">
        <f>qten^((R1587-tbar)/10)*IF(R1587&gt;Ttorp,1,torpmult)</f>
        <v>0.66928080219118768</v>
      </c>
      <c r="U1587">
        <f>qtenq^((R1587-tbar)/10)*IF(R1587&gt;Ttorp,1,torpmult)</f>
        <v>0.58236679323422791</v>
      </c>
      <c r="V1587">
        <f t="shared" si="465"/>
        <v>-4.8633918734838646E-2</v>
      </c>
      <c r="W1587">
        <f t="shared" si="466"/>
        <v>1.1762040957018901E-3</v>
      </c>
      <c r="X1587">
        <f t="shared" si="476"/>
        <v>1.2304732271735113</v>
      </c>
      <c r="Y1587">
        <f t="shared" si="476"/>
        <v>4.9039955327652367E-2</v>
      </c>
      <c r="AK1587">
        <v>11.005833333333333</v>
      </c>
    </row>
    <row r="1588" spans="4:37" x14ac:dyDescent="0.55000000000000004">
      <c r="D1588">
        <f t="shared" si="470"/>
        <v>4.9995030893400667</v>
      </c>
      <c r="E1588">
        <f t="shared" si="459"/>
        <v>5</v>
      </c>
      <c r="F1588" s="2">
        <f t="shared" si="471"/>
        <v>39055</v>
      </c>
      <c r="G1588" s="1">
        <v>2007.0109589041097</v>
      </c>
      <c r="H1588" s="3">
        <v>175.21</v>
      </c>
      <c r="I1588" s="1" t="str">
        <f t="shared" si="460"/>
        <v/>
      </c>
      <c r="J1588" s="1">
        <f t="shared" si="461"/>
        <v>3.0070820380380451E-2</v>
      </c>
      <c r="K1588">
        <f t="shared" si="462"/>
        <v>0</v>
      </c>
      <c r="L1588">
        <f t="shared" si="467"/>
        <v>0.32326764789090556</v>
      </c>
      <c r="M1588">
        <f t="shared" si="472"/>
        <v>0.32326764789090556</v>
      </c>
      <c r="N1588">
        <f t="shared" si="468"/>
        <v>2.9977379487877371</v>
      </c>
      <c r="O1588">
        <f t="shared" si="463"/>
        <v>0.13736014078234238</v>
      </c>
      <c r="P1588">
        <f t="shared" si="469"/>
        <v>5.2293846033508595</v>
      </c>
      <c r="Q1588">
        <f t="shared" si="473"/>
        <v>7.5815228100076837</v>
      </c>
      <c r="R1588">
        <v>10.55</v>
      </c>
      <c r="S1588">
        <f t="shared" si="464"/>
        <v>12.44757544578497</v>
      </c>
      <c r="T1588">
        <f>qten^((R1588-tbar)/10)*IF(R1588&gt;Ttorp,1,torpmult)</f>
        <v>0.68180033823216202</v>
      </c>
      <c r="U1588">
        <f>qtenq^((R1588-tbar)/10)*IF(R1588&gt;Ttorp,1,torpmult)</f>
        <v>0.59708159353729484</v>
      </c>
      <c r="V1588">
        <f t="shared" si="465"/>
        <v>-1.3278888929786263E-2</v>
      </c>
      <c r="W1588">
        <f t="shared" si="466"/>
        <v>1.0774200415836731E-3</v>
      </c>
      <c r="X1588">
        <f t="shared" si="476"/>
        <v>1.1818393084386727</v>
      </c>
      <c r="Y1588">
        <f t="shared" si="476"/>
        <v>5.0216159423354258E-2</v>
      </c>
      <c r="AK1588">
        <v>10.958020833333334</v>
      </c>
    </row>
    <row r="1589" spans="4:37" x14ac:dyDescent="0.55000000000000004">
      <c r="D1589">
        <f t="shared" si="470"/>
        <v>4.9995527804060602</v>
      </c>
      <c r="E1589">
        <f t="shared" si="459"/>
        <v>5</v>
      </c>
      <c r="F1589" s="2">
        <f t="shared" si="471"/>
        <v>39056</v>
      </c>
      <c r="G1589" s="1">
        <v>2007.013698630137</v>
      </c>
      <c r="H1589" s="3">
        <v>194.75</v>
      </c>
      <c r="I1589" s="1" t="str">
        <f t="shared" si="460"/>
        <v/>
      </c>
      <c r="J1589" s="1">
        <f t="shared" si="461"/>
        <v>2.0343374449160633E-2</v>
      </c>
      <c r="K1589">
        <f t="shared" si="462"/>
        <v>0</v>
      </c>
      <c r="L1589">
        <f t="shared" si="467"/>
        <v>0.32364397704373388</v>
      </c>
      <c r="M1589">
        <f t="shared" si="472"/>
        <v>0.32364397704373388</v>
      </c>
      <c r="N1589">
        <f t="shared" si="468"/>
        <v>2.998900760988954</v>
      </c>
      <c r="O1589">
        <f t="shared" si="463"/>
        <v>6.1215693548576991E-2</v>
      </c>
      <c r="P1589">
        <f t="shared" si="469"/>
        <v>5.2257729618610664</v>
      </c>
      <c r="Q1589">
        <f t="shared" si="473"/>
        <v>7.5797770310738652</v>
      </c>
      <c r="R1589">
        <v>10.61</v>
      </c>
      <c r="S1589">
        <f t="shared" si="464"/>
        <v>12.410938689238019</v>
      </c>
      <c r="T1589">
        <f>qten^((R1589-tbar)/10)*IF(R1589&gt;Ttorp,1,torpmult)</f>
        <v>0.68602534444177909</v>
      </c>
      <c r="U1589">
        <f>qtenq^((R1589-tbar)/10)*IF(R1589&gt;Ttorp,1,torpmult)</f>
        <v>0.60206869061570789</v>
      </c>
      <c r="V1589">
        <f t="shared" si="465"/>
        <v>-1.8138043948462759E-2</v>
      </c>
      <c r="W1589">
        <f t="shared" si="466"/>
        <v>1.065118451760817E-3</v>
      </c>
      <c r="X1589">
        <f t="shared" si="476"/>
        <v>1.1685604195088863</v>
      </c>
      <c r="Y1589">
        <f t="shared" si="476"/>
        <v>5.1293579464937927E-2</v>
      </c>
      <c r="AK1589">
        <v>10.754687499999998</v>
      </c>
    </row>
    <row r="1590" spans="4:37" x14ac:dyDescent="0.55000000000000004">
      <c r="D1590">
        <f t="shared" si="470"/>
        <v>4.9995975023654546</v>
      </c>
      <c r="E1590">
        <f t="shared" si="459"/>
        <v>5</v>
      </c>
      <c r="F1590" s="2">
        <f t="shared" si="471"/>
        <v>39057</v>
      </c>
      <c r="G1590" s="1">
        <v>2007.0164383561644</v>
      </c>
      <c r="H1590" s="3">
        <v>222.64</v>
      </c>
      <c r="I1590" s="1">
        <f t="shared" si="460"/>
        <v>222.64</v>
      </c>
      <c r="J1590" s="1">
        <f t="shared" si="461"/>
        <v>1.1645912720162773E-2</v>
      </c>
      <c r="K1590">
        <f t="shared" si="462"/>
        <v>0</v>
      </c>
      <c r="L1590">
        <f t="shared" si="467"/>
        <v>0.32381169127263409</v>
      </c>
      <c r="M1590">
        <f t="shared" si="472"/>
        <v>0.32381169127263409</v>
      </c>
      <c r="N1590">
        <f t="shared" si="468"/>
        <v>2.9994186875900826</v>
      </c>
      <c r="O1590">
        <f t="shared" si="463"/>
        <v>-7.4190963849836422E-3</v>
      </c>
      <c r="P1590">
        <f t="shared" si="469"/>
        <v>5.2218718834267825</v>
      </c>
      <c r="Q1590">
        <f t="shared" si="473"/>
        <v>7.5778904415438859</v>
      </c>
      <c r="R1590">
        <v>10.9</v>
      </c>
      <c r="S1590">
        <f t="shared" si="464"/>
        <v>12.374852812675437</v>
      </c>
      <c r="T1590">
        <f>qten^((R1590-tbar)/10)*IF(R1590&gt;Ttorp,1,torpmult)</f>
        <v>0.70681823210336547</v>
      </c>
      <c r="U1590">
        <f>qtenq^((R1590-tbar)/10)*IF(R1590&gt;Ttorp,1,torpmult)</f>
        <v>0.62676651022034524</v>
      </c>
      <c r="V1590">
        <f t="shared" si="465"/>
        <v>-2.4170327808926126E-2</v>
      </c>
      <c r="W1590">
        <f t="shared" si="466"/>
        <v>1.0378522005381674E-3</v>
      </c>
      <c r="X1590">
        <f t="shared" ref="X1590:Y1605" si="477">MAX(0.0000000001,X1589+V1589)</f>
        <v>1.1504223755604235</v>
      </c>
      <c r="Y1590">
        <f t="shared" si="477"/>
        <v>5.2358697916698747E-2</v>
      </c>
      <c r="AK1590">
        <v>10.424166666666684</v>
      </c>
    </row>
    <row r="1591" spans="4:37" x14ac:dyDescent="0.55000000000000004">
      <c r="D1591">
        <f t="shared" si="470"/>
        <v>4.9996377521289093</v>
      </c>
      <c r="E1591">
        <f t="shared" si="459"/>
        <v>5</v>
      </c>
      <c r="F1591" s="2">
        <f t="shared" si="471"/>
        <v>39058</v>
      </c>
      <c r="G1591" s="1">
        <v>2007.0191780821917</v>
      </c>
      <c r="H1591" s="3">
        <v>211.45</v>
      </c>
      <c r="I1591" s="1">
        <f t="shared" si="460"/>
        <v>211.45</v>
      </c>
      <c r="J1591" s="1">
        <f t="shared" si="461"/>
        <v>1.4566950217585823E-2</v>
      </c>
      <c r="K1591">
        <f t="shared" si="462"/>
        <v>0</v>
      </c>
      <c r="L1591">
        <f t="shared" si="467"/>
        <v>0.32379136498116839</v>
      </c>
      <c r="M1591">
        <f t="shared" si="472"/>
        <v>0.32379136498116839</v>
      </c>
      <c r="N1591">
        <f t="shared" si="468"/>
        <v>2.9993559264896921</v>
      </c>
      <c r="O1591">
        <f t="shared" si="463"/>
        <v>1.826560286397505E-2</v>
      </c>
      <c r="P1591">
        <f t="shared" si="469"/>
        <v>5.2176091585869742</v>
      </c>
      <c r="Q1591">
        <f t="shared" si="473"/>
        <v>7.5758278826086602</v>
      </c>
      <c r="R1591">
        <v>11.13</v>
      </c>
      <c r="S1591">
        <f t="shared" si="464"/>
        <v>12.339328509128874</v>
      </c>
      <c r="T1591">
        <f>qten^((R1591-tbar)/10)*IF(R1591&gt;Ttorp,1,torpmult)</f>
        <v>0.72375633508388582</v>
      </c>
      <c r="U1591">
        <f>qtenq^((R1591-tbar)/10)*IF(R1591&gt;Ttorp,1,torpmult)</f>
        <v>0.64707282724142678</v>
      </c>
      <c r="V1591">
        <f t="shared" si="465"/>
        <v>-2.0146191971464718E-2</v>
      </c>
      <c r="W1591">
        <f t="shared" si="466"/>
        <v>9.9131263875550752E-4</v>
      </c>
      <c r="X1591">
        <f t="shared" si="477"/>
        <v>1.1262520477514975</v>
      </c>
      <c r="Y1591">
        <f t="shared" si="477"/>
        <v>5.3396550117236916E-2</v>
      </c>
      <c r="AK1591">
        <v>10.261145833333332</v>
      </c>
    </row>
    <row r="1592" spans="4:37" x14ac:dyDescent="0.55000000000000004">
      <c r="D1592">
        <f t="shared" si="470"/>
        <v>4.9996739769160188</v>
      </c>
      <c r="E1592">
        <f t="shared" si="459"/>
        <v>5</v>
      </c>
      <c r="F1592" s="2">
        <f t="shared" si="471"/>
        <v>39059</v>
      </c>
      <c r="G1592" s="1">
        <v>2007.0219178082191</v>
      </c>
      <c r="H1592" s="3">
        <v>187.55</v>
      </c>
      <c r="I1592" s="1" t="str">
        <f t="shared" si="460"/>
        <v/>
      </c>
      <c r="J1592" s="1">
        <f t="shared" si="461"/>
        <v>2.3494239865107375E-2</v>
      </c>
      <c r="K1592">
        <f t="shared" si="462"/>
        <v>0</v>
      </c>
      <c r="L1592">
        <f t="shared" si="467"/>
        <v>0.32384140772874093</v>
      </c>
      <c r="M1592">
        <f t="shared" si="472"/>
        <v>0.32384140772874093</v>
      </c>
      <c r="N1592">
        <f t="shared" si="468"/>
        <v>2.9995104377952604</v>
      </c>
      <c r="O1592">
        <f t="shared" si="463"/>
        <v>9.634642168596437E-2</v>
      </c>
      <c r="P1592">
        <f t="shared" si="469"/>
        <v>5.2133383398008153</v>
      </c>
      <c r="Q1592">
        <f t="shared" si="473"/>
        <v>7.573760280442027</v>
      </c>
      <c r="R1592">
        <v>11.22</v>
      </c>
      <c r="S1592">
        <f t="shared" si="464"/>
        <v>12.304376305212305</v>
      </c>
      <c r="T1592">
        <f>qten^((R1592-tbar)/10)*IF(R1592&gt;Ttorp,1,torpmult)</f>
        <v>0.73049424773774829</v>
      </c>
      <c r="U1592">
        <f>qtenq^((R1592-tbar)/10)*IF(R1592&gt;Ttorp,1,torpmult)</f>
        <v>0.65519670192918178</v>
      </c>
      <c r="V1592">
        <f t="shared" si="465"/>
        <v>-1.2776494899945237E-2</v>
      </c>
      <c r="W1592">
        <f t="shared" si="466"/>
        <v>9.5273963060402969E-4</v>
      </c>
      <c r="X1592">
        <f t="shared" si="477"/>
        <v>1.1061058557800327</v>
      </c>
      <c r="Y1592">
        <f t="shared" si="477"/>
        <v>5.4387862755992424E-2</v>
      </c>
      <c r="AK1592">
        <v>10.292499999999999</v>
      </c>
    </row>
    <row r="1593" spans="4:37" x14ac:dyDescent="0.55000000000000004">
      <c r="D1593">
        <f t="shared" si="470"/>
        <v>4.9997065792244166</v>
      </c>
      <c r="E1593">
        <f t="shared" si="459"/>
        <v>5</v>
      </c>
      <c r="F1593" s="2">
        <f t="shared" si="471"/>
        <v>39060</v>
      </c>
      <c r="G1593" s="1">
        <v>2007.0246575342467</v>
      </c>
      <c r="H1593" s="3">
        <v>170.59</v>
      </c>
      <c r="I1593" s="1" t="str">
        <f t="shared" si="460"/>
        <v/>
      </c>
      <c r="J1593" s="1">
        <f t="shared" si="461"/>
        <v>3.2981779709853352E-2</v>
      </c>
      <c r="K1593">
        <f t="shared" si="462"/>
        <v>0</v>
      </c>
      <c r="L1593">
        <f t="shared" si="467"/>
        <v>0.32410537052788058</v>
      </c>
      <c r="M1593">
        <f t="shared" si="472"/>
        <v>0.32410537052788058</v>
      </c>
      <c r="N1593">
        <f t="shared" si="468"/>
        <v>3.0003251824294992</v>
      </c>
      <c r="O1593">
        <f t="shared" si="463"/>
        <v>0.18254627715403327</v>
      </c>
      <c r="P1593">
        <f t="shared" si="469"/>
        <v>5.2093036030250941</v>
      </c>
      <c r="Q1593">
        <f t="shared" si="473"/>
        <v>7.5718059334846686</v>
      </c>
      <c r="R1593">
        <v>11.35</v>
      </c>
      <c r="S1593">
        <f t="shared" si="464"/>
        <v>12.270006558014476</v>
      </c>
      <c r="T1593">
        <f>qten^((R1593-tbar)/10)*IF(R1593&gt;Ttorp,1,torpmult)</f>
        <v>0.7403376820188865</v>
      </c>
      <c r="U1593">
        <f>qtenq^((R1593-tbar)/10)*IF(R1593&gt;Ttorp,1,torpmult)</f>
        <v>0.66711158483888455</v>
      </c>
      <c r="V1593">
        <f t="shared" si="465"/>
        <v>-7.1962675679390787E-3</v>
      </c>
      <c r="W1593">
        <f t="shared" si="466"/>
        <v>9.3266218731508262E-4</v>
      </c>
      <c r="X1593">
        <f t="shared" si="477"/>
        <v>1.0933293608800876</v>
      </c>
      <c r="Y1593">
        <f t="shared" si="477"/>
        <v>5.5340602386596452E-2</v>
      </c>
      <c r="AK1593">
        <v>10.318020833333337</v>
      </c>
    </row>
    <row r="1594" spans="4:37" x14ac:dyDescent="0.55000000000000004">
      <c r="D1594">
        <f t="shared" si="470"/>
        <v>4.9997359213019754</v>
      </c>
      <c r="E1594">
        <f t="shared" si="459"/>
        <v>5</v>
      </c>
      <c r="F1594" s="2">
        <f t="shared" si="471"/>
        <v>39061</v>
      </c>
      <c r="G1594" s="1">
        <v>2007.027397260274</v>
      </c>
      <c r="H1594" s="3">
        <v>162.6</v>
      </c>
      <c r="I1594" s="1" t="str">
        <f t="shared" si="460"/>
        <v/>
      </c>
      <c r="J1594" s="1">
        <f t="shared" si="461"/>
        <v>3.8696736912801136E-2</v>
      </c>
      <c r="K1594">
        <f t="shared" si="462"/>
        <v>0</v>
      </c>
      <c r="L1594">
        <f t="shared" si="467"/>
        <v>0.32460549731460397</v>
      </c>
      <c r="M1594">
        <f t="shared" si="472"/>
        <v>0.32460549731460397</v>
      </c>
      <c r="N1594">
        <f t="shared" si="468"/>
        <v>3.0018676559180748</v>
      </c>
      <c r="O1594">
        <f t="shared" si="463"/>
        <v>0.23111374051610067</v>
      </c>
      <c r="P1594">
        <f t="shared" si="469"/>
        <v>5.2055140560745023</v>
      </c>
      <c r="Q1594">
        <f t="shared" si="473"/>
        <v>7.5699694324277598</v>
      </c>
      <c r="R1594">
        <v>11.29</v>
      </c>
      <c r="S1594">
        <f t="shared" si="464"/>
        <v>12.236229452036971</v>
      </c>
      <c r="T1594">
        <f>qten^((R1594-tbar)/10)*IF(R1594&gt;Ttorp,1,torpmult)</f>
        <v>0.73577818384715565</v>
      </c>
      <c r="U1594">
        <f>qtenq^((R1594-tbar)/10)*IF(R1594&gt;Ttorp,1,torpmult)</f>
        <v>0.66158571995406001</v>
      </c>
      <c r="V1594">
        <f t="shared" si="465"/>
        <v>-4.4127901440440664E-3</v>
      </c>
      <c r="W1594">
        <f t="shared" si="466"/>
        <v>9.2732267301018356E-4</v>
      </c>
      <c r="X1594">
        <f t="shared" si="477"/>
        <v>1.0861330933121485</v>
      </c>
      <c r="Y1594">
        <f t="shared" si="477"/>
        <v>5.6273264573911533E-2</v>
      </c>
      <c r="AK1594">
        <v>10.268958333333325</v>
      </c>
    </row>
    <row r="1595" spans="4:37" x14ac:dyDescent="0.55000000000000004">
      <c r="D1595">
        <f t="shared" si="470"/>
        <v>4.9997623291717783</v>
      </c>
      <c r="E1595">
        <f t="shared" si="459"/>
        <v>5</v>
      </c>
      <c r="F1595" s="2">
        <f t="shared" si="471"/>
        <v>39062</v>
      </c>
      <c r="G1595" s="1">
        <v>2007.0301369863014</v>
      </c>
      <c r="H1595" s="3">
        <v>184.24</v>
      </c>
      <c r="I1595" s="1" t="str">
        <f t="shared" si="460"/>
        <v/>
      </c>
      <c r="J1595" s="1">
        <f t="shared" si="461"/>
        <v>2.5102194660335708E-2</v>
      </c>
      <c r="K1595">
        <f t="shared" si="462"/>
        <v>0</v>
      </c>
      <c r="L1595">
        <f t="shared" si="467"/>
        <v>0.32523868564478509</v>
      </c>
      <c r="M1595">
        <f t="shared" si="472"/>
        <v>0.32523868564478509</v>
      </c>
      <c r="N1595">
        <f t="shared" si="468"/>
        <v>3.0038182421225881</v>
      </c>
      <c r="O1595">
        <f t="shared" si="463"/>
        <v>0.10540308224257067</v>
      </c>
      <c r="P1595">
        <f t="shared" si="469"/>
        <v>5.2019235286352767</v>
      </c>
      <c r="Q1595">
        <f t="shared" si="473"/>
        <v>7.5682285582775686</v>
      </c>
      <c r="R1595">
        <v>10.95</v>
      </c>
      <c r="S1595">
        <f t="shared" si="464"/>
        <v>12.203054996168731</v>
      </c>
      <c r="T1595">
        <f>qten^((R1595-tbar)/10)*IF(R1595&gt;Ttorp,1,torpmult)</f>
        <v>0.71046638344575574</v>
      </c>
      <c r="U1595">
        <f>qtenq^((R1595-tbar)/10)*IF(R1595&gt;Ttorp,1,torpmult)</f>
        <v>0.63112601605605778</v>
      </c>
      <c r="V1595">
        <f t="shared" si="465"/>
        <v>-1.0734703852030002E-2</v>
      </c>
      <c r="W1595">
        <f t="shared" si="466"/>
        <v>9.2947841218608742E-4</v>
      </c>
      <c r="X1595">
        <f t="shared" si="477"/>
        <v>1.0817203031681044</v>
      </c>
      <c r="Y1595">
        <f t="shared" si="477"/>
        <v>5.7200587246921716E-2</v>
      </c>
      <c r="AK1595">
        <v>10.418958333333338</v>
      </c>
    </row>
    <row r="1596" spans="4:37" x14ac:dyDescent="0.55000000000000004">
      <c r="D1596">
        <f t="shared" si="470"/>
        <v>4.999786096254601</v>
      </c>
      <c r="E1596">
        <f t="shared" si="459"/>
        <v>5</v>
      </c>
      <c r="F1596" s="2">
        <f t="shared" si="471"/>
        <v>39063</v>
      </c>
      <c r="G1596" s="1">
        <v>2007.0328767123287</v>
      </c>
      <c r="H1596" s="3">
        <v>151.72999999999999</v>
      </c>
      <c r="I1596" s="1" t="str">
        <f t="shared" si="460"/>
        <v/>
      </c>
      <c r="J1596" s="1">
        <f t="shared" si="461"/>
        <v>4.8093896587231309E-2</v>
      </c>
      <c r="K1596">
        <f t="shared" si="462"/>
        <v>0</v>
      </c>
      <c r="L1596">
        <f t="shared" si="467"/>
        <v>0.32552746121257298</v>
      </c>
      <c r="M1596">
        <f t="shared" si="472"/>
        <v>0.32552746121257298</v>
      </c>
      <c r="N1596">
        <f t="shared" si="468"/>
        <v>3.0047069973214673</v>
      </c>
      <c r="O1596">
        <f t="shared" si="463"/>
        <v>0.30708103470076142</v>
      </c>
      <c r="P1596">
        <f t="shared" si="469"/>
        <v>5.1980487875890917</v>
      </c>
      <c r="Q1596">
        <f t="shared" si="473"/>
        <v>7.5663489836836062</v>
      </c>
      <c r="R1596">
        <v>11.14</v>
      </c>
      <c r="S1596">
        <f t="shared" si="464"/>
        <v>12.170493020713394</v>
      </c>
      <c r="T1596">
        <f>qten^((R1596-tbar)/10)*IF(R1596&gt;Ttorp,1,torpmult)</f>
        <v>0.724501912424383</v>
      </c>
      <c r="U1596">
        <f>qtenq^((R1596-tbar)/10)*IF(R1596&gt;Ttorp,1,torpmult)</f>
        <v>0.6479704827166668</v>
      </c>
      <c r="V1596">
        <f t="shared" si="465"/>
        <v>-2.0906579603595724E-4</v>
      </c>
      <c r="W1596">
        <f t="shared" si="466"/>
        <v>9.1213346046220903E-4</v>
      </c>
      <c r="X1596">
        <f t="shared" si="477"/>
        <v>1.0709855993160744</v>
      </c>
      <c r="Y1596">
        <f t="shared" si="477"/>
        <v>5.8130065659107805E-2</v>
      </c>
      <c r="AK1596">
        <v>10.359895833333336</v>
      </c>
    </row>
    <row r="1597" spans="4:37" x14ac:dyDescent="0.55000000000000004">
      <c r="D1597">
        <f t="shared" si="470"/>
        <v>4.9998074866291411</v>
      </c>
      <c r="E1597">
        <f t="shared" si="459"/>
        <v>5</v>
      </c>
      <c r="F1597" s="2">
        <f t="shared" si="471"/>
        <v>39064</v>
      </c>
      <c r="G1597" s="1">
        <v>2007.0356164383561</v>
      </c>
      <c r="H1597" s="3">
        <v>166.08</v>
      </c>
      <c r="I1597" s="1" t="str">
        <f t="shared" si="460"/>
        <v/>
      </c>
      <c r="J1597" s="1">
        <f t="shared" si="461"/>
        <v>3.609503347419412E-2</v>
      </c>
      <c r="K1597">
        <f t="shared" si="462"/>
        <v>0</v>
      </c>
      <c r="L1597">
        <f t="shared" si="467"/>
        <v>0.32636877911586276</v>
      </c>
      <c r="M1597">
        <f t="shared" si="472"/>
        <v>0.32636877911586276</v>
      </c>
      <c r="N1597">
        <f t="shared" si="468"/>
        <v>3.0072933015363859</v>
      </c>
      <c r="O1597">
        <f t="shared" si="463"/>
        <v>0.21014317789166143</v>
      </c>
      <c r="P1597">
        <f t="shared" si="469"/>
        <v>5.1947940338054348</v>
      </c>
      <c r="Q1597">
        <f t="shared" si="473"/>
        <v>7.5647694329871928</v>
      </c>
      <c r="R1597">
        <v>11.33</v>
      </c>
      <c r="S1597">
        <f t="shared" si="464"/>
        <v>12.13855317448369</v>
      </c>
      <c r="T1597">
        <f>qten^((R1597-tbar)/10)*IF(R1597&gt;Ttorp,1,torpmult)</f>
        <v>0.73881471852448966</v>
      </c>
      <c r="U1597">
        <f>qtenq^((R1597-tbar)/10)*IF(R1597&gt;Ttorp,1,torpmult)</f>
        <v>0.66526452054034324</v>
      </c>
      <c r="V1597">
        <f t="shared" si="465"/>
        <v>-4.9319604462542653E-3</v>
      </c>
      <c r="W1597">
        <f t="shared" si="466"/>
        <v>9.2580410305915855E-4</v>
      </c>
      <c r="X1597">
        <f t="shared" si="477"/>
        <v>1.0707765335200385</v>
      </c>
      <c r="Y1597">
        <f t="shared" si="477"/>
        <v>5.904219911957001E-2</v>
      </c>
      <c r="AK1597">
        <v>9.9425000000000043</v>
      </c>
    </row>
    <row r="1598" spans="4:37" x14ac:dyDescent="0.55000000000000004">
      <c r="D1598">
        <f t="shared" si="470"/>
        <v>4.9998267379662273</v>
      </c>
      <c r="E1598">
        <f t="shared" si="459"/>
        <v>5</v>
      </c>
      <c r="F1598" s="2">
        <f t="shared" si="471"/>
        <v>39065</v>
      </c>
      <c r="G1598" s="1">
        <v>2007.0383561643835</v>
      </c>
      <c r="H1598" s="3">
        <v>125.13</v>
      </c>
      <c r="I1598" s="1" t="str">
        <f t="shared" si="460"/>
        <v/>
      </c>
      <c r="J1598" s="1">
        <f t="shared" si="461"/>
        <v>8.1871854834473928E-2</v>
      </c>
      <c r="K1598">
        <f t="shared" si="462"/>
        <v>0</v>
      </c>
      <c r="L1598">
        <f t="shared" si="467"/>
        <v>0.32694451384981255</v>
      </c>
      <c r="M1598">
        <f t="shared" si="472"/>
        <v>0.32694451384981255</v>
      </c>
      <c r="N1598">
        <f t="shared" si="468"/>
        <v>3.009060613255905</v>
      </c>
      <c r="O1598">
        <f t="shared" si="463"/>
        <v>0.60231510148586209</v>
      </c>
      <c r="P1598">
        <f t="shared" si="469"/>
        <v>5.1911186878834688</v>
      </c>
      <c r="Q1598">
        <f t="shared" si="473"/>
        <v>7.5629849731450305</v>
      </c>
      <c r="R1598">
        <v>11.17</v>
      </c>
      <c r="S1598">
        <f t="shared" si="464"/>
        <v>12.107244921952123</v>
      </c>
      <c r="T1598">
        <f>qten^((R1598-tbar)/10)*IF(R1598&gt;Ttorp,1,torpmult)</f>
        <v>0.72674325594899114</v>
      </c>
      <c r="U1598">
        <f>qtenq^((R1598-tbar)/10)*IF(R1598&gt;Ttorp,1,torpmult)</f>
        <v>0.65067092772096691</v>
      </c>
      <c r="V1598">
        <f t="shared" si="465"/>
        <v>9.3261774717270721E-3</v>
      </c>
      <c r="W1598">
        <f t="shared" si="466"/>
        <v>9.2494155232617946E-4</v>
      </c>
      <c r="X1598">
        <f t="shared" si="477"/>
        <v>1.0658445730737842</v>
      </c>
      <c r="Y1598">
        <f t="shared" si="477"/>
        <v>5.9968003222629171E-2</v>
      </c>
      <c r="AK1598">
        <v>9.8861458333333267</v>
      </c>
    </row>
    <row r="1599" spans="4:37" x14ac:dyDescent="0.55000000000000004">
      <c r="D1599">
        <f t="shared" si="470"/>
        <v>4.9998440641696051</v>
      </c>
      <c r="E1599">
        <f t="shared" si="459"/>
        <v>5</v>
      </c>
      <c r="F1599" s="2">
        <f t="shared" si="471"/>
        <v>39066</v>
      </c>
      <c r="G1599" s="1">
        <v>2007.041095890411</v>
      </c>
      <c r="H1599" s="3">
        <v>136.4</v>
      </c>
      <c r="I1599" s="1" t="str">
        <f t="shared" si="460"/>
        <v/>
      </c>
      <c r="J1599" s="1">
        <f t="shared" si="461"/>
        <v>6.5349858773045652E-2</v>
      </c>
      <c r="K1599">
        <f t="shared" si="462"/>
        <v>0</v>
      </c>
      <c r="L1599">
        <f t="shared" si="467"/>
        <v>0.32859469221004778</v>
      </c>
      <c r="M1599">
        <f t="shared" si="472"/>
        <v>0.32859469221004778</v>
      </c>
      <c r="N1599">
        <f t="shared" si="468"/>
        <v>3.0141146369906502</v>
      </c>
      <c r="O1599">
        <f t="shared" si="463"/>
        <v>0.45159258879742314</v>
      </c>
      <c r="P1599">
        <f t="shared" si="469"/>
        <v>5.1888749669285614</v>
      </c>
      <c r="Q1599">
        <f t="shared" si="473"/>
        <v>7.5618951840710498</v>
      </c>
      <c r="R1599">
        <v>11.04</v>
      </c>
      <c r="S1599">
        <f t="shared" si="464"/>
        <v>12.076577540422988</v>
      </c>
      <c r="T1599">
        <f>qten^((R1599-tbar)/10)*IF(R1599&gt;Ttorp,1,torpmult)</f>
        <v>0.71708057140254666</v>
      </c>
      <c r="U1599">
        <f>qtenq^((R1599-tbar)/10)*IF(R1599&gt;Ttorp,1,torpmult)</f>
        <v>0.63904968160152564</v>
      </c>
      <c r="V1599">
        <f t="shared" si="465"/>
        <v>4.4469252262735372E-3</v>
      </c>
      <c r="W1599">
        <f t="shared" si="466"/>
        <v>9.6873849210577173E-4</v>
      </c>
      <c r="X1599">
        <f t="shared" si="477"/>
        <v>1.0751707505455113</v>
      </c>
      <c r="Y1599">
        <f t="shared" si="477"/>
        <v>6.0892944774955347E-2</v>
      </c>
      <c r="AK1599">
        <v>10.129270833333328</v>
      </c>
    </row>
    <row r="1600" spans="4:37" x14ac:dyDescent="0.55000000000000004">
      <c r="D1600">
        <f t="shared" si="470"/>
        <v>4.9998596577526451</v>
      </c>
      <c r="E1600">
        <f t="shared" si="459"/>
        <v>5</v>
      </c>
      <c r="F1600" s="2">
        <f t="shared" si="471"/>
        <v>39067</v>
      </c>
      <c r="G1600" s="1">
        <v>2007.0438356164384</v>
      </c>
      <c r="H1600" s="3">
        <v>123.37</v>
      </c>
      <c r="I1600" s="1" t="str">
        <f t="shared" si="460"/>
        <v/>
      </c>
      <c r="J1600" s="1">
        <f t="shared" si="461"/>
        <v>8.4805065779730585E-2</v>
      </c>
      <c r="K1600">
        <f t="shared" si="462"/>
        <v>0</v>
      </c>
      <c r="L1600">
        <f t="shared" si="467"/>
        <v>0.3298319321793558</v>
      </c>
      <c r="M1600">
        <f t="shared" si="472"/>
        <v>0.3298319321793558</v>
      </c>
      <c r="N1600">
        <f t="shared" si="468"/>
        <v>3.017892860360512</v>
      </c>
      <c r="O1600">
        <f t="shared" si="463"/>
        <v>0.62749394209756559</v>
      </c>
      <c r="P1600">
        <f t="shared" si="469"/>
        <v>5.1861639083903794</v>
      </c>
      <c r="Q1600">
        <f t="shared" si="473"/>
        <v>7.5605779870519649</v>
      </c>
      <c r="R1600">
        <v>11.13</v>
      </c>
      <c r="S1600">
        <f t="shared" si="464"/>
        <v>12.046560117309774</v>
      </c>
      <c r="T1600">
        <f>qten^((R1600-tbar)/10)*IF(R1600&gt;Ttorp,1,torpmult)</f>
        <v>0.72375633508388582</v>
      </c>
      <c r="U1600">
        <f>qtenq^((R1600-tbar)/10)*IF(R1600&gt;Ttorp,1,torpmult)</f>
        <v>0.64707282724142678</v>
      </c>
      <c r="V1600">
        <f t="shared" si="465"/>
        <v>8.8704206933769691E-3</v>
      </c>
      <c r="W1600">
        <f t="shared" si="466"/>
        <v>9.9845493813952718E-4</v>
      </c>
      <c r="X1600">
        <f t="shared" si="477"/>
        <v>1.0796176757717848</v>
      </c>
      <c r="Y1600">
        <f t="shared" si="477"/>
        <v>6.1861683267061117E-2</v>
      </c>
      <c r="AK1600">
        <v>10.297500000000003</v>
      </c>
    </row>
    <row r="1601" spans="4:37" x14ac:dyDescent="0.55000000000000004">
      <c r="D1601">
        <f t="shared" si="470"/>
        <v>4.9998736919773803</v>
      </c>
      <c r="E1601">
        <f t="shared" si="459"/>
        <v>5</v>
      </c>
      <c r="F1601" s="2">
        <f t="shared" si="471"/>
        <v>39068</v>
      </c>
      <c r="G1601" s="1">
        <v>2007.0465753424658</v>
      </c>
      <c r="H1601" s="3">
        <v>123.1</v>
      </c>
      <c r="I1601" s="1" t="str">
        <f t="shared" si="460"/>
        <v/>
      </c>
      <c r="J1601" s="1">
        <f t="shared" si="461"/>
        <v>8.5264251821432213E-2</v>
      </c>
      <c r="K1601">
        <f t="shared" si="462"/>
        <v>0</v>
      </c>
      <c r="L1601">
        <f t="shared" si="467"/>
        <v>0.3315510936645546</v>
      </c>
      <c r="M1601">
        <f t="shared" si="472"/>
        <v>0.3315510936645546</v>
      </c>
      <c r="N1601">
        <f t="shared" si="468"/>
        <v>3.0231270989337418</v>
      </c>
      <c r="O1601">
        <f t="shared" si="463"/>
        <v>0.62167039885070052</v>
      </c>
      <c r="P1601">
        <f t="shared" si="469"/>
        <v>5.1840163912041666</v>
      </c>
      <c r="Q1601">
        <f t="shared" si="473"/>
        <v>7.5595342668080487</v>
      </c>
      <c r="R1601">
        <v>11</v>
      </c>
      <c r="S1601">
        <f t="shared" si="464"/>
        <v>12.01720154741643</v>
      </c>
      <c r="T1601">
        <f>qten^((R1601-tbar)/10)*IF(R1601&gt;Ttorp,1,torpmult)</f>
        <v>0.71413336425180807</v>
      </c>
      <c r="U1601">
        <f>qtenq^((R1601-tbar)/10)*IF(R1601&gt;Ttorp,1,torpmult)</f>
        <v>0.63551584465283328</v>
      </c>
      <c r="V1601">
        <f t="shared" si="465"/>
        <v>8.2753775766323916E-3</v>
      </c>
      <c r="W1601">
        <f t="shared" si="466"/>
        <v>1.043565105074798E-3</v>
      </c>
      <c r="X1601">
        <f t="shared" si="477"/>
        <v>1.0884880964651618</v>
      </c>
      <c r="Y1601">
        <f t="shared" si="477"/>
        <v>6.2860138205200644E-2</v>
      </c>
      <c r="AK1601">
        <v>10.245937499999998</v>
      </c>
    </row>
    <row r="1602" spans="4:37" x14ac:dyDescent="0.55000000000000004">
      <c r="D1602">
        <f t="shared" si="470"/>
        <v>4.9998863227796422</v>
      </c>
      <c r="E1602">
        <f t="shared" si="459"/>
        <v>5</v>
      </c>
      <c r="F1602" s="2">
        <f t="shared" si="471"/>
        <v>39069</v>
      </c>
      <c r="G1602" s="1">
        <v>2007.0493150684931</v>
      </c>
      <c r="H1602" s="3">
        <v>103.9</v>
      </c>
      <c r="I1602" s="1" t="str">
        <f t="shared" si="460"/>
        <v/>
      </c>
      <c r="J1602" s="1">
        <f t="shared" si="461"/>
        <v>0.12518032265006088</v>
      </c>
      <c r="K1602">
        <f t="shared" si="462"/>
        <v>0</v>
      </c>
      <c r="L1602">
        <f t="shared" si="467"/>
        <v>0.33325430023674829</v>
      </c>
      <c r="M1602">
        <f t="shared" si="472"/>
        <v>0.33325430023674829</v>
      </c>
      <c r="N1602">
        <f t="shared" si="468"/>
        <v>3.028294948021951</v>
      </c>
      <c r="O1602">
        <f t="shared" si="463"/>
        <v>0.90745921611855151</v>
      </c>
      <c r="P1602">
        <f t="shared" si="469"/>
        <v>5.1819005559305511</v>
      </c>
      <c r="Q1602">
        <f t="shared" si="473"/>
        <v>7.558505662433789</v>
      </c>
      <c r="R1602">
        <v>10.56</v>
      </c>
      <c r="S1602">
        <f t="shared" si="464"/>
        <v>11.988510530327034</v>
      </c>
      <c r="T1602">
        <f>qten^((R1602-tbar)/10)*IF(R1602&gt;Ttorp,1,torpmult)</f>
        <v>0.68250269461688406</v>
      </c>
      <c r="U1602">
        <f>qtenq^((R1602-tbar)/10)*IF(R1602&gt;Ttorp,1,torpmult)</f>
        <v>0.59790989838806219</v>
      </c>
      <c r="V1602">
        <f t="shared" si="465"/>
        <v>1.5345171724515501E-2</v>
      </c>
      <c r="W1602">
        <f t="shared" si="466"/>
        <v>1.0883887452180999E-3</v>
      </c>
      <c r="X1602">
        <f t="shared" si="477"/>
        <v>1.0967634740417942</v>
      </c>
      <c r="Y1602">
        <f t="shared" si="477"/>
        <v>6.3903703310275436E-2</v>
      </c>
      <c r="AK1602">
        <v>10.100520833333334</v>
      </c>
    </row>
    <row r="1603" spans="4:37" x14ac:dyDescent="0.55000000000000004">
      <c r="D1603">
        <f t="shared" si="470"/>
        <v>4.9998976905016779</v>
      </c>
      <c r="E1603">
        <f t="shared" si="459"/>
        <v>5</v>
      </c>
      <c r="F1603" s="2">
        <f t="shared" si="471"/>
        <v>39070</v>
      </c>
      <c r="G1603" s="1">
        <v>2007.0520547945205</v>
      </c>
      <c r="H1603" s="3">
        <v>109.69</v>
      </c>
      <c r="I1603" s="1" t="str">
        <f t="shared" si="460"/>
        <v/>
      </c>
      <c r="J1603" s="1">
        <f t="shared" si="461"/>
        <v>0.11149227198896368</v>
      </c>
      <c r="K1603">
        <f t="shared" si="462"/>
        <v>0</v>
      </c>
      <c r="L1603">
        <f t="shared" si="467"/>
        <v>0.33574048986994981</v>
      </c>
      <c r="M1603">
        <f t="shared" si="472"/>
        <v>0.33574048986994981</v>
      </c>
      <c r="N1603">
        <f t="shared" si="468"/>
        <v>3.0358069990942123</v>
      </c>
      <c r="O1603">
        <f t="shared" si="463"/>
        <v>0.77911294918467533</v>
      </c>
      <c r="P1603">
        <f t="shared" si="469"/>
        <v>5.1809428124237291</v>
      </c>
      <c r="Q1603">
        <f t="shared" si="473"/>
        <v>7.5580399674198953</v>
      </c>
      <c r="R1603">
        <v>10.37</v>
      </c>
      <c r="S1603">
        <f t="shared" si="464"/>
        <v>11.960495567806012</v>
      </c>
      <c r="T1603">
        <f>qten^((R1603-tbar)/10)*IF(R1603&gt;Ttorp,1,torpmult)</f>
        <v>0.66928080219118768</v>
      </c>
      <c r="U1603">
        <f>qtenq^((R1603-tbar)/10)*IF(R1603&gt;Ttorp,1,torpmult)</f>
        <v>0.58236679323422791</v>
      </c>
      <c r="V1603">
        <f t="shared" si="465"/>
        <v>1.1806786980140952E-2</v>
      </c>
      <c r="W1603">
        <f t="shared" si="466"/>
        <v>1.1587862268106794E-3</v>
      </c>
      <c r="X1603">
        <f t="shared" si="477"/>
        <v>1.1121086457663096</v>
      </c>
      <c r="Y1603">
        <f t="shared" si="477"/>
        <v>6.4992092055493542E-2</v>
      </c>
      <c r="AK1603">
        <v>9.9764583333333299</v>
      </c>
    </row>
    <row r="1604" spans="4:37" x14ac:dyDescent="0.55000000000000004">
      <c r="D1604">
        <f t="shared" si="470"/>
        <v>4.9999079214515101</v>
      </c>
      <c r="E1604">
        <f t="shared" ref="E1604:E1667" si="478">MIN(1/J1604,ftmax)</f>
        <v>5</v>
      </c>
      <c r="F1604" s="2">
        <f t="shared" si="471"/>
        <v>39071</v>
      </c>
      <c r="G1604" s="1">
        <v>2007.0547945205481</v>
      </c>
      <c r="H1604" s="3">
        <v>101.09</v>
      </c>
      <c r="I1604" s="1" t="str">
        <f t="shared" ref="I1604:I1667" si="479">IF(H1604&gt;cutoff,H1604,"")</f>
        <v/>
      </c>
      <c r="J1604" s="1">
        <f t="shared" ref="J1604:J1667" si="480">MIN(1,EXP(-H1604/turbh))</f>
        <v>0.13241690001594777</v>
      </c>
      <c r="K1604">
        <f t="shared" ref="K1604:K1667" si="481">IF(INT((G1604-INT(G1604))*365)=spawnday,1,0)</f>
        <v>0</v>
      </c>
      <c r="L1604">
        <f t="shared" si="467"/>
        <v>0.3378750458951133</v>
      </c>
      <c r="M1604">
        <f t="shared" si="472"/>
        <v>0.3378750458951133</v>
      </c>
      <c r="N1604">
        <f t="shared" si="468"/>
        <v>3.0422270523328145</v>
      </c>
      <c r="O1604">
        <f t="shared" ref="O1604:O1667" si="482">(E1604*U1604*J1604*hh*L1604^(2/3)-T1604*mm*L1604)</f>
        <v>0.9203448564020309</v>
      </c>
      <c r="P1604">
        <f t="shared" si="469"/>
        <v>5.1796136544734166</v>
      </c>
      <c r="Q1604">
        <f t="shared" si="473"/>
        <v>7.5573935800424685</v>
      </c>
      <c r="R1604">
        <v>10.16</v>
      </c>
      <c r="S1604">
        <f t="shared" ref="S1604:S1667" si="483">tbar+tamp*SIN(2*PI()*G1604+tshift)</f>
        <v>11.933164961288517</v>
      </c>
      <c r="T1604">
        <f>qten^((R1604-tbar)/10)*IF(R1604&gt;Ttorp,1,torpmult)</f>
        <v>0.65496493412862733</v>
      </c>
      <c r="U1604">
        <f>qtenq^((R1604-tbar)/10)*IF(R1604&gt;Ttorp,1,torpmult)</f>
        <v>0.56565723142295021</v>
      </c>
      <c r="V1604">
        <f t="shared" ref="V1604:V1667" si="484">GA*MIN(1,EXP(-H1604/turbA))-mA*X1604-aB*X1604*Y1604</f>
        <v>1.449985264787146E-2</v>
      </c>
      <c r="W1604">
        <f t="shared" ref="W1604:W1667" si="485">eB*aB*X1604*Y1604-zB*Y1604</f>
        <v>1.2200605042509455E-3</v>
      </c>
      <c r="X1604">
        <f t="shared" si="477"/>
        <v>1.1239154327464507</v>
      </c>
      <c r="Y1604">
        <f t="shared" si="477"/>
        <v>6.6150878282304218E-2</v>
      </c>
      <c r="AK1604">
        <v>9.8572916666666526</v>
      </c>
    </row>
    <row r="1605" spans="4:37" x14ac:dyDescent="0.55000000000000004">
      <c r="D1605">
        <f t="shared" si="470"/>
        <v>4.9999171293063593</v>
      </c>
      <c r="E1605">
        <f t="shared" si="478"/>
        <v>5</v>
      </c>
      <c r="F1605" s="2">
        <f t="shared" si="471"/>
        <v>39072</v>
      </c>
      <c r="G1605" s="1">
        <v>2007.0575342465754</v>
      </c>
      <c r="H1605" s="3">
        <v>109.51</v>
      </c>
      <c r="I1605" s="1" t="str">
        <f t="shared" si="479"/>
        <v/>
      </c>
      <c r="J1605" s="1">
        <f t="shared" si="480"/>
        <v>0.11189436750579117</v>
      </c>
      <c r="K1605">
        <f t="shared" si="481"/>
        <v>0</v>
      </c>
      <c r="L1605">
        <f t="shared" ref="L1605:L1668" si="486">IF(K1605=1,wrec,L1604+O1604/365)</f>
        <v>0.34039653865237912</v>
      </c>
      <c r="M1605">
        <f t="shared" si="472"/>
        <v>0.34039653865237912</v>
      </c>
      <c r="N1605">
        <f t="shared" ref="N1605:N1668" si="487">(L1605/0.012)^(1/3)</f>
        <v>3.0497761448544658</v>
      </c>
      <c r="O1605">
        <f t="shared" si="482"/>
        <v>0.76125850899334924</v>
      </c>
      <c r="P1605">
        <f t="shared" ref="P1605:P1668" si="488">P1604+(J1604*U1604*hh*P1604^(2/3)-T1604*mm*P1604)/365</f>
        <v>5.1788372287696216</v>
      </c>
      <c r="Q1605">
        <f t="shared" si="473"/>
        <v>7.5570159426202048</v>
      </c>
      <c r="R1605">
        <v>10.119999999999999</v>
      </c>
      <c r="S1605">
        <f t="shared" si="483"/>
        <v>11.906526809426103</v>
      </c>
      <c r="T1605">
        <f>qten^((R1605-tbar)/10)*IF(R1605&gt;Ttorp,1,torpmult)</f>
        <v>0.65227302276701915</v>
      </c>
      <c r="U1605">
        <f>qtenq^((R1605-tbar)/10)*IF(R1605&gt;Ttorp,1,torpmult)</f>
        <v>0.56252924234440471</v>
      </c>
      <c r="V1605">
        <f t="shared" si="484"/>
        <v>9.8649678577635153E-3</v>
      </c>
      <c r="W1605">
        <f t="shared" si="485"/>
        <v>1.2933599868487334E-3</v>
      </c>
      <c r="X1605">
        <f t="shared" si="477"/>
        <v>1.1384152853943221</v>
      </c>
      <c r="Y1605">
        <f t="shared" si="477"/>
        <v>6.737093878655516E-2</v>
      </c>
      <c r="AK1605">
        <v>9.8111458333333204</v>
      </c>
    </row>
    <row r="1606" spans="4:37" x14ac:dyDescent="0.55000000000000004">
      <c r="D1606">
        <f t="shared" ref="D1606:D1669" si="489">0.9*D1605+0.1*E1606</f>
        <v>4.9999254163757234</v>
      </c>
      <c r="E1606">
        <f t="shared" si="478"/>
        <v>5</v>
      </c>
      <c r="F1606" s="2">
        <f t="shared" ref="F1606:F1669" si="490">F1605+1</f>
        <v>39073</v>
      </c>
      <c r="G1606" s="1">
        <v>2007.0602739726028</v>
      </c>
      <c r="H1606" s="3">
        <v>97.3</v>
      </c>
      <c r="I1606" s="1" t="str">
        <f t="shared" si="479"/>
        <v/>
      </c>
      <c r="J1606" s="1">
        <f t="shared" si="480"/>
        <v>0.14284430758454122</v>
      </c>
      <c r="K1606">
        <f t="shared" si="481"/>
        <v>0</v>
      </c>
      <c r="L1606">
        <f t="shared" si="486"/>
        <v>0.34248217840304584</v>
      </c>
      <c r="M1606">
        <f t="shared" ref="M1606:M1669" si="491">IF(K1607=1,"",L1606)</f>
        <v>0.34248217840304584</v>
      </c>
      <c r="N1606">
        <f t="shared" si="487"/>
        <v>3.0559922161618829</v>
      </c>
      <c r="O1606">
        <f t="shared" si="482"/>
        <v>1.0311299448948141</v>
      </c>
      <c r="P1606">
        <f t="shared" si="488"/>
        <v>5.1775273035513152</v>
      </c>
      <c r="Q1606">
        <f t="shared" ref="Q1606:Q1669" si="492">(P1606/0.012)^(1/3)</f>
        <v>7.5563787364894077</v>
      </c>
      <c r="R1606">
        <v>10.31</v>
      </c>
      <c r="S1606">
        <f t="shared" si="483"/>
        <v>11.880589005680768</v>
      </c>
      <c r="T1606">
        <f>qten^((R1606-tbar)/10)*IF(R1606&gt;Ttorp,1,torpmult)</f>
        <v>0.66515892015265132</v>
      </c>
      <c r="U1606">
        <f>qtenq^((R1606-tbar)/10)*IF(R1606&gt;Ttorp,1,torpmult)</f>
        <v>0.57754289227679212</v>
      </c>
      <c r="V1606">
        <f t="shared" si="484"/>
        <v>1.4220518641440002E-2</v>
      </c>
      <c r="W1606">
        <f t="shared" si="485"/>
        <v>1.3534126850787013E-3</v>
      </c>
      <c r="X1606">
        <f t="shared" ref="X1606:Y1621" si="493">MAX(0.0000000001,X1605+V1605)</f>
        <v>1.1482802532520857</v>
      </c>
      <c r="Y1606">
        <f t="shared" si="493"/>
        <v>6.8664298773403895E-2</v>
      </c>
      <c r="AK1606">
        <v>9.7565625000000011</v>
      </c>
    </row>
    <row r="1607" spans="4:37" x14ac:dyDescent="0.55000000000000004">
      <c r="D1607">
        <f t="shared" si="489"/>
        <v>4.9999328747381515</v>
      </c>
      <c r="E1607">
        <f t="shared" si="478"/>
        <v>5</v>
      </c>
      <c r="F1607" s="2">
        <f t="shared" si="490"/>
        <v>39074</v>
      </c>
      <c r="G1607" s="1">
        <v>2007.0630136986301</v>
      </c>
      <c r="H1607" s="3">
        <v>82.27</v>
      </c>
      <c r="I1607" s="1" t="str">
        <f t="shared" si="479"/>
        <v/>
      </c>
      <c r="J1607" s="1">
        <f t="shared" si="480"/>
        <v>0.19293537320759063</v>
      </c>
      <c r="K1607">
        <f t="shared" si="481"/>
        <v>0</v>
      </c>
      <c r="L1607">
        <f t="shared" si="486"/>
        <v>0.34530719195070286</v>
      </c>
      <c r="M1607">
        <f t="shared" si="491"/>
        <v>0.34530719195070286</v>
      </c>
      <c r="N1607">
        <f t="shared" si="487"/>
        <v>3.064371815343268</v>
      </c>
      <c r="O1607">
        <f t="shared" si="482"/>
        <v>1.4325725046105742</v>
      </c>
      <c r="P1607">
        <f t="shared" si="488"/>
        <v>5.1770359004464961</v>
      </c>
      <c r="Q1607">
        <f t="shared" si="492"/>
        <v>7.5561396683502551</v>
      </c>
      <c r="R1607">
        <v>10.29</v>
      </c>
      <c r="S1607">
        <f t="shared" si="483"/>
        <v>11.855359235980695</v>
      </c>
      <c r="T1607">
        <f>qten^((R1607-tbar)/10)*IF(R1607&gt;Ttorp,1,torpmult)</f>
        <v>0.66379060839712578</v>
      </c>
      <c r="U1607">
        <f>qtenq^((R1607-tbar)/10)*IF(R1607&gt;Ttorp,1,torpmult)</f>
        <v>0.5759438211746789</v>
      </c>
      <c r="V1607">
        <f t="shared" si="484"/>
        <v>1.9930262308619412E-2</v>
      </c>
      <c r="W1607">
        <f t="shared" si="485"/>
        <v>1.4318650097293138E-3</v>
      </c>
      <c r="X1607">
        <f t="shared" si="493"/>
        <v>1.1625007718935256</v>
      </c>
      <c r="Y1607">
        <f t="shared" si="493"/>
        <v>7.0017711458482595E-2</v>
      </c>
      <c r="AK1607">
        <v>9.7070833333333315</v>
      </c>
    </row>
    <row r="1608" spans="4:37" x14ac:dyDescent="0.55000000000000004">
      <c r="D1608">
        <f t="shared" si="489"/>
        <v>4.8326825093188228</v>
      </c>
      <c r="E1608">
        <f t="shared" si="478"/>
        <v>3.3274292205448637</v>
      </c>
      <c r="F1608" s="2">
        <f t="shared" si="490"/>
        <v>39075</v>
      </c>
      <c r="G1608" s="1">
        <v>2007.0657534246575</v>
      </c>
      <c r="H1608" s="3">
        <v>60.11</v>
      </c>
      <c r="I1608" s="1" t="str">
        <f t="shared" si="479"/>
        <v/>
      </c>
      <c r="J1608" s="1">
        <f t="shared" si="480"/>
        <v>0.30053231300176264</v>
      </c>
      <c r="K1608">
        <f t="shared" si="481"/>
        <v>0</v>
      </c>
      <c r="L1608">
        <f t="shared" si="486"/>
        <v>0.34923204812771813</v>
      </c>
      <c r="M1608">
        <f t="shared" si="491"/>
        <v>0.34923204812771813</v>
      </c>
      <c r="N1608">
        <f t="shared" si="487"/>
        <v>3.0759382662106853</v>
      </c>
      <c r="O1608">
        <f t="shared" si="482"/>
        <v>1.5231750986412993</v>
      </c>
      <c r="P1608">
        <f t="shared" si="488"/>
        <v>5.1778723153753026</v>
      </c>
      <c r="Q1608">
        <f t="shared" si="492"/>
        <v>7.5565465760745996</v>
      </c>
      <c r="R1608">
        <v>10.4</v>
      </c>
      <c r="S1608">
        <f t="shared" si="483"/>
        <v>11.830844976448594</v>
      </c>
      <c r="T1608">
        <f>qten^((R1608-tbar)/10)*IF(R1608&gt;Ttorp,1,torpmult)</f>
        <v>0.67135131182878993</v>
      </c>
      <c r="U1608">
        <f>qtenq^((R1608-tbar)/10)*IF(R1608&gt;Ttorp,1,torpmult)</f>
        <v>0.58479383202597379</v>
      </c>
      <c r="V1608">
        <f t="shared" si="484"/>
        <v>2.9475446746102169E-2</v>
      </c>
      <c r="W1608">
        <f t="shared" si="485"/>
        <v>1.5351951642954033E-3</v>
      </c>
      <c r="X1608">
        <f t="shared" si="493"/>
        <v>1.1824310342021451</v>
      </c>
      <c r="Y1608">
        <f t="shared" si="493"/>
        <v>7.1449576468211914E-2</v>
      </c>
      <c r="AK1608">
        <v>9.6420833333333267</v>
      </c>
    </row>
    <row r="1609" spans="4:37" x14ac:dyDescent="0.55000000000000004">
      <c r="D1609">
        <f t="shared" si="489"/>
        <v>4.6489908708296053</v>
      </c>
      <c r="E1609">
        <f t="shared" si="478"/>
        <v>2.9957661244266443</v>
      </c>
      <c r="F1609" s="2">
        <f t="shared" si="490"/>
        <v>39076</v>
      </c>
      <c r="G1609" s="1">
        <v>2007.0684931506848</v>
      </c>
      <c r="H1609" s="3">
        <v>54.86</v>
      </c>
      <c r="I1609" s="1" t="str">
        <f t="shared" si="479"/>
        <v/>
      </c>
      <c r="J1609" s="1">
        <f t="shared" si="480"/>
        <v>0.33380442880579964</v>
      </c>
      <c r="K1609">
        <f t="shared" si="481"/>
        <v>0</v>
      </c>
      <c r="L1609">
        <f t="shared" si="486"/>
        <v>0.35340513058974909</v>
      </c>
      <c r="M1609">
        <f t="shared" si="491"/>
        <v>0.35340513058974909</v>
      </c>
      <c r="N1609">
        <f t="shared" si="487"/>
        <v>3.0881415687989797</v>
      </c>
      <c r="O1609">
        <f t="shared" si="482"/>
        <v>1.5069524495905546</v>
      </c>
      <c r="P1609">
        <f t="shared" si="488"/>
        <v>5.1816381345429603</v>
      </c>
      <c r="Q1609">
        <f t="shared" si="492"/>
        <v>7.5583780678696879</v>
      </c>
      <c r="R1609">
        <v>10.27</v>
      </c>
      <c r="S1609">
        <f t="shared" si="483"/>
        <v>11.807053491193805</v>
      </c>
      <c r="T1609">
        <f>qten^((R1609-tbar)/10)*IF(R1609&gt;Ttorp,1,torpmult)</f>
        <v>0.6624251114231563</v>
      </c>
      <c r="U1609">
        <f>qtenq^((R1609-tbar)/10)*IF(R1609&gt;Ttorp,1,torpmult)</f>
        <v>0.57434917749851755</v>
      </c>
      <c r="V1609">
        <f t="shared" si="484"/>
        <v>3.0144076786483585E-2</v>
      </c>
      <c r="W1609">
        <f t="shared" si="485"/>
        <v>1.6800464578018057E-3</v>
      </c>
      <c r="X1609">
        <f t="shared" si="493"/>
        <v>1.2119064809482474</v>
      </c>
      <c r="Y1609">
        <f t="shared" si="493"/>
        <v>7.2984771632507314E-2</v>
      </c>
      <c r="AK1609">
        <v>9.4045833333333384</v>
      </c>
    </row>
    <row r="1610" spans="4:37" x14ac:dyDescent="0.55000000000000004">
      <c r="D1610">
        <f t="shared" si="489"/>
        <v>4.5042355568971546</v>
      </c>
      <c r="E1610">
        <f t="shared" si="478"/>
        <v>3.2014377315050937</v>
      </c>
      <c r="F1610" s="2">
        <f t="shared" si="490"/>
        <v>39077</v>
      </c>
      <c r="G1610" s="1">
        <v>2007.0712328767124</v>
      </c>
      <c r="H1610" s="3">
        <v>58.18</v>
      </c>
      <c r="I1610" s="1" t="str">
        <f t="shared" si="479"/>
        <v/>
      </c>
      <c r="J1610" s="1">
        <f t="shared" si="480"/>
        <v>0.31235965958640383</v>
      </c>
      <c r="K1610">
        <f t="shared" si="481"/>
        <v>0</v>
      </c>
      <c r="L1610">
        <f t="shared" si="486"/>
        <v>0.35753376743794241</v>
      </c>
      <c r="M1610">
        <f t="shared" si="491"/>
        <v>0.35753376743794241</v>
      </c>
      <c r="N1610">
        <f t="shared" si="487"/>
        <v>3.1001207243942086</v>
      </c>
      <c r="O1610">
        <f t="shared" si="482"/>
        <v>0.36075351609620654</v>
      </c>
      <c r="P1610">
        <f t="shared" si="488"/>
        <v>5.1861987335059823</v>
      </c>
      <c r="Q1610">
        <f t="shared" si="492"/>
        <v>7.5605949101199394</v>
      </c>
      <c r="R1610">
        <v>9.91</v>
      </c>
      <c r="S1610">
        <f t="shared" si="483"/>
        <v>11.783991830141849</v>
      </c>
      <c r="T1610">
        <f>qten^((R1610-tbar)/10)*IF(R1610&gt;Ttorp,1,torpmult)</f>
        <v>0.15958023746975869</v>
      </c>
      <c r="U1610">
        <f>qtenq^((R1610-tbar)/10)*IF(R1610&gt;Ttorp,1,torpmult)</f>
        <v>0.1365972173876191</v>
      </c>
      <c r="V1610">
        <f t="shared" si="484"/>
        <v>2.6156267307492487E-2</v>
      </c>
      <c r="W1610">
        <f t="shared" si="485"/>
        <v>1.8357561819036306E-3</v>
      </c>
      <c r="X1610">
        <f t="shared" si="493"/>
        <v>1.2420505577347309</v>
      </c>
      <c r="Y1610">
        <f t="shared" si="493"/>
        <v>7.4664818090309115E-2</v>
      </c>
      <c r="AK1610">
        <v>9.0934375000000056</v>
      </c>
    </row>
    <row r="1611" spans="4:37" x14ac:dyDescent="0.55000000000000004">
      <c r="D1611">
        <f t="shared" si="489"/>
        <v>4.3581595149971006</v>
      </c>
      <c r="E1611">
        <f t="shared" si="478"/>
        <v>3.0434751378966176</v>
      </c>
      <c r="F1611" s="2">
        <f t="shared" si="490"/>
        <v>39078</v>
      </c>
      <c r="G1611" s="1">
        <v>2007.0739726027398</v>
      </c>
      <c r="H1611" s="3">
        <v>55.65</v>
      </c>
      <c r="I1611" s="1" t="str">
        <f t="shared" si="479"/>
        <v/>
      </c>
      <c r="J1611" s="1">
        <f t="shared" si="480"/>
        <v>0.3285717657253846</v>
      </c>
      <c r="K1611">
        <f t="shared" si="481"/>
        <v>0</v>
      </c>
      <c r="L1611">
        <f t="shared" si="486"/>
        <v>0.35852213323546628</v>
      </c>
      <c r="M1611">
        <f t="shared" si="491"/>
        <v>0.35852213323546628</v>
      </c>
      <c r="N1611">
        <f t="shared" si="487"/>
        <v>3.1029747524401827</v>
      </c>
      <c r="O1611">
        <f t="shared" si="482"/>
        <v>1.4702777014866588</v>
      </c>
      <c r="P1611">
        <f t="shared" si="488"/>
        <v>5.1871354175052353</v>
      </c>
      <c r="Q1611">
        <f t="shared" si="492"/>
        <v>7.5610500579927455</v>
      </c>
      <c r="R1611">
        <v>10.029999999999999</v>
      </c>
      <c r="S1611">
        <f t="shared" si="483"/>
        <v>11.761666826963154</v>
      </c>
      <c r="T1611">
        <f>qten^((R1611-tbar)/10)*IF(R1611&gt;Ttorp,1,torpmult)</f>
        <v>0.64625660488626835</v>
      </c>
      <c r="U1611">
        <f>qtenq^((R1611-tbar)/10)*IF(R1611&gt;Ttorp,1,torpmult)</f>
        <v>0.55555436432754679</v>
      </c>
      <c r="V1611">
        <f t="shared" si="484"/>
        <v>2.5519358390630541E-2</v>
      </c>
      <c r="W1611">
        <f t="shared" si="485"/>
        <v>1.9849416505183163E-3</v>
      </c>
      <c r="X1611">
        <f t="shared" si="493"/>
        <v>1.2682068250422234</v>
      </c>
      <c r="Y1611">
        <f t="shared" si="493"/>
        <v>7.650057427221274E-2</v>
      </c>
      <c r="AK1611">
        <v>9.1010416666666618</v>
      </c>
    </row>
    <row r="1612" spans="4:37" x14ac:dyDescent="0.55000000000000004">
      <c r="D1612">
        <f t="shared" si="489"/>
        <v>4.374564196110498</v>
      </c>
      <c r="E1612">
        <f t="shared" si="478"/>
        <v>4.5222063261310685</v>
      </c>
      <c r="F1612" s="2">
        <f t="shared" si="490"/>
        <v>39079</v>
      </c>
      <c r="G1612" s="1">
        <v>2007.0767123287671</v>
      </c>
      <c r="H1612" s="3">
        <v>75.45</v>
      </c>
      <c r="I1612" s="1" t="str">
        <f t="shared" si="479"/>
        <v/>
      </c>
      <c r="J1612" s="1">
        <f t="shared" si="480"/>
        <v>0.22113099842915407</v>
      </c>
      <c r="K1612">
        <f t="shared" si="481"/>
        <v>0</v>
      </c>
      <c r="L1612">
        <f t="shared" si="486"/>
        <v>0.36255029132173111</v>
      </c>
      <c r="M1612">
        <f t="shared" si="491"/>
        <v>0.36255029132173111</v>
      </c>
      <c r="N1612">
        <f t="shared" si="487"/>
        <v>3.1145526068703804</v>
      </c>
      <c r="O1612">
        <f t="shared" si="482"/>
        <v>1.5471254549890998</v>
      </c>
      <c r="P1612">
        <f t="shared" si="488"/>
        <v>5.1913786881861883</v>
      </c>
      <c r="Q1612">
        <f t="shared" si="492"/>
        <v>7.5631112365879432</v>
      </c>
      <c r="R1612">
        <v>10.34</v>
      </c>
      <c r="S1612">
        <f t="shared" si="483"/>
        <v>11.74008509704022</v>
      </c>
      <c r="T1612">
        <f>qten^((R1612-tbar)/10)*IF(R1612&gt;Ttorp,1,torpmult)</f>
        <v>0.66721667819711361</v>
      </c>
      <c r="U1612">
        <f>qtenq^((R1612-tbar)/10)*IF(R1612&gt;Ttorp,1,torpmult)</f>
        <v>0.57994982725271726</v>
      </c>
      <c r="V1612">
        <f t="shared" si="484"/>
        <v>1.3389198652025969E-2</v>
      </c>
      <c r="W1612">
        <f t="shared" si="485"/>
        <v>2.1405952455033714E-3</v>
      </c>
      <c r="X1612">
        <f t="shared" si="493"/>
        <v>1.2937261834328539</v>
      </c>
      <c r="Y1612">
        <f t="shared" si="493"/>
        <v>7.848551592273105E-2</v>
      </c>
      <c r="AK1612">
        <v>9.1410416666666681</v>
      </c>
    </row>
    <row r="1613" spans="4:37" x14ac:dyDescent="0.55000000000000004">
      <c r="D1613">
        <f t="shared" si="489"/>
        <v>4.4371077764994489</v>
      </c>
      <c r="E1613">
        <f t="shared" si="478"/>
        <v>5</v>
      </c>
      <c r="F1613" s="2">
        <f t="shared" si="490"/>
        <v>39080</v>
      </c>
      <c r="G1613" s="1">
        <v>2007.0794520547945</v>
      </c>
      <c r="H1613" s="3">
        <v>81.02</v>
      </c>
      <c r="I1613" s="1" t="str">
        <f t="shared" si="479"/>
        <v/>
      </c>
      <c r="J1613" s="1">
        <f t="shared" si="480"/>
        <v>0.19781955543376648</v>
      </c>
      <c r="K1613">
        <f t="shared" si="481"/>
        <v>0</v>
      </c>
      <c r="L1613">
        <f t="shared" si="486"/>
        <v>0.36678899119841357</v>
      </c>
      <c r="M1613">
        <f t="shared" si="491"/>
        <v>0.36678899119841357</v>
      </c>
      <c r="N1613">
        <f t="shared" si="487"/>
        <v>3.1266433772591293</v>
      </c>
      <c r="O1613">
        <f t="shared" si="482"/>
        <v>1.558023381399894</v>
      </c>
      <c r="P1613">
        <f t="shared" si="488"/>
        <v>5.1929810632173048</v>
      </c>
      <c r="Q1613">
        <f t="shared" si="492"/>
        <v>7.5638893018293176</v>
      </c>
      <c r="R1613">
        <v>10.42</v>
      </c>
      <c r="S1613">
        <f t="shared" si="483"/>
        <v>11.719253035502994</v>
      </c>
      <c r="T1613">
        <f>qten^((R1613-tbar)/10)*IF(R1613&gt;Ttorp,1,torpmult)</f>
        <v>0.67273520891989369</v>
      </c>
      <c r="U1613">
        <f>qtenq^((R1613-tbar)/10)*IF(R1613&gt;Ttorp,1,torpmult)</f>
        <v>0.5864174746159394</v>
      </c>
      <c r="V1613">
        <f t="shared" si="484"/>
        <v>9.4778745236443491E-3</v>
      </c>
      <c r="W1613">
        <f t="shared" si="485"/>
        <v>2.2551123187662296E-3</v>
      </c>
      <c r="X1613">
        <f t="shared" si="493"/>
        <v>1.30711538208488</v>
      </c>
      <c r="Y1613">
        <f t="shared" si="493"/>
        <v>8.0626111168234427E-2</v>
      </c>
      <c r="AK1613">
        <v>9.1996874999999978</v>
      </c>
    </row>
    <row r="1614" spans="4:37" x14ac:dyDescent="0.55000000000000004">
      <c r="D1614">
        <f t="shared" si="489"/>
        <v>4.4393306541342863</v>
      </c>
      <c r="E1614">
        <f t="shared" si="478"/>
        <v>4.4593365528478257</v>
      </c>
      <c r="F1614" s="2">
        <f t="shared" si="490"/>
        <v>39081</v>
      </c>
      <c r="G1614" s="1">
        <v>2007.0821917808219</v>
      </c>
      <c r="H1614" s="3">
        <v>74.75</v>
      </c>
      <c r="I1614" s="1" t="str">
        <f t="shared" si="479"/>
        <v/>
      </c>
      <c r="J1614" s="1">
        <f t="shared" si="480"/>
        <v>0.22424860473053532</v>
      </c>
      <c r="K1614">
        <f t="shared" si="481"/>
        <v>0</v>
      </c>
      <c r="L1614">
        <f t="shared" si="486"/>
        <v>0.37105754840772837</v>
      </c>
      <c r="M1614">
        <f t="shared" si="491"/>
        <v>0.37105754840772837</v>
      </c>
      <c r="N1614">
        <f t="shared" si="487"/>
        <v>3.1387255422470064</v>
      </c>
      <c r="O1614">
        <f t="shared" si="482"/>
        <v>1.5396293934521232</v>
      </c>
      <c r="P1614">
        <f t="shared" si="488"/>
        <v>5.1939824405897879</v>
      </c>
      <c r="Q1614">
        <f t="shared" si="492"/>
        <v>7.5643754593751984</v>
      </c>
      <c r="R1614">
        <v>10.199999999999999</v>
      </c>
      <c r="S1614">
        <f t="shared" si="483"/>
        <v>11.699176815340905</v>
      </c>
      <c r="T1614">
        <f>qten^((R1614-tbar)/10)*IF(R1614&gt;Ttorp,1,torpmult)</f>
        <v>0.65766795492834762</v>
      </c>
      <c r="U1614">
        <f>qtenq^((R1614-tbar)/10)*IF(R1614&gt;Ttorp,1,torpmult)</f>
        <v>0.56880261393625231</v>
      </c>
      <c r="V1614">
        <f t="shared" si="484"/>
        <v>1.1492308211624769E-2</v>
      </c>
      <c r="W1614">
        <f t="shared" si="485"/>
        <v>2.3590357775273275E-3</v>
      </c>
      <c r="X1614">
        <f t="shared" si="493"/>
        <v>1.3165932566085243</v>
      </c>
      <c r="Y1614">
        <f t="shared" si="493"/>
        <v>8.2881223487000652E-2</v>
      </c>
      <c r="AK1614">
        <v>9.2379166666666652</v>
      </c>
    </row>
    <row r="1615" spans="4:37" x14ac:dyDescent="0.55000000000000004">
      <c r="D1615">
        <f t="shared" si="489"/>
        <v>4.4953975887208575</v>
      </c>
      <c r="E1615">
        <f t="shared" si="478"/>
        <v>5</v>
      </c>
      <c r="F1615" s="2">
        <f t="shared" si="490"/>
        <v>39082</v>
      </c>
      <c r="G1615" s="1">
        <v>2007.0849315068492</v>
      </c>
      <c r="H1615" s="3">
        <v>88.45</v>
      </c>
      <c r="I1615" s="1" t="str">
        <f t="shared" si="479"/>
        <v/>
      </c>
      <c r="J1615" s="1">
        <f t="shared" si="480"/>
        <v>0.17050340700912517</v>
      </c>
      <c r="K1615">
        <f t="shared" si="481"/>
        <v>0</v>
      </c>
      <c r="L1615">
        <f t="shared" si="486"/>
        <v>0.37527571112951502</v>
      </c>
      <c r="M1615">
        <f t="shared" si="491"/>
        <v>0.37527571112951502</v>
      </c>
      <c r="N1615">
        <f t="shared" si="487"/>
        <v>3.1505743784199276</v>
      </c>
      <c r="O1615">
        <f t="shared" si="482"/>
        <v>1.2853743430746143</v>
      </c>
      <c r="P1615">
        <f t="shared" si="488"/>
        <v>5.1956145128088567</v>
      </c>
      <c r="Q1615">
        <f t="shared" si="492"/>
        <v>7.5651676783397921</v>
      </c>
      <c r="R1615">
        <v>10.09</v>
      </c>
      <c r="S1615">
        <f t="shared" si="483"/>
        <v>11.679862385569265</v>
      </c>
      <c r="T1615">
        <f>qten^((R1615-tbar)/10)*IF(R1615&gt;Ttorp,1,torpmult)</f>
        <v>0.65026135234023763</v>
      </c>
      <c r="U1615">
        <f>qtenq^((R1615-tbar)/10)*IF(R1615&gt;Ttorp,1,torpmult)</f>
        <v>0.56019460709708802</v>
      </c>
      <c r="V1615">
        <f t="shared" si="484"/>
        <v>3.8551465328759832E-3</v>
      </c>
      <c r="W1615">
        <f t="shared" si="485"/>
        <v>2.4771202386977042E-3</v>
      </c>
      <c r="X1615">
        <f t="shared" si="493"/>
        <v>1.3280855648201491</v>
      </c>
      <c r="Y1615">
        <f t="shared" si="493"/>
        <v>8.5240259264527982E-2</v>
      </c>
      <c r="AK1615">
        <v>9.1924999999999972</v>
      </c>
    </row>
    <row r="1616" spans="4:37" x14ac:dyDescent="0.55000000000000004">
      <c r="D1616">
        <f t="shared" si="489"/>
        <v>4.5458578298487717</v>
      </c>
      <c r="E1616">
        <f t="shared" si="478"/>
        <v>5</v>
      </c>
      <c r="F1616" s="2">
        <f t="shared" si="490"/>
        <v>39083</v>
      </c>
      <c r="G1616" s="1">
        <v>2007.0860730593606</v>
      </c>
      <c r="H1616" s="3">
        <v>102.29</v>
      </c>
      <c r="I1616" s="1" t="str">
        <f t="shared" si="479"/>
        <v/>
      </c>
      <c r="J1616" s="1">
        <f t="shared" si="480"/>
        <v>0.12927672721601169</v>
      </c>
      <c r="K1616">
        <f t="shared" si="481"/>
        <v>0</v>
      </c>
      <c r="L1616">
        <f t="shared" si="486"/>
        <v>0.37879728467218521</v>
      </c>
      <c r="M1616">
        <f t="shared" si="491"/>
        <v>0.37879728467218521</v>
      </c>
      <c r="N1616">
        <f t="shared" si="487"/>
        <v>3.1603986701701805</v>
      </c>
      <c r="O1616">
        <f t="shared" si="482"/>
        <v>0.94381946818676254</v>
      </c>
      <c r="P1616">
        <f t="shared" si="488"/>
        <v>5.1958146564557506</v>
      </c>
      <c r="Q1616">
        <f t="shared" si="492"/>
        <v>7.5652648180078108</v>
      </c>
      <c r="R1616">
        <v>10.02</v>
      </c>
      <c r="S1616">
        <f t="shared" si="483"/>
        <v>11.672040909050363</v>
      </c>
      <c r="T1616">
        <f>qten^((R1616-tbar)/10)*IF(R1616&gt;Ttorp,1,torpmult)</f>
        <v>0.64559154897338966</v>
      </c>
      <c r="U1616">
        <f>qtenq^((R1616-tbar)/10)*IF(R1616&gt;Ttorp,1,torpmult)</f>
        <v>0.55478473603392253</v>
      </c>
      <c r="V1616">
        <f t="shared" si="484"/>
        <v>-2.9349756027700954E-3</v>
      </c>
      <c r="W1616">
        <f t="shared" si="485"/>
        <v>2.5666909602555573E-3</v>
      </c>
      <c r="X1616">
        <f t="shared" si="493"/>
        <v>1.3319407113530251</v>
      </c>
      <c r="Y1616">
        <f t="shared" si="493"/>
        <v>8.7717379503225681E-2</v>
      </c>
      <c r="AK1616">
        <v>8.8180208333333425</v>
      </c>
    </row>
    <row r="1617" spans="4:37" x14ac:dyDescent="0.55000000000000004">
      <c r="D1617">
        <f t="shared" si="489"/>
        <v>4.591272046863895</v>
      </c>
      <c r="E1617">
        <f t="shared" si="478"/>
        <v>5</v>
      </c>
      <c r="F1617" s="2">
        <f t="shared" si="490"/>
        <v>39084</v>
      </c>
      <c r="G1617" s="1">
        <v>2007.088812785388</v>
      </c>
      <c r="H1617" s="3">
        <v>92.33</v>
      </c>
      <c r="I1617" s="1" t="str">
        <f t="shared" si="479"/>
        <v/>
      </c>
      <c r="J1617" s="1">
        <f t="shared" si="480"/>
        <v>0.1577726825407996</v>
      </c>
      <c r="K1617">
        <f t="shared" si="481"/>
        <v>0</v>
      </c>
      <c r="L1617">
        <f t="shared" si="486"/>
        <v>0.38138309143434074</v>
      </c>
      <c r="M1617">
        <f t="shared" si="491"/>
        <v>0.38138309143434074</v>
      </c>
      <c r="N1617">
        <f t="shared" si="487"/>
        <v>3.1675737084373203</v>
      </c>
      <c r="O1617">
        <f t="shared" si="482"/>
        <v>0.28750671498286989</v>
      </c>
      <c r="P1617">
        <f t="shared" si="488"/>
        <v>5.1949459423244404</v>
      </c>
      <c r="Q1617">
        <f t="shared" si="492"/>
        <v>7.5648431697393148</v>
      </c>
      <c r="R1617">
        <v>9.83</v>
      </c>
      <c r="S1617">
        <f t="shared" si="483"/>
        <v>11.653815425468704</v>
      </c>
      <c r="T1617">
        <f>qten^((R1617-tbar)/10)*IF(R1617&gt;Ttorp,1,torpmult)</f>
        <v>0.15827118090255549</v>
      </c>
      <c r="U1617">
        <f>qtenq^((R1617-tbar)/10)*IF(R1617&gt;Ttorp,1,torpmult)</f>
        <v>0.13509067525491894</v>
      </c>
      <c r="V1617">
        <f t="shared" si="484"/>
        <v>1.1681155858633031E-3</v>
      </c>
      <c r="W1617">
        <f t="shared" si="485"/>
        <v>2.6280156510887819E-3</v>
      </c>
      <c r="X1617">
        <f t="shared" si="493"/>
        <v>1.3290057357502549</v>
      </c>
      <c r="Y1617">
        <f t="shared" si="493"/>
        <v>9.0284070463481234E-2</v>
      </c>
      <c r="AK1617">
        <v>8.2968750000000018</v>
      </c>
    </row>
    <row r="1618" spans="4:37" x14ac:dyDescent="0.55000000000000004">
      <c r="D1618">
        <f t="shared" si="489"/>
        <v>4.6321448421775058</v>
      </c>
      <c r="E1618">
        <f t="shared" si="478"/>
        <v>5</v>
      </c>
      <c r="F1618" s="2">
        <f t="shared" si="490"/>
        <v>39085</v>
      </c>
      <c r="G1618" s="1">
        <v>2007.0915525114156</v>
      </c>
      <c r="H1618" s="3">
        <v>98.67</v>
      </c>
      <c r="I1618" s="1" t="str">
        <f t="shared" si="479"/>
        <v/>
      </c>
      <c r="J1618" s="1">
        <f t="shared" si="480"/>
        <v>0.13898350805178927</v>
      </c>
      <c r="K1618">
        <f t="shared" si="481"/>
        <v>0</v>
      </c>
      <c r="L1618">
        <f t="shared" si="486"/>
        <v>0.38217078106443081</v>
      </c>
      <c r="M1618">
        <f t="shared" si="491"/>
        <v>0.38217078106443081</v>
      </c>
      <c r="N1618">
        <f t="shared" si="487"/>
        <v>3.1697529251350987</v>
      </c>
      <c r="O1618">
        <f t="shared" si="482"/>
        <v>0.25139468312018065</v>
      </c>
      <c r="P1618">
        <f t="shared" si="488"/>
        <v>5.1949053569077224</v>
      </c>
      <c r="Q1618">
        <f t="shared" si="492"/>
        <v>7.5648234696233834</v>
      </c>
      <c r="R1618">
        <v>9.86</v>
      </c>
      <c r="S1618">
        <f t="shared" si="483"/>
        <v>11.636365173836488</v>
      </c>
      <c r="T1618">
        <f>qten^((R1618-tbar)/10)*IF(R1618&gt;Ttorp,1,torpmult)</f>
        <v>0.15876081395992173</v>
      </c>
      <c r="U1618">
        <f>qtenq^((R1618-tbar)/10)*IF(R1618&gt;Ttorp,1,torpmult)</f>
        <v>0.13565367148522589</v>
      </c>
      <c r="V1618">
        <f t="shared" si="484"/>
        <v>-2.1594673585312793E-3</v>
      </c>
      <c r="W1618">
        <f t="shared" si="485"/>
        <v>2.7101563813971153E-3</v>
      </c>
      <c r="X1618">
        <f t="shared" si="493"/>
        <v>1.3301738513361183</v>
      </c>
      <c r="Y1618">
        <f t="shared" si="493"/>
        <v>9.2912086114570011E-2</v>
      </c>
      <c r="AK1618">
        <v>7.9828124999999934</v>
      </c>
    </row>
    <row r="1619" spans="4:37" x14ac:dyDescent="0.55000000000000004">
      <c r="D1619">
        <f t="shared" si="489"/>
        <v>4.6689303579597556</v>
      </c>
      <c r="E1619">
        <f t="shared" si="478"/>
        <v>5</v>
      </c>
      <c r="F1619" s="2">
        <f t="shared" si="490"/>
        <v>39086</v>
      </c>
      <c r="G1619" s="1">
        <v>2007.0942922374429</v>
      </c>
      <c r="H1619" s="3">
        <v>99.19</v>
      </c>
      <c r="I1619" s="1" t="str">
        <f t="shared" si="479"/>
        <v/>
      </c>
      <c r="J1619" s="1">
        <f t="shared" si="480"/>
        <v>0.13754556980751426</v>
      </c>
      <c r="K1619">
        <f t="shared" si="481"/>
        <v>0</v>
      </c>
      <c r="L1619">
        <f t="shared" si="486"/>
        <v>0.38285953362092445</v>
      </c>
      <c r="M1619">
        <f t="shared" si="491"/>
        <v>0.38285953362092445</v>
      </c>
      <c r="N1619">
        <f t="shared" si="487"/>
        <v>3.1716559706980707</v>
      </c>
      <c r="O1619">
        <f t="shared" si="482"/>
        <v>0.24631893305625369</v>
      </c>
      <c r="P1619">
        <f t="shared" si="488"/>
        <v>5.1947479902138634</v>
      </c>
      <c r="Q1619">
        <f t="shared" si="492"/>
        <v>7.5647470830357531</v>
      </c>
      <c r="R1619">
        <v>9.7899999999999991</v>
      </c>
      <c r="S1619">
        <f t="shared" si="483"/>
        <v>11.61969532504185</v>
      </c>
      <c r="T1619">
        <f>qten^((R1619-tbar)/10)*IF(R1619&gt;Ttorp,1,torpmult)</f>
        <v>0.15762068502424781</v>
      </c>
      <c r="U1619">
        <f>qtenq^((R1619-tbar)/10)*IF(R1619&gt;Ttorp,1,torpmult)</f>
        <v>0.13434364660693765</v>
      </c>
      <c r="V1619">
        <f t="shared" si="484"/>
        <v>-2.7083132213425384E-3</v>
      </c>
      <c r="W1619">
        <f t="shared" si="485"/>
        <v>2.7784714002288512E-3</v>
      </c>
      <c r="X1619">
        <f t="shared" si="493"/>
        <v>1.3280143839775871</v>
      </c>
      <c r="Y1619">
        <f t="shared" si="493"/>
        <v>9.5622242495967125E-2</v>
      </c>
      <c r="AK1619">
        <v>8.0043750000000031</v>
      </c>
    </row>
    <row r="1620" spans="4:37" x14ac:dyDescent="0.55000000000000004">
      <c r="D1620">
        <f t="shared" si="489"/>
        <v>4.7020373221637799</v>
      </c>
      <c r="E1620">
        <f t="shared" si="478"/>
        <v>5</v>
      </c>
      <c r="F1620" s="2">
        <f t="shared" si="490"/>
        <v>39087</v>
      </c>
      <c r="G1620" s="1">
        <v>2007.0970319634703</v>
      </c>
      <c r="H1620" s="3">
        <v>131.01</v>
      </c>
      <c r="I1620" s="1" t="str">
        <f t="shared" si="479"/>
        <v/>
      </c>
      <c r="J1620" s="1">
        <f t="shared" si="480"/>
        <v>7.2788303710830324E-2</v>
      </c>
      <c r="K1620">
        <f t="shared" si="481"/>
        <v>0</v>
      </c>
      <c r="L1620">
        <f t="shared" si="486"/>
        <v>0.38353438001285939</v>
      </c>
      <c r="M1620">
        <f t="shared" si="491"/>
        <v>0.38353438001285939</v>
      </c>
      <c r="N1620">
        <f t="shared" si="487"/>
        <v>3.1735183806697504</v>
      </c>
      <c r="O1620">
        <f t="shared" si="482"/>
        <v>0.11928524981185065</v>
      </c>
      <c r="P1620">
        <f t="shared" si="488"/>
        <v>5.1945806898198281</v>
      </c>
      <c r="Q1620">
        <f t="shared" si="492"/>
        <v>7.5646658728880709</v>
      </c>
      <c r="R1620">
        <v>9.89</v>
      </c>
      <c r="S1620">
        <f t="shared" si="483"/>
        <v>11.603810818722387</v>
      </c>
      <c r="T1620">
        <f>qten^((R1620-tbar)/10)*IF(R1620&gt;Ttorp,1,torpmult)</f>
        <v>0.15925196176260992</v>
      </c>
      <c r="U1620">
        <f>qtenq^((R1620-tbar)/10)*IF(R1620&gt;Ttorp,1,torpmult)</f>
        <v>0.13621901402666606</v>
      </c>
      <c r="V1620">
        <f t="shared" si="484"/>
        <v>-1.5738143191393585E-2</v>
      </c>
      <c r="W1620">
        <f t="shared" si="485"/>
        <v>2.8453467458077588E-3</v>
      </c>
      <c r="X1620">
        <f t="shared" si="493"/>
        <v>1.3253060707562445</v>
      </c>
      <c r="Y1620">
        <f t="shared" si="493"/>
        <v>9.8400713896195979E-2</v>
      </c>
      <c r="AK1620">
        <v>8.0646874999999945</v>
      </c>
    </row>
    <row r="1621" spans="4:37" x14ac:dyDescent="0.55000000000000004">
      <c r="D1621">
        <f t="shared" si="489"/>
        <v>4.731833589947402</v>
      </c>
      <c r="E1621">
        <f t="shared" si="478"/>
        <v>5</v>
      </c>
      <c r="F1621" s="2">
        <f t="shared" si="490"/>
        <v>39088</v>
      </c>
      <c r="G1621" s="1">
        <v>2007.0997716894976</v>
      </c>
      <c r="H1621" s="3">
        <v>131.88999999999999</v>
      </c>
      <c r="I1621" s="1" t="str">
        <f t="shared" si="479"/>
        <v/>
      </c>
      <c r="J1621" s="1">
        <f t="shared" si="480"/>
        <v>7.1518437170394591E-2</v>
      </c>
      <c r="K1621">
        <f t="shared" si="481"/>
        <v>0</v>
      </c>
      <c r="L1621">
        <f t="shared" si="486"/>
        <v>0.38386118891645349</v>
      </c>
      <c r="M1621">
        <f t="shared" si="491"/>
        <v>0.38386118891645349</v>
      </c>
      <c r="N1621">
        <f t="shared" si="487"/>
        <v>3.174419507727237</v>
      </c>
      <c r="O1621">
        <f t="shared" si="482"/>
        <v>0.10961497476710719</v>
      </c>
      <c r="P1621">
        <f t="shared" si="488"/>
        <v>5.1940073700198655</v>
      </c>
      <c r="Q1621">
        <f t="shared" si="492"/>
        <v>7.5643875615382692</v>
      </c>
      <c r="R1621">
        <v>9.4600000000000009</v>
      </c>
      <c r="S1621">
        <f t="shared" si="483"/>
        <v>11.588716361798333</v>
      </c>
      <c r="T1621">
        <f>qten^((R1621-tbar)/10)*IF(R1621&gt;Ttorp,1,torpmult)</f>
        <v>0.15235509966130914</v>
      </c>
      <c r="U1621">
        <f>qtenq^((R1621-tbar)/10)*IF(R1621&gt;Ttorp,1,torpmult)</f>
        <v>0.12833619321499989</v>
      </c>
      <c r="V1621">
        <f t="shared" si="484"/>
        <v>-1.5483017593601649E-2</v>
      </c>
      <c r="W1621">
        <f t="shared" si="485"/>
        <v>2.8447644523906619E-3</v>
      </c>
      <c r="X1621">
        <f t="shared" si="493"/>
        <v>1.3095679275648509</v>
      </c>
      <c r="Y1621">
        <f t="shared" si="493"/>
        <v>0.10124606064200374</v>
      </c>
      <c r="AK1621">
        <v>8.1041666666666643</v>
      </c>
    </row>
    <row r="1622" spans="4:37" x14ac:dyDescent="0.55000000000000004">
      <c r="D1622">
        <f t="shared" si="489"/>
        <v>4.7586502309526617</v>
      </c>
      <c r="E1622">
        <f t="shared" si="478"/>
        <v>5</v>
      </c>
      <c r="F1622" s="2">
        <f t="shared" si="490"/>
        <v>39089</v>
      </c>
      <c r="G1622" s="1">
        <v>2007.102511415525</v>
      </c>
      <c r="H1622" s="3">
        <v>142.1</v>
      </c>
      <c r="I1622" s="1" t="str">
        <f t="shared" si="479"/>
        <v/>
      </c>
      <c r="J1622" s="1">
        <f t="shared" si="480"/>
        <v>5.8308931406041792E-2</v>
      </c>
      <c r="K1622">
        <f t="shared" si="481"/>
        <v>0</v>
      </c>
      <c r="L1622">
        <f t="shared" si="486"/>
        <v>0.38416150391581544</v>
      </c>
      <c r="M1622">
        <f t="shared" si="491"/>
        <v>0.38416150391581544</v>
      </c>
      <c r="N1622">
        <f t="shared" si="487"/>
        <v>3.1752471309371253</v>
      </c>
      <c r="O1622">
        <f t="shared" si="482"/>
        <v>8.2612529230475878E-2</v>
      </c>
      <c r="P1622">
        <f t="shared" si="488"/>
        <v>5.1934447633144343</v>
      </c>
      <c r="Q1622">
        <f t="shared" si="492"/>
        <v>7.5641144308236914</v>
      </c>
      <c r="R1622">
        <v>9.31</v>
      </c>
      <c r="S1622">
        <f t="shared" si="483"/>
        <v>11.574416427083044</v>
      </c>
      <c r="T1622">
        <f>qten^((R1622-tbar)/10)*IF(R1622&gt;Ttorp,1,torpmult)</f>
        <v>0.15002016028128889</v>
      </c>
      <c r="U1622">
        <f>qtenq^((R1622-tbar)/10)*IF(R1622&gt;Ttorp,1,torpmult)</f>
        <v>0.12569507254980855</v>
      </c>
      <c r="V1622">
        <f t="shared" si="484"/>
        <v>-1.8567963213061572E-2</v>
      </c>
      <c r="W1622">
        <f t="shared" si="485"/>
        <v>2.8408900293220712E-3</v>
      </c>
      <c r="X1622">
        <f t="shared" ref="X1622:Y1637" si="494">MAX(0.0000000001,X1621+V1621)</f>
        <v>1.2940849099712493</v>
      </c>
      <c r="Y1622">
        <f t="shared" si="494"/>
        <v>0.10409082509439441</v>
      </c>
      <c r="AK1622">
        <v>8.1314583333333363</v>
      </c>
    </row>
    <row r="1623" spans="4:37" x14ac:dyDescent="0.55000000000000004">
      <c r="D1623">
        <f t="shared" si="489"/>
        <v>4.7827852078573958</v>
      </c>
      <c r="E1623">
        <f t="shared" si="478"/>
        <v>5</v>
      </c>
      <c r="F1623" s="2">
        <f t="shared" si="490"/>
        <v>39090</v>
      </c>
      <c r="G1623" s="1">
        <v>2007.1052511415523</v>
      </c>
      <c r="H1623" s="3">
        <v>166.69</v>
      </c>
      <c r="I1623" s="1" t="str">
        <f t="shared" si="479"/>
        <v/>
      </c>
      <c r="J1623" s="1">
        <f t="shared" si="480"/>
        <v>3.5657349367587653E-2</v>
      </c>
      <c r="K1623">
        <f t="shared" si="481"/>
        <v>0</v>
      </c>
      <c r="L1623">
        <f t="shared" si="486"/>
        <v>0.3843878396123373</v>
      </c>
      <c r="M1623">
        <f t="shared" si="491"/>
        <v>0.3843878396123373</v>
      </c>
      <c r="N1623">
        <f t="shared" si="487"/>
        <v>3.1758705932660121</v>
      </c>
      <c r="O1623">
        <f t="shared" si="482"/>
        <v>3.8994315150205169E-2</v>
      </c>
      <c r="P1623">
        <f t="shared" si="488"/>
        <v>5.1928119584261667</v>
      </c>
      <c r="Q1623">
        <f t="shared" si="492"/>
        <v>7.5638071971711671</v>
      </c>
      <c r="R1623">
        <v>9.1</v>
      </c>
      <c r="S1623">
        <f t="shared" si="483"/>
        <v>11.560915251954405</v>
      </c>
      <c r="T1623">
        <f>qten^((R1623-tbar)/10)*IF(R1623&gt;Ttorp,1,torpmult)</f>
        <v>0.14681123987855244</v>
      </c>
      <c r="U1623">
        <f>qtenq^((R1623-tbar)/10)*IF(R1623&gt;Ttorp,1,torpmult)</f>
        <v>0.12208856612027842</v>
      </c>
      <c r="V1623">
        <f t="shared" si="484"/>
        <v>-2.5851689425176499E-2</v>
      </c>
      <c r="W1623">
        <f t="shared" si="485"/>
        <v>2.8151785639347381E-3</v>
      </c>
      <c r="X1623">
        <f t="shared" si="494"/>
        <v>1.2755169467581877</v>
      </c>
      <c r="Y1623">
        <f t="shared" si="494"/>
        <v>0.10693171512371648</v>
      </c>
      <c r="AK1623">
        <v>8.3391666666666691</v>
      </c>
    </row>
    <row r="1624" spans="4:37" x14ac:dyDescent="0.55000000000000004">
      <c r="D1624">
        <f t="shared" si="489"/>
        <v>4.8045066870716564</v>
      </c>
      <c r="E1624">
        <f t="shared" si="478"/>
        <v>5</v>
      </c>
      <c r="F1624" s="2">
        <f t="shared" si="490"/>
        <v>39091</v>
      </c>
      <c r="G1624" s="1">
        <v>2007.1079908675799</v>
      </c>
      <c r="H1624" s="3">
        <v>111.84</v>
      </c>
      <c r="I1624" s="1" t="str">
        <f t="shared" si="479"/>
        <v/>
      </c>
      <c r="J1624" s="1">
        <f t="shared" si="480"/>
        <v>0.10679971724267964</v>
      </c>
      <c r="K1624">
        <f t="shared" si="481"/>
        <v>0</v>
      </c>
      <c r="L1624">
        <f t="shared" si="486"/>
        <v>0.38449467335247484</v>
      </c>
      <c r="M1624">
        <f t="shared" si="491"/>
        <v>0.38449467335247484</v>
      </c>
      <c r="N1624">
        <f t="shared" si="487"/>
        <v>3.1761647915299784</v>
      </c>
      <c r="O1624">
        <f t="shared" si="482"/>
        <v>0.17000081401621595</v>
      </c>
      <c r="P1624">
        <f t="shared" si="488"/>
        <v>5.192062618318027</v>
      </c>
      <c r="Q1624">
        <f t="shared" si="492"/>
        <v>7.5634433521227349</v>
      </c>
      <c r="R1624">
        <v>9.18</v>
      </c>
      <c r="S1624">
        <f t="shared" si="483"/>
        <v>11.548216837103542</v>
      </c>
      <c r="T1624">
        <f>qten^((R1624-tbar)/10)*IF(R1624&gt;Ttorp,1,torpmult)</f>
        <v>0.14802551158996771</v>
      </c>
      <c r="U1624">
        <f>qtenq^((R1624-tbar)/10)*IF(R1624&gt;Ttorp,1,torpmult)</f>
        <v>0.12345010768067154</v>
      </c>
      <c r="V1624">
        <f t="shared" si="484"/>
        <v>-5.0417615642676279E-3</v>
      </c>
      <c r="W1624">
        <f t="shared" si="485"/>
        <v>2.7417620198611692E-3</v>
      </c>
      <c r="X1624">
        <f t="shared" si="494"/>
        <v>1.2496652573330111</v>
      </c>
      <c r="Y1624">
        <f t="shared" si="494"/>
        <v>0.10974689368765121</v>
      </c>
      <c r="AK1624">
        <v>8.4610416666666683</v>
      </c>
    </row>
    <row r="1625" spans="4:37" x14ac:dyDescent="0.55000000000000004">
      <c r="D1625">
        <f t="shared" si="489"/>
        <v>4.8240560183644909</v>
      </c>
      <c r="E1625">
        <f t="shared" si="478"/>
        <v>5</v>
      </c>
      <c r="F1625" s="2">
        <f t="shared" si="490"/>
        <v>39092</v>
      </c>
      <c r="G1625" s="1">
        <v>2007.1107305936073</v>
      </c>
      <c r="H1625" s="3">
        <v>92.13</v>
      </c>
      <c r="I1625" s="1" t="str">
        <f t="shared" si="479"/>
        <v/>
      </c>
      <c r="J1625" s="1">
        <f t="shared" si="480"/>
        <v>0.15840503713701601</v>
      </c>
      <c r="K1625">
        <f t="shared" si="481"/>
        <v>0</v>
      </c>
      <c r="L1625">
        <f t="shared" si="486"/>
        <v>0.38496042900731381</v>
      </c>
      <c r="M1625">
        <f t="shared" si="491"/>
        <v>0.38496042900731381</v>
      </c>
      <c r="N1625">
        <f t="shared" si="487"/>
        <v>3.1774467510260678</v>
      </c>
      <c r="O1625">
        <f t="shared" si="482"/>
        <v>0.26788943519434272</v>
      </c>
      <c r="P1625">
        <f t="shared" si="488"/>
        <v>5.1917132462094937</v>
      </c>
      <c r="Q1625">
        <f t="shared" si="492"/>
        <v>7.5632737011498214</v>
      </c>
      <c r="R1625">
        <v>9.26</v>
      </c>
      <c r="S1625">
        <f t="shared" si="483"/>
        <v>11.536324945346044</v>
      </c>
      <c r="T1625">
        <f>qten^((R1625-tbar)/10)*IF(R1625&gt;Ttorp,1,torpmult)</f>
        <v>0.14924982650918073</v>
      </c>
      <c r="U1625">
        <f>qtenq^((R1625-tbar)/10)*IF(R1625&gt;Ttorp,1,torpmult)</f>
        <v>0.12482683326262861</v>
      </c>
      <c r="V1625">
        <f t="shared" si="484"/>
        <v>3.2790966385385367E-3</v>
      </c>
      <c r="W1625">
        <f t="shared" si="485"/>
        <v>2.7807670145520609E-3</v>
      </c>
      <c r="X1625">
        <f t="shared" si="494"/>
        <v>1.2446234957687434</v>
      </c>
      <c r="Y1625">
        <f t="shared" si="494"/>
        <v>0.11248865570751237</v>
      </c>
      <c r="AK1625">
        <v>8.1810416666666743</v>
      </c>
    </row>
    <row r="1626" spans="4:37" x14ac:dyDescent="0.55000000000000004">
      <c r="D1626">
        <f t="shared" si="489"/>
        <v>4.8416504165280418</v>
      </c>
      <c r="E1626">
        <f t="shared" si="478"/>
        <v>5</v>
      </c>
      <c r="F1626" s="2">
        <f t="shared" si="490"/>
        <v>39093</v>
      </c>
      <c r="G1626" s="1">
        <v>2007.1134703196346</v>
      </c>
      <c r="H1626" s="3">
        <v>108.69</v>
      </c>
      <c r="I1626" s="1" t="str">
        <f t="shared" si="479"/>
        <v/>
      </c>
      <c r="J1626" s="1">
        <f t="shared" si="480"/>
        <v>0.11374456528576828</v>
      </c>
      <c r="K1626">
        <f t="shared" si="481"/>
        <v>0</v>
      </c>
      <c r="L1626">
        <f t="shared" si="486"/>
        <v>0.38569437266538048</v>
      </c>
      <c r="M1626">
        <f t="shared" si="491"/>
        <v>0.38569437266538048</v>
      </c>
      <c r="N1626">
        <f t="shared" si="487"/>
        <v>3.1794647821637385</v>
      </c>
      <c r="O1626">
        <f t="shared" si="482"/>
        <v>0.18574200304683697</v>
      </c>
      <c r="P1626">
        <f t="shared" si="488"/>
        <v>5.1916601609778139</v>
      </c>
      <c r="Q1626">
        <f t="shared" si="492"/>
        <v>7.5632479229217031</v>
      </c>
      <c r="R1626">
        <v>9.2799999999999994</v>
      </c>
      <c r="S1626">
        <f t="shared" si="483"/>
        <v>11.525243100503571</v>
      </c>
      <c r="T1626">
        <f>qten^((R1626-tbar)/10)*IF(R1626&gt;Ttorp,1,torpmult)</f>
        <v>0.14955748420957482</v>
      </c>
      <c r="U1626">
        <f>qtenq^((R1626-tbar)/10)*IF(R1626&gt;Ttorp,1,torpmult)</f>
        <v>0.12517340696391682</v>
      </c>
      <c r="V1626">
        <f t="shared" si="484"/>
        <v>-4.5259233563625136E-3</v>
      </c>
      <c r="W1626">
        <f t="shared" si="485"/>
        <v>2.8691636860054869E-3</v>
      </c>
      <c r="X1626">
        <f t="shared" si="494"/>
        <v>1.247902592407282</v>
      </c>
      <c r="Y1626">
        <f t="shared" si="494"/>
        <v>0.11526942272206443</v>
      </c>
      <c r="AK1626">
        <v>8.1960416666666713</v>
      </c>
    </row>
    <row r="1627" spans="4:37" x14ac:dyDescent="0.55000000000000004">
      <c r="D1627">
        <f t="shared" si="489"/>
        <v>4.857485374875238</v>
      </c>
      <c r="E1627">
        <f t="shared" si="478"/>
        <v>5</v>
      </c>
      <c r="F1627" s="2">
        <f t="shared" si="490"/>
        <v>39094</v>
      </c>
      <c r="G1627" s="1">
        <v>2007.116210045662</v>
      </c>
      <c r="H1627" s="3">
        <v>119.19</v>
      </c>
      <c r="I1627" s="1" t="str">
        <f t="shared" si="479"/>
        <v/>
      </c>
      <c r="J1627" s="1">
        <f t="shared" si="480"/>
        <v>9.2199552685371194E-2</v>
      </c>
      <c r="K1627">
        <f t="shared" si="481"/>
        <v>0</v>
      </c>
      <c r="L1627">
        <f t="shared" si="486"/>
        <v>0.38620325486550883</v>
      </c>
      <c r="M1627">
        <f t="shared" si="491"/>
        <v>0.38620325486550883</v>
      </c>
      <c r="N1627">
        <f t="shared" si="487"/>
        <v>3.1808624881272465</v>
      </c>
      <c r="O1627">
        <f t="shared" si="482"/>
        <v>0.14783345747932092</v>
      </c>
      <c r="P1627">
        <f t="shared" si="488"/>
        <v>5.191349545505906</v>
      </c>
      <c r="Q1627">
        <f t="shared" si="492"/>
        <v>7.5630970842944114</v>
      </c>
      <c r="R1627">
        <v>9.3800000000000008</v>
      </c>
      <c r="S1627">
        <f t="shared" si="483"/>
        <v>11.514974586368259</v>
      </c>
      <c r="T1627">
        <f>qten^((R1627-tbar)/10)*IF(R1627&gt;Ttorp,1,torpmult)</f>
        <v>0.15110531179959896</v>
      </c>
      <c r="U1627">
        <f>qtenq^((R1627-tbar)/10)*IF(R1627&gt;Ttorp,1,torpmult)</f>
        <v>0.12692076260867871</v>
      </c>
      <c r="V1627">
        <f t="shared" si="484"/>
        <v>-8.8960610172611684E-3</v>
      </c>
      <c r="W1627">
        <f t="shared" si="485"/>
        <v>2.9127761705086139E-3</v>
      </c>
      <c r="X1627">
        <f t="shared" si="494"/>
        <v>1.2433766690509194</v>
      </c>
      <c r="Y1627">
        <f t="shared" si="494"/>
        <v>0.11813858640806991</v>
      </c>
      <c r="AK1627">
        <v>8.2917708333333326</v>
      </c>
    </row>
    <row r="1628" spans="4:37" x14ac:dyDescent="0.55000000000000004">
      <c r="D1628">
        <f t="shared" si="489"/>
        <v>4.8717368373877141</v>
      </c>
      <c r="E1628">
        <f t="shared" si="478"/>
        <v>5</v>
      </c>
      <c r="F1628" s="2">
        <f t="shared" si="490"/>
        <v>39095</v>
      </c>
      <c r="G1628" s="1">
        <v>2007.1189497716894</v>
      </c>
      <c r="H1628" s="3">
        <v>133.12</v>
      </c>
      <c r="I1628" s="1" t="str">
        <f t="shared" si="479"/>
        <v/>
      </c>
      <c r="J1628" s="1">
        <f t="shared" si="480"/>
        <v>6.9780547302282767E-2</v>
      </c>
      <c r="K1628">
        <f t="shared" si="481"/>
        <v>0</v>
      </c>
      <c r="L1628">
        <f t="shared" si="486"/>
        <v>0.38660827803668507</v>
      </c>
      <c r="M1628">
        <f t="shared" si="491"/>
        <v>0.38660827803668507</v>
      </c>
      <c r="N1628">
        <f t="shared" si="487"/>
        <v>3.1819740555813301</v>
      </c>
      <c r="O1628">
        <f t="shared" si="482"/>
        <v>9.7262120872149013E-2</v>
      </c>
      <c r="P1628">
        <f t="shared" si="488"/>
        <v>5.1909118861485313</v>
      </c>
      <c r="Q1628">
        <f t="shared" si="492"/>
        <v>7.5628845414091241</v>
      </c>
      <c r="R1628">
        <v>8.83</v>
      </c>
      <c r="S1628">
        <f t="shared" si="483"/>
        <v>11.505522445721247</v>
      </c>
      <c r="T1628">
        <f>qten^((R1628-tbar)/10)*IF(R1628&gt;Ttorp,1,torpmult)</f>
        <v>0.14278613550855557</v>
      </c>
      <c r="U1628">
        <f>qtenq^((R1628-tbar)/10)*IF(R1628&gt;Ttorp,1,torpmult)</f>
        <v>0.11760326343922346</v>
      </c>
      <c r="V1628">
        <f t="shared" si="484"/>
        <v>-1.4009452625923624E-2</v>
      </c>
      <c r="W1628">
        <f t="shared" si="485"/>
        <v>2.9285946001807945E-3</v>
      </c>
      <c r="X1628">
        <f t="shared" si="494"/>
        <v>1.2344806080336581</v>
      </c>
      <c r="Y1628">
        <f t="shared" si="494"/>
        <v>0.12105136257857853</v>
      </c>
      <c r="AK1628">
        <v>8.3515625000000053</v>
      </c>
    </row>
    <row r="1629" spans="4:37" x14ac:dyDescent="0.55000000000000004">
      <c r="D1629">
        <f t="shared" si="489"/>
        <v>4.8845631536489424</v>
      </c>
      <c r="E1629">
        <f t="shared" si="478"/>
        <v>5</v>
      </c>
      <c r="F1629" s="2">
        <f t="shared" si="490"/>
        <v>39096</v>
      </c>
      <c r="G1629" s="1">
        <v>2007.1216894977167</v>
      </c>
      <c r="H1629" s="3">
        <v>130.1</v>
      </c>
      <c r="I1629" s="1" t="str">
        <f t="shared" si="479"/>
        <v/>
      </c>
      <c r="J1629" s="1">
        <f t="shared" si="480"/>
        <v>7.4125179506079705E-2</v>
      </c>
      <c r="K1629">
        <f t="shared" si="481"/>
        <v>0</v>
      </c>
      <c r="L1629">
        <f t="shared" si="486"/>
        <v>0.38687474960071838</v>
      </c>
      <c r="M1629">
        <f t="shared" si="491"/>
        <v>0.38687474960071838</v>
      </c>
      <c r="N1629">
        <f t="shared" si="487"/>
        <v>3.1827049511832346</v>
      </c>
      <c r="O1629">
        <f t="shared" si="482"/>
        <v>9.9653838097896741E-2</v>
      </c>
      <c r="P1629">
        <f t="shared" si="488"/>
        <v>5.1903667509050821</v>
      </c>
      <c r="Q1629">
        <f t="shared" si="492"/>
        <v>7.5626197877186989</v>
      </c>
      <c r="R1629">
        <v>8.48</v>
      </c>
      <c r="S1629">
        <f t="shared" si="483"/>
        <v>11.49688947943493</v>
      </c>
      <c r="T1629">
        <f>qten^((R1629-tbar)/10)*IF(R1629&gt;Ttorp,1,torpmult)</f>
        <v>0.13773220760717411</v>
      </c>
      <c r="U1629">
        <f>qtenq^((R1629-tbar)/10)*IF(R1629&gt;Ttorp,1,torpmult)</f>
        <v>0.11203333744617561</v>
      </c>
      <c r="V1629">
        <f t="shared" si="484"/>
        <v>-1.2374427210790108E-2</v>
      </c>
      <c r="W1629">
        <f t="shared" si="485"/>
        <v>2.9091277152884431E-3</v>
      </c>
      <c r="X1629">
        <f t="shared" si="494"/>
        <v>1.2204711554077345</v>
      </c>
      <c r="Y1629">
        <f t="shared" si="494"/>
        <v>0.12397995717875933</v>
      </c>
      <c r="AK1629">
        <v>8.3356250000000056</v>
      </c>
    </row>
    <row r="1630" spans="4:37" x14ac:dyDescent="0.55000000000000004">
      <c r="D1630">
        <f t="shared" si="489"/>
        <v>4.896106838284048</v>
      </c>
      <c r="E1630">
        <f t="shared" si="478"/>
        <v>5</v>
      </c>
      <c r="F1630" s="2">
        <f t="shared" si="490"/>
        <v>39097</v>
      </c>
      <c r="G1630" s="1">
        <v>2007.1244292237443</v>
      </c>
      <c r="H1630" s="3">
        <v>106</v>
      </c>
      <c r="I1630" s="1" t="str">
        <f t="shared" si="479"/>
        <v/>
      </c>
      <c r="J1630" s="1">
        <f t="shared" si="480"/>
        <v>0.12003162851145673</v>
      </c>
      <c r="K1630">
        <f t="shared" si="481"/>
        <v>0</v>
      </c>
      <c r="L1630">
        <f t="shared" si="486"/>
        <v>0.38714777381468524</v>
      </c>
      <c r="M1630">
        <f t="shared" si="491"/>
        <v>0.38714777381468524</v>
      </c>
      <c r="N1630">
        <f t="shared" si="487"/>
        <v>3.1834534718058789</v>
      </c>
      <c r="O1630">
        <f t="shared" si="482"/>
        <v>0.16613618902130373</v>
      </c>
      <c r="P1630">
        <f t="shared" si="488"/>
        <v>5.1898589127281811</v>
      </c>
      <c r="Q1630">
        <f t="shared" si="492"/>
        <v>7.5623731312687639</v>
      </c>
      <c r="R1630">
        <v>8.06</v>
      </c>
      <c r="S1630">
        <f t="shared" si="483"/>
        <v>11.489078245644578</v>
      </c>
      <c r="T1630">
        <f>qten^((R1630-tbar)/10)*IF(R1630&gt;Ttorp,1,torpmult)</f>
        <v>0.1319030601246616</v>
      </c>
      <c r="U1630">
        <f>qtenq^((R1630-tbar)/10)*IF(R1630&gt;Ttorp,1,torpmult)</f>
        <v>0.10569653592218958</v>
      </c>
      <c r="V1630">
        <f t="shared" si="484"/>
        <v>-2.4553591198580062E-3</v>
      </c>
      <c r="W1630">
        <f t="shared" si="485"/>
        <v>2.8957395960670668E-3</v>
      </c>
      <c r="X1630">
        <f t="shared" si="494"/>
        <v>1.2080967281969444</v>
      </c>
      <c r="Y1630">
        <f t="shared" si="494"/>
        <v>0.12688908489404777</v>
      </c>
      <c r="AK1630">
        <v>8.3465625000000028</v>
      </c>
    </row>
    <row r="1631" spans="4:37" x14ac:dyDescent="0.55000000000000004">
      <c r="D1631">
        <f t="shared" si="489"/>
        <v>4.9064961544556436</v>
      </c>
      <c r="E1631">
        <f t="shared" si="478"/>
        <v>5</v>
      </c>
      <c r="F1631" s="2">
        <f t="shared" si="490"/>
        <v>39098</v>
      </c>
      <c r="G1631" s="1">
        <v>2007.1271689497717</v>
      </c>
      <c r="H1631" s="3">
        <v>98.69</v>
      </c>
      <c r="I1631" s="1" t="str">
        <f t="shared" si="479"/>
        <v/>
      </c>
      <c r="J1631" s="1">
        <f t="shared" si="480"/>
        <v>0.13892792576576687</v>
      </c>
      <c r="K1631">
        <f t="shared" si="481"/>
        <v>0</v>
      </c>
      <c r="L1631">
        <f t="shared" si="486"/>
        <v>0.38760294145583951</v>
      </c>
      <c r="M1631">
        <f t="shared" si="491"/>
        <v>0.38760294145583951</v>
      </c>
      <c r="N1631">
        <f t="shared" si="487"/>
        <v>3.1847005731398723</v>
      </c>
      <c r="O1631">
        <f t="shared" si="482"/>
        <v>0.18948257763066093</v>
      </c>
      <c r="P1631">
        <f t="shared" si="488"/>
        <v>5.189591117740882</v>
      </c>
      <c r="Q1631">
        <f t="shared" si="492"/>
        <v>7.5622430570551673</v>
      </c>
      <c r="R1631">
        <v>7.82</v>
      </c>
      <c r="S1631">
        <f t="shared" si="483"/>
        <v>11.482091058988035</v>
      </c>
      <c r="T1631">
        <f>qten^((R1631-tbar)/10)*IF(R1631&gt;Ttorp,1,torpmult)</f>
        <v>0.12868356337992123</v>
      </c>
      <c r="U1631">
        <f>qtenq^((R1631-tbar)/10)*IF(R1631&gt;Ttorp,1,torpmult)</f>
        <v>0.10223775731972265</v>
      </c>
      <c r="V1631">
        <f t="shared" si="484"/>
        <v>3.8053700845656555E-4</v>
      </c>
      <c r="W1631">
        <f t="shared" si="485"/>
        <v>2.9452526015473612E-3</v>
      </c>
      <c r="X1631">
        <f t="shared" si="494"/>
        <v>1.2056413690770864</v>
      </c>
      <c r="Y1631">
        <f t="shared" si="494"/>
        <v>0.12978482449011483</v>
      </c>
      <c r="AK1631">
        <v>8.4448958333333355</v>
      </c>
    </row>
    <row r="1632" spans="4:37" x14ac:dyDescent="0.55000000000000004">
      <c r="D1632">
        <f t="shared" si="489"/>
        <v>4.9158465390100794</v>
      </c>
      <c r="E1632">
        <f t="shared" si="478"/>
        <v>5</v>
      </c>
      <c r="F1632" s="2">
        <f t="shared" si="490"/>
        <v>39099</v>
      </c>
      <c r="G1632" s="1">
        <v>2007.129908675799</v>
      </c>
      <c r="H1632" s="3">
        <v>87.4</v>
      </c>
      <c r="I1632" s="1" t="str">
        <f t="shared" si="479"/>
        <v/>
      </c>
      <c r="J1632" s="1">
        <f t="shared" si="480"/>
        <v>0.17412183911704737</v>
      </c>
      <c r="K1632">
        <f t="shared" si="481"/>
        <v>0</v>
      </c>
      <c r="L1632">
        <f t="shared" si="486"/>
        <v>0.38812207180551256</v>
      </c>
      <c r="M1632">
        <f t="shared" si="491"/>
        <v>0.38812207180551256</v>
      </c>
      <c r="N1632">
        <f t="shared" si="487"/>
        <v>3.1861217329554421</v>
      </c>
      <c r="O1632">
        <f t="shared" si="482"/>
        <v>0.24727040339095926</v>
      </c>
      <c r="P1632">
        <f t="shared" si="488"/>
        <v>5.1894141767590147</v>
      </c>
      <c r="Q1632">
        <f t="shared" si="492"/>
        <v>7.5621571102763898</v>
      </c>
      <c r="R1632">
        <v>7.93</v>
      </c>
      <c r="S1632">
        <f t="shared" si="483"/>
        <v>11.475929989918638</v>
      </c>
      <c r="T1632">
        <f>qten^((R1632-tbar)/10)*IF(R1632&gt;Ttorp,1,torpmult)</f>
        <v>0.13014929405905018</v>
      </c>
      <c r="U1632">
        <f>qtenq^((R1632-tbar)/10)*IF(R1632&gt;Ttorp,1,torpmult)</f>
        <v>0.10380875301136178</v>
      </c>
      <c r="V1632">
        <f t="shared" si="484"/>
        <v>4.9314091465242071E-3</v>
      </c>
      <c r="W1632">
        <f t="shared" si="485"/>
        <v>3.0147167059198232E-3</v>
      </c>
      <c r="X1632">
        <f t="shared" si="494"/>
        <v>1.206021906085543</v>
      </c>
      <c r="Y1632">
        <f t="shared" si="494"/>
        <v>0.13273007709166218</v>
      </c>
      <c r="AK1632">
        <v>8.494374999999998</v>
      </c>
    </row>
    <row r="1633" spans="4:37" x14ac:dyDescent="0.55000000000000004">
      <c r="D1633">
        <f t="shared" si="489"/>
        <v>4.9242618851090718</v>
      </c>
      <c r="E1633">
        <f t="shared" si="478"/>
        <v>5</v>
      </c>
      <c r="F1633" s="2">
        <f t="shared" si="490"/>
        <v>39100</v>
      </c>
      <c r="G1633" s="1">
        <v>2007.1326484018264</v>
      </c>
      <c r="H1633" s="3">
        <v>90.34</v>
      </c>
      <c r="I1633" s="1" t="str">
        <f t="shared" si="479"/>
        <v/>
      </c>
      <c r="J1633" s="1">
        <f t="shared" si="480"/>
        <v>0.16417866884413843</v>
      </c>
      <c r="K1633">
        <f t="shared" si="481"/>
        <v>0</v>
      </c>
      <c r="L1633">
        <f t="shared" si="486"/>
        <v>0.38879952496548781</v>
      </c>
      <c r="M1633">
        <f t="shared" si="491"/>
        <v>0.38879952496548781</v>
      </c>
      <c r="N1633">
        <f t="shared" si="487"/>
        <v>3.1879744091946929</v>
      </c>
      <c r="O1633">
        <f t="shared" si="482"/>
        <v>0.23675937766224298</v>
      </c>
      <c r="P1633">
        <f t="shared" si="488"/>
        <v>5.1894064531327011</v>
      </c>
      <c r="Q1633">
        <f t="shared" si="492"/>
        <v>7.5621533585809413</v>
      </c>
      <c r="R1633">
        <v>8.07</v>
      </c>
      <c r="S1633">
        <f t="shared" si="483"/>
        <v>11.470596864093597</v>
      </c>
      <c r="T1633">
        <f>qten^((R1633-tbar)/10)*IF(R1633&gt;Ttorp,1,torpmult)</f>
        <v>0.13203894001683525</v>
      </c>
      <c r="U1633">
        <f>qtenq^((R1633-tbar)/10)*IF(R1633&gt;Ttorp,1,torpmult)</f>
        <v>0.10584316404531591</v>
      </c>
      <c r="V1633">
        <f t="shared" si="484"/>
        <v>2.7615664934637942E-3</v>
      </c>
      <c r="W1633">
        <f t="shared" si="485"/>
        <v>3.1179998679798362E-3</v>
      </c>
      <c r="X1633">
        <f t="shared" si="494"/>
        <v>1.2109533152320673</v>
      </c>
      <c r="Y1633">
        <f t="shared" si="494"/>
        <v>0.135744793797582</v>
      </c>
      <c r="AK1633">
        <v>8.4570833333333351</v>
      </c>
    </row>
    <row r="1634" spans="4:37" x14ac:dyDescent="0.55000000000000004">
      <c r="D1634">
        <f t="shared" si="489"/>
        <v>4.9266438833643278</v>
      </c>
      <c r="E1634">
        <f t="shared" si="478"/>
        <v>4.9480818676616325</v>
      </c>
      <c r="F1634" s="2">
        <f t="shared" si="490"/>
        <v>39101</v>
      </c>
      <c r="G1634" s="1">
        <v>2007.1353881278537</v>
      </c>
      <c r="H1634" s="3">
        <v>79.95</v>
      </c>
      <c r="I1634" s="1" t="str">
        <f t="shared" si="479"/>
        <v/>
      </c>
      <c r="J1634" s="1">
        <f t="shared" si="480"/>
        <v>0.20209851549456689</v>
      </c>
      <c r="K1634">
        <f t="shared" si="481"/>
        <v>0</v>
      </c>
      <c r="L1634">
        <f t="shared" si="486"/>
        <v>0.38944818079469945</v>
      </c>
      <c r="M1634">
        <f t="shared" si="491"/>
        <v>0.38944818079469945</v>
      </c>
      <c r="N1634">
        <f t="shared" si="487"/>
        <v>3.1897463157253143</v>
      </c>
      <c r="O1634">
        <f t="shared" si="482"/>
        <v>0.29549389855831798</v>
      </c>
      <c r="P1634">
        <f t="shared" si="488"/>
        <v>5.1893542835236515</v>
      </c>
      <c r="Q1634">
        <f t="shared" si="492"/>
        <v>7.5621280174743442</v>
      </c>
      <c r="R1634">
        <v>8.11</v>
      </c>
      <c r="S1634">
        <f t="shared" si="483"/>
        <v>11.46609326183432</v>
      </c>
      <c r="T1634">
        <f>qten^((R1634-tbar)/10)*IF(R1634&gt;Ttorp,1,torpmult)</f>
        <v>0.13258386079448475</v>
      </c>
      <c r="U1634">
        <f>qtenq^((R1634-tbar)/10)*IF(R1634&gt;Ttorp,1,torpmult)</f>
        <v>0.10643171346861813</v>
      </c>
      <c r="V1634">
        <f t="shared" si="484"/>
        <v>6.8944676177358846E-3</v>
      </c>
      <c r="W1634">
        <f t="shared" si="485"/>
        <v>3.2095598912509852E-3</v>
      </c>
      <c r="X1634">
        <f t="shared" si="494"/>
        <v>1.213714881725531</v>
      </c>
      <c r="Y1634">
        <f t="shared" si="494"/>
        <v>0.13886279366556184</v>
      </c>
      <c r="AK1634">
        <v>8.4418749999999996</v>
      </c>
    </row>
    <row r="1635" spans="4:37" x14ac:dyDescent="0.55000000000000004">
      <c r="D1635">
        <f t="shared" si="489"/>
        <v>4.8390131595739838</v>
      </c>
      <c r="E1635">
        <f t="shared" si="478"/>
        <v>4.0503366454608898</v>
      </c>
      <c r="F1635" s="2">
        <f t="shared" si="490"/>
        <v>39102</v>
      </c>
      <c r="G1635" s="1">
        <v>2007.1381278538813</v>
      </c>
      <c r="H1635" s="3">
        <v>69.94</v>
      </c>
      <c r="I1635" s="1" t="str">
        <f t="shared" si="479"/>
        <v/>
      </c>
      <c r="J1635" s="1">
        <f t="shared" si="480"/>
        <v>0.24689305791919167</v>
      </c>
      <c r="K1635">
        <f t="shared" si="481"/>
        <v>0</v>
      </c>
      <c r="L1635">
        <f t="shared" si="486"/>
        <v>0.39025775311951677</v>
      </c>
      <c r="M1635">
        <f t="shared" si="491"/>
        <v>0.39025775311951677</v>
      </c>
      <c r="N1635">
        <f t="shared" si="487"/>
        <v>3.1919550332357534</v>
      </c>
      <c r="O1635">
        <f t="shared" si="482"/>
        <v>0.30266025983306871</v>
      </c>
      <c r="P1635">
        <f t="shared" si="488"/>
        <v>5.1894893131524213</v>
      </c>
      <c r="Q1635">
        <f t="shared" si="492"/>
        <v>7.5621936070401272</v>
      </c>
      <c r="R1635">
        <v>8.27</v>
      </c>
      <c r="S1635">
        <f t="shared" si="483"/>
        <v>11.462420517654401</v>
      </c>
      <c r="T1635">
        <f>qten^((R1635-tbar)/10)*IF(R1635&gt;Ttorp,1,torpmult)</f>
        <v>0.13478612562541983</v>
      </c>
      <c r="U1635">
        <f>qtenq^((R1635-tbar)/10)*IF(R1635&gt;Ttorp,1,torpmult)</f>
        <v>0.10881882041201552</v>
      </c>
      <c r="V1635">
        <f t="shared" si="484"/>
        <v>1.0774574243675276E-2</v>
      </c>
      <c r="W1635">
        <f t="shared" si="485"/>
        <v>3.3346776955291762E-3</v>
      </c>
      <c r="X1635">
        <f t="shared" si="494"/>
        <v>1.2206093493432668</v>
      </c>
      <c r="Y1635">
        <f t="shared" si="494"/>
        <v>0.14207235355681283</v>
      </c>
      <c r="AK1635">
        <v>8.3663541666666674</v>
      </c>
    </row>
    <row r="1636" spans="4:37" x14ac:dyDescent="0.55000000000000004">
      <c r="D1636">
        <f t="shared" si="489"/>
        <v>4.7633171239676972</v>
      </c>
      <c r="E1636">
        <f t="shared" si="478"/>
        <v>4.0820528035111225</v>
      </c>
      <c r="F1636" s="2">
        <f t="shared" si="490"/>
        <v>39103</v>
      </c>
      <c r="G1636" s="1">
        <v>2007.1408675799087</v>
      </c>
      <c r="H1636" s="3">
        <v>70.33</v>
      </c>
      <c r="I1636" s="1" t="str">
        <f t="shared" si="479"/>
        <v/>
      </c>
      <c r="J1636" s="1">
        <f t="shared" si="480"/>
        <v>0.24497478306499698</v>
      </c>
      <c r="K1636">
        <f t="shared" si="481"/>
        <v>0</v>
      </c>
      <c r="L1636">
        <f t="shared" si="486"/>
        <v>0.39108695931084025</v>
      </c>
      <c r="M1636">
        <f t="shared" si="491"/>
        <v>0.39108695931084025</v>
      </c>
      <c r="N1636">
        <f t="shared" si="487"/>
        <v>3.1942141525508614</v>
      </c>
      <c r="O1636">
        <f t="shared" si="482"/>
        <v>0.31044763772903772</v>
      </c>
      <c r="P1636">
        <f t="shared" si="488"/>
        <v>5.1898573251316167</v>
      </c>
      <c r="Q1636">
        <f t="shared" si="492"/>
        <v>7.5623723601496113</v>
      </c>
      <c r="R1636">
        <v>8.44</v>
      </c>
      <c r="S1636">
        <f t="shared" si="483"/>
        <v>11.459579719867978</v>
      </c>
      <c r="T1636">
        <f>qten^((R1636-tbar)/10)*IF(R1636&gt;Ttorp,1,torpmult)</f>
        <v>0.13716612708103054</v>
      </c>
      <c r="U1636">
        <f>qtenq^((R1636-tbar)/10)*IF(R1636&gt;Ttorp,1,torpmult)</f>
        <v>0.11141381198712141</v>
      </c>
      <c r="V1636">
        <f t="shared" si="484"/>
        <v>9.2561697508551123E-3</v>
      </c>
      <c r="W1636">
        <f t="shared" si="485"/>
        <v>3.4944165442594979E-3</v>
      </c>
      <c r="X1636">
        <f t="shared" si="494"/>
        <v>1.2313839235869422</v>
      </c>
      <c r="Y1636">
        <f t="shared" si="494"/>
        <v>0.145407031252342</v>
      </c>
      <c r="AK1636">
        <v>7.9942708333333341</v>
      </c>
    </row>
    <row r="1637" spans="4:37" x14ac:dyDescent="0.55000000000000004">
      <c r="D1637">
        <f t="shared" si="489"/>
        <v>4.5491493916087489</v>
      </c>
      <c r="E1637">
        <f t="shared" si="478"/>
        <v>2.621639800378206</v>
      </c>
      <c r="F1637" s="2">
        <f t="shared" si="490"/>
        <v>39104</v>
      </c>
      <c r="G1637" s="1">
        <v>2007.143607305936</v>
      </c>
      <c r="H1637" s="3">
        <v>48.19</v>
      </c>
      <c r="I1637" s="1" t="str">
        <f t="shared" si="479"/>
        <v/>
      </c>
      <c r="J1637" s="1">
        <f t="shared" si="480"/>
        <v>0.38144065399668436</v>
      </c>
      <c r="K1637">
        <f t="shared" si="481"/>
        <v>0</v>
      </c>
      <c r="L1637">
        <f t="shared" si="486"/>
        <v>0.39193750078407047</v>
      </c>
      <c r="M1637">
        <f t="shared" si="491"/>
        <v>0.39193750078407047</v>
      </c>
      <c r="N1637">
        <f t="shared" si="487"/>
        <v>3.1965280833383072</v>
      </c>
      <c r="O1637">
        <f t="shared" si="482"/>
        <v>0.30564781592558288</v>
      </c>
      <c r="P1637">
        <f t="shared" si="488"/>
        <v>5.1902296426166128</v>
      </c>
      <c r="Q1637">
        <f t="shared" si="492"/>
        <v>7.5625531959577481</v>
      </c>
      <c r="R1637">
        <v>8.32</v>
      </c>
      <c r="S1637">
        <f t="shared" si="483"/>
        <v>11.457571710264148</v>
      </c>
      <c r="T1637">
        <f>qten^((R1637-tbar)/10)*IF(R1637&gt;Ttorp,1,torpmult)</f>
        <v>0.13548180686679459</v>
      </c>
      <c r="U1637">
        <f>qtenq^((R1637-tbar)/10)*IF(R1637&gt;Ttorp,1,torpmult)</f>
        <v>0.10957571516450439</v>
      </c>
      <c r="V1637">
        <f t="shared" si="484"/>
        <v>1.9717099980900189E-2</v>
      </c>
      <c r="W1637">
        <f t="shared" si="485"/>
        <v>3.6500636049463997E-3</v>
      </c>
      <c r="X1637">
        <f t="shared" si="494"/>
        <v>1.2406400933377972</v>
      </c>
      <c r="Y1637">
        <f t="shared" si="494"/>
        <v>0.1489014477966015</v>
      </c>
      <c r="AK1637">
        <v>7.9363541666666713</v>
      </c>
    </row>
    <row r="1638" spans="4:37" x14ac:dyDescent="0.55000000000000004">
      <c r="D1638">
        <f t="shared" si="489"/>
        <v>4.313738393270544</v>
      </c>
      <c r="E1638">
        <f t="shared" si="478"/>
        <v>2.1950394082266955</v>
      </c>
      <c r="F1638" s="2">
        <f t="shared" si="490"/>
        <v>39105</v>
      </c>
      <c r="G1638" s="1">
        <v>2007.1463470319634</v>
      </c>
      <c r="H1638" s="3">
        <v>39.31</v>
      </c>
      <c r="I1638" s="1" t="str">
        <f t="shared" si="479"/>
        <v/>
      </c>
      <c r="J1638" s="1">
        <f t="shared" si="480"/>
        <v>0.45557268641835869</v>
      </c>
      <c r="K1638">
        <f t="shared" si="481"/>
        <v>0</v>
      </c>
      <c r="L1638">
        <f t="shared" si="486"/>
        <v>0.39277489206057892</v>
      </c>
      <c r="M1638">
        <f t="shared" si="491"/>
        <v>0.39277489206057892</v>
      </c>
      <c r="N1638">
        <f t="shared" si="487"/>
        <v>3.1988029704139667</v>
      </c>
      <c r="O1638">
        <f t="shared" si="482"/>
        <v>0.30347912839162605</v>
      </c>
      <c r="P1638">
        <f t="shared" si="488"/>
        <v>5.1912822671713545</v>
      </c>
      <c r="Q1638">
        <f t="shared" si="492"/>
        <v>7.563064412329279</v>
      </c>
      <c r="R1638">
        <v>8.26</v>
      </c>
      <c r="S1638">
        <f t="shared" si="483"/>
        <v>11.456397083859915</v>
      </c>
      <c r="T1638">
        <f>qten^((R1638-tbar)/10)*IF(R1638&gt;Ttorp,1,torpmult)</f>
        <v>0.13464741863326932</v>
      </c>
      <c r="U1638">
        <f>qtenq^((R1638-tbar)/10)*IF(R1638&gt;Ttorp,1,torpmult)</f>
        <v>0.10866807001125271</v>
      </c>
      <c r="V1638">
        <f t="shared" si="484"/>
        <v>2.2728797414997327E-2</v>
      </c>
      <c r="W1638">
        <f t="shared" si="485"/>
        <v>3.8959480707602533E-3</v>
      </c>
      <c r="X1638">
        <f t="shared" ref="X1638:Y1653" si="495">MAX(0.0000000001,X1637+V1637)</f>
        <v>1.2603571933186974</v>
      </c>
      <c r="Y1638">
        <f t="shared" si="495"/>
        <v>0.15255151140154791</v>
      </c>
      <c r="AK1638">
        <v>8.0976041666666649</v>
      </c>
    </row>
    <row r="1639" spans="4:37" x14ac:dyDescent="0.55000000000000004">
      <c r="D1639">
        <f t="shared" si="489"/>
        <v>4.0953811729111456</v>
      </c>
      <c r="E1639">
        <f t="shared" si="478"/>
        <v>2.1301661896765576</v>
      </c>
      <c r="F1639" s="2">
        <f t="shared" si="490"/>
        <v>39106</v>
      </c>
      <c r="G1639" s="1">
        <v>2007.1490867579907</v>
      </c>
      <c r="H1639" s="3">
        <v>37.81</v>
      </c>
      <c r="I1639" s="1" t="str">
        <f t="shared" si="479"/>
        <v/>
      </c>
      <c r="J1639" s="1">
        <f t="shared" si="480"/>
        <v>0.46944694026518141</v>
      </c>
      <c r="K1639">
        <f t="shared" si="481"/>
        <v>0</v>
      </c>
      <c r="L1639">
        <f t="shared" si="486"/>
        <v>0.39360634172740527</v>
      </c>
      <c r="M1639">
        <f t="shared" si="491"/>
        <v>0.39360634172740527</v>
      </c>
      <c r="N1639">
        <f t="shared" si="487"/>
        <v>3.2010585195197732</v>
      </c>
      <c r="O1639">
        <f t="shared" si="482"/>
        <v>0.30821947238040337</v>
      </c>
      <c r="P1639">
        <f t="shared" si="488"/>
        <v>5.1926962706901367</v>
      </c>
      <c r="Q1639">
        <f t="shared" si="492"/>
        <v>7.5637510268190429</v>
      </c>
      <c r="R1639">
        <v>8.36</v>
      </c>
      <c r="S1639">
        <f t="shared" si="483"/>
        <v>11.456056188722179</v>
      </c>
      <c r="T1639">
        <f>qten^((R1639-tbar)/10)*IF(R1639&gt;Ttorp,1,torpmult)</f>
        <v>0.13604093625351796</v>
      </c>
      <c r="U1639">
        <f>qtenq^((R1639-tbar)/10)*IF(R1639&gt;Ttorp,1,torpmult)</f>
        <v>0.11018501973839626</v>
      </c>
      <c r="V1639">
        <f t="shared" si="484"/>
        <v>2.1261960957508087E-2</v>
      </c>
      <c r="W1639">
        <f t="shared" si="485"/>
        <v>4.1803498849170674E-3</v>
      </c>
      <c r="X1639">
        <f t="shared" si="495"/>
        <v>1.2830859907336947</v>
      </c>
      <c r="Y1639">
        <f t="shared" si="495"/>
        <v>0.15644745947230815</v>
      </c>
      <c r="AK1639">
        <v>8.2998958333333412</v>
      </c>
    </row>
    <row r="1640" spans="4:37" x14ac:dyDescent="0.55000000000000004">
      <c r="D1640">
        <f t="shared" si="489"/>
        <v>3.8803310014533814</v>
      </c>
      <c r="E1640">
        <f t="shared" si="478"/>
        <v>1.9448794583335014</v>
      </c>
      <c r="F1640" s="2">
        <f t="shared" si="490"/>
        <v>39107</v>
      </c>
      <c r="G1640" s="1">
        <v>2007.1518264840181</v>
      </c>
      <c r="H1640" s="3">
        <v>33.26</v>
      </c>
      <c r="I1640" s="1" t="str">
        <f t="shared" si="479"/>
        <v/>
      </c>
      <c r="J1640" s="1">
        <f t="shared" si="480"/>
        <v>0.51417068328587556</v>
      </c>
      <c r="K1640">
        <f t="shared" si="481"/>
        <v>0</v>
      </c>
      <c r="L1640">
        <f t="shared" si="486"/>
        <v>0.39445077863803651</v>
      </c>
      <c r="M1640">
        <f t="shared" si="491"/>
        <v>0.39445077863803651</v>
      </c>
      <c r="N1640">
        <f t="shared" si="487"/>
        <v>3.2033460514386576</v>
      </c>
      <c r="O1640">
        <f t="shared" si="482"/>
        <v>0.31348242277864707</v>
      </c>
      <c r="P1640">
        <f t="shared" si="488"/>
        <v>5.1942039232531991</v>
      </c>
      <c r="Q1640">
        <f t="shared" si="492"/>
        <v>7.5644829782992371</v>
      </c>
      <c r="R1640">
        <v>8.4700000000000006</v>
      </c>
      <c r="S1640">
        <f t="shared" si="483"/>
        <v>11.456549125865621</v>
      </c>
      <c r="T1640">
        <f>qten^((R1640-tbar)/10)*IF(R1640&gt;Ttorp,1,torpmult)</f>
        <v>0.13759046883286927</v>
      </c>
      <c r="U1640">
        <f>qtenq^((R1640-tbar)/10)*IF(R1640&gt;Ttorp,1,torpmult)</f>
        <v>0.11187813386599657</v>
      </c>
      <c r="V1640">
        <f t="shared" si="484"/>
        <v>2.1663180340186831E-2</v>
      </c>
      <c r="W1640">
        <f t="shared" si="485"/>
        <v>4.4696444399375604E-3</v>
      </c>
      <c r="X1640">
        <f t="shared" si="495"/>
        <v>1.3043479516912027</v>
      </c>
      <c r="Y1640">
        <f t="shared" si="495"/>
        <v>0.1606278093572252</v>
      </c>
      <c r="AK1640">
        <v>8.4887499999999907</v>
      </c>
    </row>
    <row r="1641" spans="4:37" x14ac:dyDescent="0.55000000000000004">
      <c r="D1641">
        <f t="shared" si="489"/>
        <v>3.7272473046390067</v>
      </c>
      <c r="E1641">
        <f t="shared" si="478"/>
        <v>2.3494940333096337</v>
      </c>
      <c r="F1641" s="2">
        <f t="shared" si="490"/>
        <v>39108</v>
      </c>
      <c r="G1641" s="1">
        <v>2007.1545662100457</v>
      </c>
      <c r="H1641" s="3">
        <v>42.71</v>
      </c>
      <c r="I1641" s="1" t="str">
        <f t="shared" si="479"/>
        <v/>
      </c>
      <c r="J1641" s="1">
        <f t="shared" si="480"/>
        <v>0.42562355376205913</v>
      </c>
      <c r="K1641">
        <f t="shared" si="481"/>
        <v>0</v>
      </c>
      <c r="L1641">
        <f t="shared" si="486"/>
        <v>0.39530963459085472</v>
      </c>
      <c r="M1641">
        <f t="shared" si="491"/>
        <v>0.39530963459085472</v>
      </c>
      <c r="N1641">
        <f t="shared" si="487"/>
        <v>3.2056692973330656</v>
      </c>
      <c r="O1641">
        <f t="shared" si="482"/>
        <v>0.31659470632819198</v>
      </c>
      <c r="P1641">
        <f t="shared" si="488"/>
        <v>5.1959695223490705</v>
      </c>
      <c r="Q1641">
        <f t="shared" si="492"/>
        <v>7.5653399804177965</v>
      </c>
      <c r="R1641">
        <v>8.5299999999999994</v>
      </c>
      <c r="S1641">
        <f t="shared" si="483"/>
        <v>11.457875749222405</v>
      </c>
      <c r="T1641">
        <f>qten^((R1641-tbar)/10)*IF(R1641&gt;Ttorp,1,torpmult)</f>
        <v>0.13844309467155733</v>
      </c>
      <c r="U1641">
        <f>qtenq^((R1641-tbar)/10)*IF(R1641&gt;Ttorp,1,torpmult)</f>
        <v>0.11281259093280374</v>
      </c>
      <c r="V1641">
        <f t="shared" si="484"/>
        <v>1.3698048489299473E-2</v>
      </c>
      <c r="W1641">
        <f t="shared" si="485"/>
        <v>4.7799970515774327E-3</v>
      </c>
      <c r="X1641">
        <f t="shared" si="495"/>
        <v>1.3260111320313894</v>
      </c>
      <c r="Y1641">
        <f t="shared" si="495"/>
        <v>0.16509745379716276</v>
      </c>
      <c r="AK1641">
        <v>8.5862500000000104</v>
      </c>
    </row>
    <row r="1642" spans="4:37" x14ac:dyDescent="0.55000000000000004">
      <c r="D1642">
        <f t="shared" si="489"/>
        <v>3.5708017785850279</v>
      </c>
      <c r="E1642">
        <f t="shared" si="478"/>
        <v>2.1627920440992212</v>
      </c>
      <c r="F1642" s="2">
        <f t="shared" si="490"/>
        <v>39109</v>
      </c>
      <c r="G1642" s="1">
        <v>2007.157305936073</v>
      </c>
      <c r="H1642" s="3">
        <v>38.57</v>
      </c>
      <c r="I1642" s="1" t="str">
        <f t="shared" si="479"/>
        <v/>
      </c>
      <c r="J1642" s="1">
        <f t="shared" si="480"/>
        <v>0.46236530355672212</v>
      </c>
      <c r="K1642">
        <f t="shared" si="481"/>
        <v>0</v>
      </c>
      <c r="L1642">
        <f t="shared" si="486"/>
        <v>0.39617701734791827</v>
      </c>
      <c r="M1642">
        <f t="shared" si="491"/>
        <v>0.39617701734791827</v>
      </c>
      <c r="N1642">
        <f t="shared" si="487"/>
        <v>3.2080121958529872</v>
      </c>
      <c r="O1642">
        <f t="shared" si="482"/>
        <v>0.3170394229385094</v>
      </c>
      <c r="P1642">
        <f t="shared" si="488"/>
        <v>5.1972906816902196</v>
      </c>
      <c r="Q1642">
        <f t="shared" si="492"/>
        <v>7.5659811294551345</v>
      </c>
      <c r="R1642">
        <v>8.5299999999999994</v>
      </c>
      <c r="S1642">
        <f t="shared" si="483"/>
        <v>11.460035665685131</v>
      </c>
      <c r="T1642">
        <f>qten^((R1642-tbar)/10)*IF(R1642&gt;Ttorp,1,torpmult)</f>
        <v>0.13844309467155733</v>
      </c>
      <c r="U1642">
        <f>qtenq^((R1642-tbar)/10)*IF(R1642&gt;Ttorp,1,torpmult)</f>
        <v>0.11281259093280374</v>
      </c>
      <c r="V1642">
        <f t="shared" si="484"/>
        <v>1.4222438156294759E-2</v>
      </c>
      <c r="W1642">
        <f t="shared" si="485"/>
        <v>5.0393937502568788E-3</v>
      </c>
      <c r="X1642">
        <f t="shared" si="495"/>
        <v>1.3397091805206889</v>
      </c>
      <c r="Y1642">
        <f t="shared" si="495"/>
        <v>0.1698774508487402</v>
      </c>
      <c r="AK1642">
        <v>8.6720833333333385</v>
      </c>
    </row>
    <row r="1643" spans="4:37" x14ac:dyDescent="0.55000000000000004">
      <c r="D1643">
        <f t="shared" si="489"/>
        <v>3.5939492635388461</v>
      </c>
      <c r="E1643">
        <f t="shared" si="478"/>
        <v>3.8022766281232125</v>
      </c>
      <c r="F1643" s="2">
        <f t="shared" si="490"/>
        <v>39110</v>
      </c>
      <c r="G1643" s="1">
        <v>2007.1600456621004</v>
      </c>
      <c r="H1643" s="3">
        <v>66.78</v>
      </c>
      <c r="I1643" s="1" t="str">
        <f t="shared" si="479"/>
        <v/>
      </c>
      <c r="J1643" s="1">
        <f t="shared" si="480"/>
        <v>0.26300032790975436</v>
      </c>
      <c r="K1643">
        <f t="shared" si="481"/>
        <v>0</v>
      </c>
      <c r="L1643">
        <f t="shared" si="486"/>
        <v>0.39704561850665393</v>
      </c>
      <c r="M1643">
        <f t="shared" si="491"/>
        <v>0.39704561850665393</v>
      </c>
      <c r="N1643">
        <f t="shared" si="487"/>
        <v>3.210354961039954</v>
      </c>
      <c r="O1643">
        <f t="shared" si="482"/>
        <v>0.32337572021440913</v>
      </c>
      <c r="P1643">
        <f t="shared" si="488"/>
        <v>5.1988034787142192</v>
      </c>
      <c r="Q1643">
        <f t="shared" si="492"/>
        <v>7.5667151454448636</v>
      </c>
      <c r="R1643">
        <v>8.66</v>
      </c>
      <c r="S1643">
        <f t="shared" si="483"/>
        <v>11.46302823522403</v>
      </c>
      <c r="T1643">
        <f>qten^((R1643-tbar)/10)*IF(R1643&gt;Ttorp,1,torpmult)</f>
        <v>0.14030861997623589</v>
      </c>
      <c r="U1643">
        <f>qtenq^((R1643-tbar)/10)*IF(R1643&gt;Ttorp,1,torpmult)</f>
        <v>0.11486411043488125</v>
      </c>
      <c r="V1643">
        <f t="shared" si="484"/>
        <v>-3.1783817071620729E-3</v>
      </c>
      <c r="W1643">
        <f t="shared" si="485"/>
        <v>5.318249436213225E-3</v>
      </c>
      <c r="X1643">
        <f t="shared" si="495"/>
        <v>1.3539316186769836</v>
      </c>
      <c r="Y1643">
        <f t="shared" si="495"/>
        <v>0.17491684459899709</v>
      </c>
      <c r="AK1643">
        <v>8.7414583333333393</v>
      </c>
    </row>
    <row r="1644" spans="4:37" x14ac:dyDescent="0.55000000000000004">
      <c r="D1644">
        <f t="shared" si="489"/>
        <v>3.5545060816859362</v>
      </c>
      <c r="E1644">
        <f t="shared" si="478"/>
        <v>3.1995174450097479</v>
      </c>
      <c r="F1644" s="2">
        <f t="shared" si="490"/>
        <v>39111</v>
      </c>
      <c r="G1644" s="1">
        <v>2007.1627853881278</v>
      </c>
      <c r="H1644" s="3">
        <v>58.15</v>
      </c>
      <c r="I1644" s="1" t="str">
        <f t="shared" si="479"/>
        <v/>
      </c>
      <c r="J1644" s="1">
        <f t="shared" si="480"/>
        <v>0.31254713161814102</v>
      </c>
      <c r="K1644">
        <f t="shared" si="481"/>
        <v>0</v>
      </c>
      <c r="L1644">
        <f t="shared" si="486"/>
        <v>0.39793157938395368</v>
      </c>
      <c r="M1644">
        <f t="shared" si="491"/>
        <v>0.39793157938395368</v>
      </c>
      <c r="N1644">
        <f t="shared" si="487"/>
        <v>3.212741031093036</v>
      </c>
      <c r="O1644">
        <f t="shared" si="482"/>
        <v>0.32938031605178919</v>
      </c>
      <c r="P1644">
        <f t="shared" si="488"/>
        <v>5.1992900764988725</v>
      </c>
      <c r="Q1644">
        <f t="shared" si="492"/>
        <v>7.5669512146335771</v>
      </c>
      <c r="R1644">
        <v>8.7799999999999994</v>
      </c>
      <c r="S1644">
        <f t="shared" si="483"/>
        <v>11.466852571076611</v>
      </c>
      <c r="T1644">
        <f>qten^((R1644-tbar)/10)*IF(R1644&gt;Ttorp,1,torpmult)</f>
        <v>0.1420529475012583</v>
      </c>
      <c r="U1644">
        <f>qtenq^((R1644-tbar)/10)*IF(R1644&gt;Ttorp,1,torpmult)</f>
        <v>0.11679091836039755</v>
      </c>
      <c r="V1644">
        <f t="shared" si="484"/>
        <v>6.2286226269868405E-4</v>
      </c>
      <c r="W1644">
        <f t="shared" si="485"/>
        <v>5.4501593461398551E-3</v>
      </c>
      <c r="X1644">
        <f t="shared" si="495"/>
        <v>1.3507532369698216</v>
      </c>
      <c r="Y1644">
        <f t="shared" si="495"/>
        <v>0.18023509403521032</v>
      </c>
      <c r="AK1644">
        <v>8.864166666666673</v>
      </c>
    </row>
    <row r="1645" spans="4:37" x14ac:dyDescent="0.55000000000000004">
      <c r="D1645">
        <f t="shared" si="489"/>
        <v>3.6990554735173427</v>
      </c>
      <c r="E1645">
        <f t="shared" si="478"/>
        <v>5</v>
      </c>
      <c r="F1645" s="2">
        <f t="shared" si="490"/>
        <v>39112</v>
      </c>
      <c r="G1645" s="1">
        <v>2007.1655251141551</v>
      </c>
      <c r="H1645" s="3">
        <v>85.46</v>
      </c>
      <c r="I1645" s="1" t="str">
        <f t="shared" si="479"/>
        <v/>
      </c>
      <c r="J1645" s="1">
        <f t="shared" si="480"/>
        <v>0.18101054314370643</v>
      </c>
      <c r="K1645">
        <f t="shared" si="481"/>
        <v>0</v>
      </c>
      <c r="L1645">
        <f t="shared" si="486"/>
        <v>0.39883399120875312</v>
      </c>
      <c r="M1645">
        <f t="shared" si="491"/>
        <v>0.39883399120875312</v>
      </c>
      <c r="N1645">
        <f t="shared" si="487"/>
        <v>3.2151677687803928</v>
      </c>
      <c r="O1645">
        <f t="shared" si="482"/>
        <v>0.29609188157216049</v>
      </c>
      <c r="P1645">
        <f t="shared" si="488"/>
        <v>5.2000561896344912</v>
      </c>
      <c r="Q1645">
        <f t="shared" si="492"/>
        <v>7.567322858705797</v>
      </c>
      <c r="R1645">
        <v>8.7799999999999994</v>
      </c>
      <c r="S1645">
        <f t="shared" si="483"/>
        <v>11.471507540008819</v>
      </c>
      <c r="T1645">
        <f>qten^((R1645-tbar)/10)*IF(R1645&gt;Ttorp,1,torpmult)</f>
        <v>0.1420529475012583</v>
      </c>
      <c r="U1645">
        <f>qtenq^((R1645-tbar)/10)*IF(R1645&gt;Ttorp,1,torpmult)</f>
        <v>0.11679091836039755</v>
      </c>
      <c r="V1645">
        <f t="shared" si="484"/>
        <v>-1.3949351927520774E-2</v>
      </c>
      <c r="W1645">
        <f t="shared" si="485"/>
        <v>5.6209817615195338E-3</v>
      </c>
      <c r="X1645">
        <f t="shared" si="495"/>
        <v>1.3513760992325203</v>
      </c>
      <c r="Y1645">
        <f t="shared" si="495"/>
        <v>0.18568525338135017</v>
      </c>
      <c r="AK1645">
        <v>9.0065624999999958</v>
      </c>
    </row>
    <row r="1646" spans="4:37" x14ac:dyDescent="0.55000000000000004">
      <c r="D1646">
        <f t="shared" si="489"/>
        <v>3.8291499261656083</v>
      </c>
      <c r="E1646">
        <f t="shared" si="478"/>
        <v>5</v>
      </c>
      <c r="F1646" s="2">
        <f t="shared" si="490"/>
        <v>39113</v>
      </c>
      <c r="G1646" s="1">
        <v>2007.1682648401825</v>
      </c>
      <c r="H1646" s="3">
        <v>93.35</v>
      </c>
      <c r="I1646" s="1" t="str">
        <f t="shared" si="479"/>
        <v/>
      </c>
      <c r="J1646" s="1">
        <f t="shared" si="480"/>
        <v>0.15458672705113194</v>
      </c>
      <c r="K1646">
        <f t="shared" si="481"/>
        <v>0</v>
      </c>
      <c r="L1646">
        <f t="shared" si="486"/>
        <v>0.39964520184319741</v>
      </c>
      <c r="M1646">
        <f t="shared" si="491"/>
        <v>0.39964520184319741</v>
      </c>
      <c r="N1646">
        <f t="shared" si="487"/>
        <v>3.2173461287264353</v>
      </c>
      <c r="O1646">
        <f t="shared" si="482"/>
        <v>0.24800967900488963</v>
      </c>
      <c r="P1646">
        <f t="shared" si="488"/>
        <v>5.2001123664130207</v>
      </c>
      <c r="Q1646">
        <f t="shared" si="492"/>
        <v>7.5673501088145114</v>
      </c>
      <c r="R1646">
        <v>8.74</v>
      </c>
      <c r="S1646">
        <f t="shared" si="483"/>
        <v>11.476991762653256</v>
      </c>
      <c r="T1646">
        <f>qten^((R1646-tbar)/10)*IF(R1646&gt;Ttorp,1,torpmult)</f>
        <v>0.14146910869798363</v>
      </c>
      <c r="U1646">
        <f>qtenq^((R1646-tbar)/10)*IF(R1646&gt;Ttorp,1,torpmult)</f>
        <v>0.11614508428136418</v>
      </c>
      <c r="V1646">
        <f t="shared" si="484"/>
        <v>-1.7412153110107464E-2</v>
      </c>
      <c r="W1646">
        <f t="shared" si="485"/>
        <v>5.6523705362124801E-3</v>
      </c>
      <c r="X1646">
        <f t="shared" si="495"/>
        <v>1.3374267473049997</v>
      </c>
      <c r="Y1646">
        <f t="shared" si="495"/>
        <v>0.19130623514286971</v>
      </c>
      <c r="AK1646">
        <v>9.0467708333333281</v>
      </c>
    </row>
    <row r="1647" spans="4:37" x14ac:dyDescent="0.55000000000000004">
      <c r="D1647">
        <f t="shared" si="489"/>
        <v>3.9462349335490474</v>
      </c>
      <c r="E1647">
        <f t="shared" si="478"/>
        <v>5</v>
      </c>
      <c r="F1647" s="2">
        <f t="shared" si="490"/>
        <v>39114</v>
      </c>
      <c r="G1647" s="1">
        <v>2007.1694063926941</v>
      </c>
      <c r="H1647" s="3">
        <v>104.76</v>
      </c>
      <c r="I1647" s="1" t="str">
        <f t="shared" si="479"/>
        <v/>
      </c>
      <c r="J1647" s="1">
        <f t="shared" si="480"/>
        <v>0.1230456320664777</v>
      </c>
      <c r="K1647">
        <f t="shared" si="481"/>
        <v>0</v>
      </c>
      <c r="L1647">
        <f t="shared" si="486"/>
        <v>0.40032468041581354</v>
      </c>
      <c r="M1647">
        <f t="shared" si="491"/>
        <v>0.40032468041581354</v>
      </c>
      <c r="N1647">
        <f t="shared" si="487"/>
        <v>3.2191684784547534</v>
      </c>
      <c r="O1647">
        <f t="shared" si="482"/>
        <v>0.18719024554805791</v>
      </c>
      <c r="P1647">
        <f t="shared" si="488"/>
        <v>5.2000250878050336</v>
      </c>
      <c r="Q1647">
        <f t="shared" si="492"/>
        <v>7.5673077718140629</v>
      </c>
      <c r="R1647">
        <v>8.5500000000000007</v>
      </c>
      <c r="S1647">
        <f t="shared" si="483"/>
        <v>11.479521222583379</v>
      </c>
      <c r="T1647">
        <f>qten^((R1647-tbar)/10)*IF(R1647&gt;Ttorp,1,torpmult)</f>
        <v>0.13872847580156136</v>
      </c>
      <c r="U1647">
        <f>qtenq^((R1647-tbar)/10)*IF(R1647&gt;Ttorp,1,torpmult)</f>
        <v>0.11312580786036321</v>
      </c>
      <c r="V1647">
        <f t="shared" si="484"/>
        <v>-2.1937692524062434E-2</v>
      </c>
      <c r="W1647">
        <f t="shared" si="485"/>
        <v>5.6410439381673182E-3</v>
      </c>
      <c r="X1647">
        <f t="shared" si="495"/>
        <v>1.3200145941948922</v>
      </c>
      <c r="Y1647">
        <f t="shared" si="495"/>
        <v>0.19695860567908219</v>
      </c>
      <c r="AK1647">
        <v>8.9717708333333253</v>
      </c>
    </row>
    <row r="1648" spans="4:37" x14ac:dyDescent="0.55000000000000004">
      <c r="D1648">
        <f t="shared" si="489"/>
        <v>4.0516114401941428</v>
      </c>
      <c r="E1648">
        <f t="shared" si="478"/>
        <v>5</v>
      </c>
      <c r="F1648" s="2">
        <f t="shared" si="490"/>
        <v>39115</v>
      </c>
      <c r="G1648" s="1">
        <v>2007.1721461187215</v>
      </c>
      <c r="H1648" s="3">
        <v>89.25</v>
      </c>
      <c r="I1648" s="1" t="str">
        <f t="shared" si="479"/>
        <v/>
      </c>
      <c r="J1648" s="1">
        <f t="shared" si="480"/>
        <v>0.1677970610001859</v>
      </c>
      <c r="K1648">
        <f t="shared" si="481"/>
        <v>0</v>
      </c>
      <c r="L1648">
        <f t="shared" si="486"/>
        <v>0.40083753040361642</v>
      </c>
      <c r="M1648">
        <f t="shared" si="491"/>
        <v>0.40083753040361642</v>
      </c>
      <c r="N1648">
        <f t="shared" si="487"/>
        <v>3.2205425681160262</v>
      </c>
      <c r="O1648">
        <f t="shared" si="482"/>
        <v>0.25762823450282019</v>
      </c>
      <c r="P1648">
        <f t="shared" si="488"/>
        <v>5.1997691111104549</v>
      </c>
      <c r="Q1648">
        <f t="shared" si="492"/>
        <v>7.5671836002198267</v>
      </c>
      <c r="R1648">
        <v>8.36</v>
      </c>
      <c r="S1648">
        <f t="shared" si="483"/>
        <v>11.486177381150689</v>
      </c>
      <c r="T1648">
        <f>qten^((R1648-tbar)/10)*IF(R1648&gt;Ttorp,1,torpmult)</f>
        <v>0.13604093625351796</v>
      </c>
      <c r="U1648">
        <f>qtenq^((R1648-tbar)/10)*IF(R1648&gt;Ttorp,1,torpmult)</f>
        <v>0.11018501973839626</v>
      </c>
      <c r="V1648">
        <f t="shared" si="484"/>
        <v>-1.4337052305883072E-2</v>
      </c>
      <c r="W1648">
        <f t="shared" si="485"/>
        <v>5.5714901389572781E-3</v>
      </c>
      <c r="X1648">
        <f t="shared" si="495"/>
        <v>1.2980769016708298</v>
      </c>
      <c r="Y1648">
        <f t="shared" si="495"/>
        <v>0.20259964961724949</v>
      </c>
      <c r="AK1648">
        <v>8.8515625</v>
      </c>
    </row>
    <row r="1649" spans="4:37" x14ac:dyDescent="0.55000000000000004">
      <c r="D1649">
        <f t="shared" si="489"/>
        <v>4.0835538734677046</v>
      </c>
      <c r="E1649">
        <f t="shared" si="478"/>
        <v>4.3710357729297584</v>
      </c>
      <c r="F1649" s="2">
        <f t="shared" si="490"/>
        <v>39116</v>
      </c>
      <c r="G1649" s="1">
        <v>2007.174885844749</v>
      </c>
      <c r="H1649" s="3">
        <v>73.75</v>
      </c>
      <c r="I1649" s="1" t="str">
        <f t="shared" si="479"/>
        <v/>
      </c>
      <c r="J1649" s="1">
        <f t="shared" si="480"/>
        <v>0.22877872704522242</v>
      </c>
      <c r="K1649">
        <f t="shared" si="481"/>
        <v>0</v>
      </c>
      <c r="L1649">
        <f t="shared" si="486"/>
        <v>0.40154336118307621</v>
      </c>
      <c r="M1649">
        <f t="shared" si="491"/>
        <v>0.40154336118307621</v>
      </c>
      <c r="N1649">
        <f t="shared" si="487"/>
        <v>3.2224317999885899</v>
      </c>
      <c r="O1649">
        <f t="shared" si="482"/>
        <v>0.30133510614828163</v>
      </c>
      <c r="P1649">
        <f t="shared" si="488"/>
        <v>5.1997417300841731</v>
      </c>
      <c r="Q1649">
        <f t="shared" si="492"/>
        <v>7.5671703177315512</v>
      </c>
      <c r="R1649">
        <v>8.11</v>
      </c>
      <c r="S1649">
        <f t="shared" si="483"/>
        <v>11.493658446441366</v>
      </c>
      <c r="T1649">
        <f>qten^((R1649-tbar)/10)*IF(R1649&gt;Ttorp,1,torpmult)</f>
        <v>0.13258386079448475</v>
      </c>
      <c r="U1649">
        <f>qtenq^((R1649-tbar)/10)*IF(R1649&gt;Ttorp,1,torpmult)</f>
        <v>0.10643171346861813</v>
      </c>
      <c r="V1649">
        <f t="shared" si="484"/>
        <v>-6.7723543114321244E-3</v>
      </c>
      <c r="W1649">
        <f t="shared" si="485"/>
        <v>5.5695089645753613E-3</v>
      </c>
      <c r="X1649">
        <f t="shared" si="495"/>
        <v>1.2837398493649468</v>
      </c>
      <c r="Y1649">
        <f t="shared" si="495"/>
        <v>0.20817113975620677</v>
      </c>
      <c r="AK1649">
        <v>8.5958333333333421</v>
      </c>
    </row>
    <row r="1650" spans="4:37" x14ac:dyDescent="0.55000000000000004">
      <c r="D1650">
        <f t="shared" si="489"/>
        <v>4.1019364623161279</v>
      </c>
      <c r="E1650">
        <f t="shared" si="478"/>
        <v>4.2673797619519398</v>
      </c>
      <c r="F1650" s="2">
        <f t="shared" si="490"/>
        <v>39117</v>
      </c>
      <c r="G1650" s="1">
        <v>2007.1776255707764</v>
      </c>
      <c r="H1650" s="3">
        <v>72.55</v>
      </c>
      <c r="I1650" s="1" t="str">
        <f t="shared" si="479"/>
        <v/>
      </c>
      <c r="J1650" s="1">
        <f t="shared" si="480"/>
        <v>0.23433583505176267</v>
      </c>
      <c r="K1650">
        <f t="shared" si="481"/>
        <v>0</v>
      </c>
      <c r="L1650">
        <f t="shared" si="486"/>
        <v>0.40236893681635916</v>
      </c>
      <c r="M1650">
        <f t="shared" si="491"/>
        <v>0.40236893681635916</v>
      </c>
      <c r="N1650">
        <f t="shared" si="487"/>
        <v>3.2246387347566317</v>
      </c>
      <c r="O1650">
        <f t="shared" si="482"/>
        <v>0.30473477404385052</v>
      </c>
      <c r="P1650">
        <f t="shared" si="488"/>
        <v>5.200007594728473</v>
      </c>
      <c r="Q1650">
        <f t="shared" si="492"/>
        <v>7.5672992862368815</v>
      </c>
      <c r="R1650">
        <v>8.18</v>
      </c>
      <c r="S1650">
        <f t="shared" si="483"/>
        <v>11.501962201651144</v>
      </c>
      <c r="T1650">
        <f>qten^((R1650-tbar)/10)*IF(R1650&gt;Ttorp,1,torpmult)</f>
        <v>0.13354288908491441</v>
      </c>
      <c r="U1650">
        <f>qtenq^((R1650-tbar)/10)*IF(R1650&gt;Ttorp,1,torpmult)</f>
        <v>0.10746956078037581</v>
      </c>
      <c r="V1650">
        <f t="shared" si="484"/>
        <v>-6.5509261371294522E-3</v>
      </c>
      <c r="W1650">
        <f t="shared" si="485"/>
        <v>5.643246812149413E-3</v>
      </c>
      <c r="X1650">
        <f t="shared" si="495"/>
        <v>1.2769674950535146</v>
      </c>
      <c r="Y1650">
        <f t="shared" si="495"/>
        <v>0.21374064872078213</v>
      </c>
      <c r="AK1650">
        <v>8.6116666666666752</v>
      </c>
    </row>
    <row r="1651" spans="4:37" x14ac:dyDescent="0.55000000000000004">
      <c r="D1651">
        <f t="shared" si="489"/>
        <v>4.1917428160845152</v>
      </c>
      <c r="E1651">
        <f t="shared" si="478"/>
        <v>5</v>
      </c>
      <c r="F1651" s="2">
        <f t="shared" si="490"/>
        <v>39118</v>
      </c>
      <c r="G1651" s="1">
        <v>2007.1803652968038</v>
      </c>
      <c r="H1651" s="3">
        <v>95.44</v>
      </c>
      <c r="I1651" s="1" t="str">
        <f t="shared" si="479"/>
        <v/>
      </c>
      <c r="J1651" s="1">
        <f t="shared" si="480"/>
        <v>0.14825818971991531</v>
      </c>
      <c r="K1651">
        <f t="shared" si="481"/>
        <v>0</v>
      </c>
      <c r="L1651">
        <f t="shared" si="486"/>
        <v>0.4032038266082601</v>
      </c>
      <c r="M1651">
        <f t="shared" si="491"/>
        <v>0.4032038266082601</v>
      </c>
      <c r="N1651">
        <f t="shared" si="487"/>
        <v>3.2268675002829701</v>
      </c>
      <c r="O1651">
        <f t="shared" si="482"/>
        <v>0.22718846839757406</v>
      </c>
      <c r="P1651">
        <f t="shared" si="488"/>
        <v>5.2003058105499749</v>
      </c>
      <c r="Q1651">
        <f t="shared" si="492"/>
        <v>7.5674439427714351</v>
      </c>
      <c r="R1651">
        <v>8.41</v>
      </c>
      <c r="S1651">
        <f t="shared" si="483"/>
        <v>11.511086186199641</v>
      </c>
      <c r="T1651">
        <f>qten^((R1651-tbar)/10)*IF(R1651&gt;Ttorp,1,torpmult)</f>
        <v>0.13674309403846421</v>
      </c>
      <c r="U1651">
        <f>qtenq^((R1651-tbar)/10)*IF(R1651&gt;Ttorp,1,torpmult)</f>
        <v>0.11095141715868724</v>
      </c>
      <c r="V1651">
        <f t="shared" si="484"/>
        <v>-1.7637564865559806E-2</v>
      </c>
      <c r="W1651">
        <f t="shared" si="485"/>
        <v>5.7175088422825333E-3</v>
      </c>
      <c r="X1651">
        <f t="shared" si="495"/>
        <v>1.2704165689163851</v>
      </c>
      <c r="Y1651">
        <f t="shared" si="495"/>
        <v>0.21938389553293156</v>
      </c>
      <c r="AK1651">
        <v>8.9098958333333371</v>
      </c>
    </row>
    <row r="1652" spans="4:37" x14ac:dyDescent="0.55000000000000004">
      <c r="D1652">
        <f t="shared" si="489"/>
        <v>4.1091264298739567</v>
      </c>
      <c r="E1652">
        <f t="shared" si="478"/>
        <v>3.3655789539789316</v>
      </c>
      <c r="F1652" s="2">
        <f t="shared" si="490"/>
        <v>39119</v>
      </c>
      <c r="G1652" s="1">
        <v>2007.1831050228311</v>
      </c>
      <c r="H1652" s="3">
        <v>60.68</v>
      </c>
      <c r="I1652" s="1" t="str">
        <f t="shared" si="479"/>
        <v/>
      </c>
      <c r="J1652" s="1">
        <f t="shared" si="480"/>
        <v>0.29712569922561383</v>
      </c>
      <c r="K1652">
        <f t="shared" si="481"/>
        <v>0</v>
      </c>
      <c r="L1652">
        <f t="shared" si="486"/>
        <v>0.40382626076825345</v>
      </c>
      <c r="M1652">
        <f t="shared" si="491"/>
        <v>0.40382626076825345</v>
      </c>
      <c r="N1652">
        <f t="shared" si="487"/>
        <v>3.2285271074819044</v>
      </c>
      <c r="O1652">
        <f t="shared" si="482"/>
        <v>0.32968790221485711</v>
      </c>
      <c r="P1652">
        <f t="shared" si="488"/>
        <v>5.2001795979830838</v>
      </c>
      <c r="Q1652">
        <f t="shared" si="492"/>
        <v>7.5673827210993121</v>
      </c>
      <c r="R1652">
        <v>8.7200000000000006</v>
      </c>
      <c r="S1652">
        <f t="shared" si="483"/>
        <v>11.521027696453327</v>
      </c>
      <c r="T1652">
        <f>qten^((R1652-tbar)/10)*IF(R1652&gt;Ttorp,1,torpmult)</f>
        <v>0.14117808975708038</v>
      </c>
      <c r="U1652">
        <f>qtenq^((R1652-tbar)/10)*IF(R1652&gt;Ttorp,1,torpmult)</f>
        <v>0.11582350773629638</v>
      </c>
      <c r="V1652">
        <f t="shared" si="484"/>
        <v>-3.5612468395127689E-4</v>
      </c>
      <c r="W1652">
        <f t="shared" si="485"/>
        <v>5.6600641105398232E-3</v>
      </c>
      <c r="X1652">
        <f t="shared" si="495"/>
        <v>1.2527790040508253</v>
      </c>
      <c r="Y1652">
        <f t="shared" si="495"/>
        <v>0.22510140437521409</v>
      </c>
      <c r="AK1652">
        <v>8.9762500000000038</v>
      </c>
    </row>
    <row r="1653" spans="4:37" x14ac:dyDescent="0.55000000000000004">
      <c r="D1653">
        <f t="shared" si="489"/>
        <v>3.9507034187607855</v>
      </c>
      <c r="E1653">
        <f t="shared" si="478"/>
        <v>2.5248963187422411</v>
      </c>
      <c r="F1653" s="2">
        <f t="shared" si="490"/>
        <v>39120</v>
      </c>
      <c r="G1653" s="1">
        <v>2007.1858447488585</v>
      </c>
      <c r="H1653" s="3">
        <v>46.31</v>
      </c>
      <c r="I1653" s="1" t="str">
        <f t="shared" si="479"/>
        <v/>
      </c>
      <c r="J1653" s="1">
        <f t="shared" si="480"/>
        <v>0.39605586676055782</v>
      </c>
      <c r="K1653">
        <f t="shared" si="481"/>
        <v>0</v>
      </c>
      <c r="L1653">
        <f t="shared" si="486"/>
        <v>0.4047295152948695</v>
      </c>
      <c r="M1653">
        <f t="shared" si="491"/>
        <v>0.4047295152948695</v>
      </c>
      <c r="N1653">
        <f t="shared" si="487"/>
        <v>3.2309324407137163</v>
      </c>
      <c r="O1653">
        <f t="shared" si="482"/>
        <v>0.33867279421470686</v>
      </c>
      <c r="P1653">
        <f t="shared" si="488"/>
        <v>5.2008548946135722</v>
      </c>
      <c r="Q1653">
        <f t="shared" si="492"/>
        <v>7.5677102743288183</v>
      </c>
      <c r="R1653">
        <v>8.9</v>
      </c>
      <c r="S1653">
        <f t="shared" si="483"/>
        <v>11.531783786529335</v>
      </c>
      <c r="T1653">
        <f>qten^((R1653-tbar)/10)*IF(R1653&gt;Ttorp,1,torpmult)</f>
        <v>0.14381896063985936</v>
      </c>
      <c r="U1653">
        <f>qtenq^((R1653-tbar)/10)*IF(R1653&gt;Ttorp,1,torpmult)</f>
        <v>0.11875004785936076</v>
      </c>
      <c r="V1653">
        <f t="shared" si="484"/>
        <v>6.5703992828059013E-3</v>
      </c>
      <c r="W1653">
        <f t="shared" si="485"/>
        <v>5.7981102865783622E-3</v>
      </c>
      <c r="X1653">
        <f t="shared" si="495"/>
        <v>1.2524228793668741</v>
      </c>
      <c r="Y1653">
        <f t="shared" si="495"/>
        <v>0.23076146848575391</v>
      </c>
      <c r="AK1653">
        <v>8.8050000000000068</v>
      </c>
    </row>
    <row r="1654" spans="4:37" x14ac:dyDescent="0.55000000000000004">
      <c r="D1654">
        <f t="shared" si="489"/>
        <v>3.8929996812941887</v>
      </c>
      <c r="E1654">
        <f t="shared" si="478"/>
        <v>3.3736660440948167</v>
      </c>
      <c r="F1654" s="2">
        <f t="shared" si="490"/>
        <v>39121</v>
      </c>
      <c r="G1654" s="1">
        <v>2007.1885844748858</v>
      </c>
      <c r="H1654" s="3">
        <v>60.8</v>
      </c>
      <c r="I1654" s="1" t="str">
        <f t="shared" si="479"/>
        <v/>
      </c>
      <c r="J1654" s="1">
        <f t="shared" si="480"/>
        <v>0.29641345258531909</v>
      </c>
      <c r="K1654">
        <f t="shared" si="481"/>
        <v>0</v>
      </c>
      <c r="L1654">
        <f t="shared" si="486"/>
        <v>0.4056573859639509</v>
      </c>
      <c r="M1654">
        <f t="shared" si="491"/>
        <v>0.4056573859639509</v>
      </c>
      <c r="N1654">
        <f t="shared" si="487"/>
        <v>3.2333996023532152</v>
      </c>
      <c r="O1654">
        <f t="shared" si="482"/>
        <v>0.34109400004494794</v>
      </c>
      <c r="P1654">
        <f t="shared" si="488"/>
        <v>5.2020962655923064</v>
      </c>
      <c r="Q1654">
        <f t="shared" si="492"/>
        <v>7.5683123284633451</v>
      </c>
      <c r="R1654">
        <v>8.94</v>
      </c>
      <c r="S1654">
        <f t="shared" si="483"/>
        <v>11.543351269163766</v>
      </c>
      <c r="T1654">
        <f>qten^((R1654-tbar)/10)*IF(R1654&gt;Ttorp,1,torpmult)</f>
        <v>0.14441249721219646</v>
      </c>
      <c r="U1654">
        <f>qtenq^((R1654-tbar)/10)*IF(R1654&gt;Ttorp,1,torpmult)</f>
        <v>0.11941036704780468</v>
      </c>
      <c r="V1654">
        <f t="shared" si="484"/>
        <v>-2.816782598366506E-3</v>
      </c>
      <c r="W1654">
        <f t="shared" si="485"/>
        <v>6.0246166721841365E-3</v>
      </c>
      <c r="X1654">
        <f t="shared" ref="X1654:Y1669" si="496">MAX(0.0000000001,X1653+V1653)</f>
        <v>1.25899327864968</v>
      </c>
      <c r="Y1654">
        <f t="shared" si="496"/>
        <v>0.23655957877233227</v>
      </c>
      <c r="AK1654">
        <v>8.9407291666666691</v>
      </c>
    </row>
    <row r="1655" spans="4:37" x14ac:dyDescent="0.55000000000000004">
      <c r="D1655">
        <f t="shared" si="489"/>
        <v>3.8485706276102598</v>
      </c>
      <c r="E1655">
        <f t="shared" si="478"/>
        <v>3.4487091444548983</v>
      </c>
      <c r="F1655" s="2">
        <f t="shared" si="490"/>
        <v>39122</v>
      </c>
      <c r="G1655" s="1">
        <v>2007.1913242009134</v>
      </c>
      <c r="H1655" s="3">
        <v>61.9</v>
      </c>
      <c r="I1655" s="1" t="str">
        <f t="shared" si="479"/>
        <v/>
      </c>
      <c r="J1655" s="1">
        <f t="shared" si="480"/>
        <v>0.28996356552940322</v>
      </c>
      <c r="K1655">
        <f t="shared" si="481"/>
        <v>0</v>
      </c>
      <c r="L1655">
        <f t="shared" si="486"/>
        <v>0.40659189007366309</v>
      </c>
      <c r="M1655">
        <f t="shared" si="491"/>
        <v>0.40659189007366309</v>
      </c>
      <c r="N1655">
        <f t="shared" si="487"/>
        <v>3.235880602331751</v>
      </c>
      <c r="O1655">
        <f t="shared" si="482"/>
        <v>0.35040367203012451</v>
      </c>
      <c r="P1655">
        <f t="shared" si="488"/>
        <v>5.2027959759393614</v>
      </c>
      <c r="Q1655">
        <f t="shared" si="492"/>
        <v>7.5686516396924537</v>
      </c>
      <c r="R1655">
        <v>9.1199999999999992</v>
      </c>
      <c r="S1655">
        <f t="shared" si="483"/>
        <v>11.555726716664317</v>
      </c>
      <c r="T1655">
        <f>qten^((R1655-tbar)/10)*IF(R1655&gt;Ttorp,1,torpmult)</f>
        <v>0.14711387077273483</v>
      </c>
      <c r="U1655">
        <f>qtenq^((R1655-tbar)/10)*IF(R1655&gt;Ttorp,1,torpmult)</f>
        <v>0.12242753719836584</v>
      </c>
      <c r="V1655">
        <f t="shared" si="484"/>
        <v>-4.1349452597682496E-3</v>
      </c>
      <c r="W1655">
        <f t="shared" si="485"/>
        <v>6.142517543027165E-3</v>
      </c>
      <c r="X1655">
        <f t="shared" si="496"/>
        <v>1.2561764960513135</v>
      </c>
      <c r="Y1655">
        <f t="shared" si="496"/>
        <v>0.2425841954445164</v>
      </c>
      <c r="AK1655">
        <v>8.9520833333333325</v>
      </c>
    </row>
    <row r="1656" spans="4:37" x14ac:dyDescent="0.55000000000000004">
      <c r="D1656">
        <f t="shared" si="489"/>
        <v>3.9637135648492339</v>
      </c>
      <c r="E1656">
        <f t="shared" si="478"/>
        <v>5</v>
      </c>
      <c r="F1656" s="2">
        <f t="shared" si="490"/>
        <v>39123</v>
      </c>
      <c r="G1656" s="1">
        <v>2007.1940639269408</v>
      </c>
      <c r="H1656" s="3">
        <v>84.84</v>
      </c>
      <c r="I1656" s="1" t="str">
        <f t="shared" si="479"/>
        <v/>
      </c>
      <c r="J1656" s="1">
        <f t="shared" si="480"/>
        <v>0.18326904766784083</v>
      </c>
      <c r="K1656">
        <f t="shared" si="481"/>
        <v>0</v>
      </c>
      <c r="L1656">
        <f t="shared" si="486"/>
        <v>0.4075519001340196</v>
      </c>
      <c r="M1656">
        <f t="shared" si="491"/>
        <v>0.4075519001340196</v>
      </c>
      <c r="N1656">
        <f t="shared" si="487"/>
        <v>3.238425362235831</v>
      </c>
      <c r="O1656">
        <f t="shared" si="482"/>
        <v>0.3289357557181351</v>
      </c>
      <c r="P1656">
        <f t="shared" si="488"/>
        <v>5.2034830265571888</v>
      </c>
      <c r="Q1656">
        <f t="shared" si="492"/>
        <v>7.5689847822264644</v>
      </c>
      <c r="R1656">
        <v>9.33</v>
      </c>
      <c r="S1656">
        <f t="shared" si="483"/>
        <v>11.568906461917626</v>
      </c>
      <c r="T1656">
        <f>qten^((R1656-tbar)/10)*IF(R1656&gt;Ttorp,1,torpmult)</f>
        <v>0.15032940591731014</v>
      </c>
      <c r="U1656">
        <f>qtenq^((R1656-tbar)/10)*IF(R1656&gt;Ttorp,1,torpmult)</f>
        <v>0.12604405686182438</v>
      </c>
      <c r="V1656">
        <f t="shared" si="484"/>
        <v>-1.6081609717060227E-2</v>
      </c>
      <c r="W1656">
        <f t="shared" si="485"/>
        <v>6.2445728120130543E-3</v>
      </c>
      <c r="X1656">
        <f t="shared" si="496"/>
        <v>1.2520415507915452</v>
      </c>
      <c r="Y1656">
        <f t="shared" si="496"/>
        <v>0.24872671298754356</v>
      </c>
      <c r="AK1656">
        <v>8.9264583333333345</v>
      </c>
    </row>
    <row r="1657" spans="4:37" x14ac:dyDescent="0.55000000000000004">
      <c r="D1657">
        <f t="shared" si="489"/>
        <v>4.0673422083643107</v>
      </c>
      <c r="E1657">
        <f t="shared" si="478"/>
        <v>5</v>
      </c>
      <c r="F1657" s="2">
        <f t="shared" si="490"/>
        <v>39124</v>
      </c>
      <c r="G1657" s="1">
        <v>2007.1968036529681</v>
      </c>
      <c r="H1657" s="3">
        <v>92.37</v>
      </c>
      <c r="I1657" s="1" t="str">
        <f t="shared" si="479"/>
        <v/>
      </c>
      <c r="J1657" s="1">
        <f t="shared" si="480"/>
        <v>0.15764651486856479</v>
      </c>
      <c r="K1657">
        <f t="shared" si="481"/>
        <v>0</v>
      </c>
      <c r="L1657">
        <f t="shared" si="486"/>
        <v>0.40845309398530216</v>
      </c>
      <c r="M1657">
        <f t="shared" si="491"/>
        <v>0.40845309398530216</v>
      </c>
      <c r="N1657">
        <f t="shared" si="487"/>
        <v>3.2408105803593861</v>
      </c>
      <c r="O1657">
        <f t="shared" si="482"/>
        <v>0.28465437912125746</v>
      </c>
      <c r="P1657">
        <f t="shared" si="488"/>
        <v>5.2035759420804562</v>
      </c>
      <c r="Q1657">
        <f t="shared" si="492"/>
        <v>7.5690298335886714</v>
      </c>
      <c r="R1657">
        <v>9.4600000000000009</v>
      </c>
      <c r="S1657">
        <f t="shared" si="483"/>
        <v>11.582886599479215</v>
      </c>
      <c r="T1657">
        <f>qten^((R1657-tbar)/10)*IF(R1657&gt;Ttorp,1,torpmult)</f>
        <v>0.15235509966130914</v>
      </c>
      <c r="U1657">
        <f>qtenq^((R1657-tbar)/10)*IF(R1657&gt;Ttorp,1,torpmult)</f>
        <v>0.12833619321499989</v>
      </c>
      <c r="V1657">
        <f t="shared" si="484"/>
        <v>-1.9120412897345736E-2</v>
      </c>
      <c r="W1657">
        <f t="shared" si="485"/>
        <v>6.1881319273880322E-3</v>
      </c>
      <c r="X1657">
        <f t="shared" si="496"/>
        <v>1.235959941074485</v>
      </c>
      <c r="Y1657">
        <f t="shared" si="496"/>
        <v>0.25497128579955664</v>
      </c>
      <c r="AK1657">
        <v>8.9132291666666656</v>
      </c>
    </row>
    <row r="1658" spans="4:37" x14ac:dyDescent="0.55000000000000004">
      <c r="D1658">
        <f t="shared" si="489"/>
        <v>4.1606079875278796</v>
      </c>
      <c r="E1658">
        <f t="shared" si="478"/>
        <v>5</v>
      </c>
      <c r="F1658" s="2">
        <f t="shared" si="490"/>
        <v>39125</v>
      </c>
      <c r="G1658" s="1">
        <v>2007.1995433789955</v>
      </c>
      <c r="H1658" s="3">
        <v>106.44</v>
      </c>
      <c r="I1658" s="1" t="str">
        <f t="shared" si="479"/>
        <v/>
      </c>
      <c r="J1658" s="1">
        <f t="shared" si="480"/>
        <v>0.11897998420211951</v>
      </c>
      <c r="K1658">
        <f t="shared" si="481"/>
        <v>0</v>
      </c>
      <c r="L1658">
        <f t="shared" si="486"/>
        <v>0.40923296899659328</v>
      </c>
      <c r="M1658">
        <f t="shared" si="491"/>
        <v>0.40923296899659328</v>
      </c>
      <c r="N1658">
        <f t="shared" si="487"/>
        <v>3.2428718699406032</v>
      </c>
      <c r="O1658">
        <f t="shared" si="482"/>
        <v>0.20873601770981567</v>
      </c>
      <c r="P1658">
        <f t="shared" si="488"/>
        <v>5.203523098563033</v>
      </c>
      <c r="Q1658">
        <f t="shared" si="492"/>
        <v>7.5690042117523113</v>
      </c>
      <c r="R1658">
        <v>9.48</v>
      </c>
      <c r="S1658">
        <f t="shared" si="483"/>
        <v>11.597662986733956</v>
      </c>
      <c r="T1658">
        <f>qten^((R1658-tbar)/10)*IF(R1658&gt;Ttorp,1,torpmult)</f>
        <v>0.15266915844919141</v>
      </c>
      <c r="U1658">
        <f>qtenq^((R1658-tbar)/10)*IF(R1658&gt;Ttorp,1,torpmult)</f>
        <v>0.12869251042924967</v>
      </c>
      <c r="V1658">
        <f t="shared" si="484"/>
        <v>-2.4502614139049875E-2</v>
      </c>
      <c r="W1658">
        <f t="shared" si="485"/>
        <v>6.0786566285075481E-3</v>
      </c>
      <c r="X1658">
        <f t="shared" si="496"/>
        <v>1.2168395281771394</v>
      </c>
      <c r="Y1658">
        <f t="shared" si="496"/>
        <v>0.26115941772694468</v>
      </c>
      <c r="AK1658">
        <v>8.5715625000000024</v>
      </c>
    </row>
    <row r="1659" spans="4:37" x14ac:dyDescent="0.55000000000000004">
      <c r="D1659">
        <f t="shared" si="489"/>
        <v>4.153978923729321</v>
      </c>
      <c r="E1659">
        <f t="shared" si="478"/>
        <v>4.0943173495422958</v>
      </c>
      <c r="F1659" s="2">
        <f t="shared" si="490"/>
        <v>39126</v>
      </c>
      <c r="G1659" s="1">
        <v>2007.2022831050228</v>
      </c>
      <c r="H1659" s="3">
        <v>70.48</v>
      </c>
      <c r="I1659" s="1" t="str">
        <f t="shared" si="479"/>
        <v/>
      </c>
      <c r="J1659" s="1">
        <f t="shared" si="480"/>
        <v>0.24424096000076551</v>
      </c>
      <c r="K1659">
        <f t="shared" si="481"/>
        <v>0</v>
      </c>
      <c r="L1659">
        <f t="shared" si="486"/>
        <v>0.40980484849716814</v>
      </c>
      <c r="M1659">
        <f t="shared" si="491"/>
        <v>0.40980484849716814</v>
      </c>
      <c r="N1659">
        <f t="shared" si="487"/>
        <v>3.2443817423838484</v>
      </c>
      <c r="O1659">
        <f t="shared" si="482"/>
        <v>0.37319361415768942</v>
      </c>
      <c r="P1659">
        <f t="shared" si="488"/>
        <v>5.203240746820553</v>
      </c>
      <c r="Q1659">
        <f t="shared" si="492"/>
        <v>7.5688673070601569</v>
      </c>
      <c r="R1659">
        <v>9.5299999999999994</v>
      </c>
      <c r="S1659">
        <f t="shared" si="483"/>
        <v>11.613231245121096</v>
      </c>
      <c r="T1659">
        <f>qten^((R1659-tbar)/10)*IF(R1659&gt;Ttorp,1,torpmult)</f>
        <v>0.15345714066306357</v>
      </c>
      <c r="U1659">
        <f>qtenq^((R1659-tbar)/10)*IF(R1659&gt;Ttorp,1,torpmult)</f>
        <v>0.12958763762746509</v>
      </c>
      <c r="V1659">
        <f t="shared" si="484"/>
        <v>-6.8254166967577912E-3</v>
      </c>
      <c r="W1659">
        <f t="shared" si="485"/>
        <v>5.879643712085908E-3</v>
      </c>
      <c r="X1659">
        <f t="shared" si="496"/>
        <v>1.1923369140380895</v>
      </c>
      <c r="Y1659">
        <f t="shared" si="496"/>
        <v>0.26723807435545222</v>
      </c>
      <c r="AK1659">
        <v>8.3227083333333294</v>
      </c>
    </row>
    <row r="1660" spans="4:37" x14ac:dyDescent="0.55000000000000004">
      <c r="D1660">
        <f t="shared" si="489"/>
        <v>4.2385810313563894</v>
      </c>
      <c r="E1660">
        <f t="shared" si="478"/>
        <v>5</v>
      </c>
      <c r="F1660" s="2">
        <f t="shared" si="490"/>
        <v>39127</v>
      </c>
      <c r="G1660" s="1">
        <v>2007.2050228310502</v>
      </c>
      <c r="H1660" s="3">
        <v>111.28</v>
      </c>
      <c r="I1660" s="1" t="str">
        <f t="shared" si="479"/>
        <v/>
      </c>
      <c r="J1660" s="1">
        <f t="shared" si="480"/>
        <v>0.10800259763189389</v>
      </c>
      <c r="K1660">
        <f t="shared" si="481"/>
        <v>0</v>
      </c>
      <c r="L1660">
        <f t="shared" si="486"/>
        <v>0.41082729675513441</v>
      </c>
      <c r="M1660">
        <f t="shared" si="491"/>
        <v>0.41082729675513441</v>
      </c>
      <c r="N1660">
        <f t="shared" si="487"/>
        <v>3.2470777065038487</v>
      </c>
      <c r="O1660">
        <f t="shared" si="482"/>
        <v>0.18462357296806781</v>
      </c>
      <c r="P1660">
        <f t="shared" si="488"/>
        <v>5.2037087155440025</v>
      </c>
      <c r="Q1660">
        <f t="shared" si="492"/>
        <v>7.5690942096876253</v>
      </c>
      <c r="R1660">
        <v>9.3800000000000008</v>
      </c>
      <c r="S1660">
        <f t="shared" si="483"/>
        <v>11.629586761426392</v>
      </c>
      <c r="T1660">
        <f>qten^((R1660-tbar)/10)*IF(R1660&gt;Ttorp,1,torpmult)</f>
        <v>0.15110531179959896</v>
      </c>
      <c r="U1660">
        <f>qtenq^((R1660-tbar)/10)*IF(R1660&gt;Ttorp,1,torpmult)</f>
        <v>0.12692076260867871</v>
      </c>
      <c r="V1660">
        <f t="shared" si="484"/>
        <v>-2.5561485121083596E-2</v>
      </c>
      <c r="W1660">
        <f t="shared" si="485"/>
        <v>5.9120694119266046E-3</v>
      </c>
      <c r="X1660">
        <f t="shared" si="496"/>
        <v>1.1855114973413317</v>
      </c>
      <c r="Y1660">
        <f t="shared" si="496"/>
        <v>0.27311771806753815</v>
      </c>
      <c r="AK1660">
        <v>8.5382558139534925</v>
      </c>
    </row>
    <row r="1661" spans="4:37" x14ac:dyDescent="0.55000000000000004">
      <c r="D1661">
        <f t="shared" si="489"/>
        <v>4.3147229282207507</v>
      </c>
      <c r="E1661">
        <f t="shared" si="478"/>
        <v>5</v>
      </c>
      <c r="F1661" s="2">
        <f t="shared" si="490"/>
        <v>39128</v>
      </c>
      <c r="G1661" s="1">
        <v>2007.2077625570778</v>
      </c>
      <c r="H1661" s="3">
        <v>189.33</v>
      </c>
      <c r="I1661" s="1" t="str">
        <f t="shared" si="479"/>
        <v/>
      </c>
      <c r="J1661" s="1">
        <f t="shared" si="480"/>
        <v>2.2672557648136523E-2</v>
      </c>
      <c r="K1661">
        <f t="shared" si="481"/>
        <v>0</v>
      </c>
      <c r="L1661">
        <f t="shared" si="486"/>
        <v>0.41133311476326612</v>
      </c>
      <c r="M1661">
        <f t="shared" si="491"/>
        <v>0.41133311476326612</v>
      </c>
      <c r="N1661">
        <f t="shared" si="487"/>
        <v>3.2484097802552481</v>
      </c>
      <c r="O1661">
        <f t="shared" si="482"/>
        <v>1.5450220059106262E-2</v>
      </c>
      <c r="P1661">
        <f t="shared" si="488"/>
        <v>5.2033623234553987</v>
      </c>
      <c r="Q1661">
        <f t="shared" si="492"/>
        <v>7.5689262568759021</v>
      </c>
      <c r="R1661">
        <v>9.07</v>
      </c>
      <c r="S1661">
        <f t="shared" si="483"/>
        <v>11.646724689160838</v>
      </c>
      <c r="T1661">
        <f>qten^((R1661-tbar)/10)*IF(R1661&gt;Ttorp,1,torpmult)</f>
        <v>0.14635846041462494</v>
      </c>
      <c r="U1661">
        <f>qtenq^((R1661-tbar)/10)*IF(R1661&gt;Ttorp,1,torpmult)</f>
        <v>0.12158186842653571</v>
      </c>
      <c r="V1661">
        <f t="shared" si="484"/>
        <v>-5.0475214242219339E-2</v>
      </c>
      <c r="W1661">
        <f t="shared" si="485"/>
        <v>5.6691599814455637E-3</v>
      </c>
      <c r="X1661">
        <f t="shared" si="496"/>
        <v>1.159950012220248</v>
      </c>
      <c r="Y1661">
        <f t="shared" si="496"/>
        <v>0.27902978747946477</v>
      </c>
      <c r="AK1661">
        <v>8.7902083333333287</v>
      </c>
    </row>
    <row r="1662" spans="4:37" x14ac:dyDescent="0.55000000000000004">
      <c r="D1662">
        <f t="shared" si="489"/>
        <v>4.3832506353986762</v>
      </c>
      <c r="E1662">
        <f t="shared" si="478"/>
        <v>5</v>
      </c>
      <c r="F1662" s="2">
        <f t="shared" si="490"/>
        <v>39129</v>
      </c>
      <c r="G1662" s="1">
        <v>2007.2105022831051</v>
      </c>
      <c r="H1662" s="3">
        <v>363.19</v>
      </c>
      <c r="I1662" s="1">
        <f t="shared" si="479"/>
        <v>363.19</v>
      </c>
      <c r="J1662" s="1">
        <f t="shared" si="480"/>
        <v>7.00441295087142E-4</v>
      </c>
      <c r="K1662">
        <f t="shared" si="481"/>
        <v>0</v>
      </c>
      <c r="L1662">
        <f t="shared" si="486"/>
        <v>0.41137544413329108</v>
      </c>
      <c r="M1662">
        <f t="shared" si="491"/>
        <v>0.41137544413329108</v>
      </c>
      <c r="N1662">
        <f t="shared" si="487"/>
        <v>3.2485212052926875</v>
      </c>
      <c r="O1662">
        <f t="shared" si="482"/>
        <v>-2.5782631942395343E-2</v>
      </c>
      <c r="P1662">
        <f t="shared" si="488"/>
        <v>5.2025404351247477</v>
      </c>
      <c r="Q1662">
        <f t="shared" si="492"/>
        <v>7.5685277235596384</v>
      </c>
      <c r="R1662">
        <v>8.9600000000000009</v>
      </c>
      <c r="S1662">
        <f t="shared" si="483"/>
        <v>11.664639949982957</v>
      </c>
      <c r="T1662">
        <f>qten^((R1662-tbar)/10)*IF(R1662&gt;Ttorp,1,torpmult)</f>
        <v>0.14471018343294217</v>
      </c>
      <c r="U1662">
        <f>qtenq^((R1662-tbar)/10)*IF(R1662&gt;Ttorp,1,torpmult)</f>
        <v>0.11974190227783707</v>
      </c>
      <c r="V1662">
        <f t="shared" si="484"/>
        <v>-7.8730390471392422E-2</v>
      </c>
      <c r="W1662">
        <f t="shared" si="485"/>
        <v>5.0370900769386318E-3</v>
      </c>
      <c r="X1662">
        <f t="shared" si="496"/>
        <v>1.1094747979780286</v>
      </c>
      <c r="Y1662">
        <f t="shared" si="496"/>
        <v>0.28469894746091035</v>
      </c>
      <c r="AK1662">
        <v>8.7608333333333359</v>
      </c>
    </row>
    <row r="1663" spans="4:37" x14ac:dyDescent="0.55000000000000004">
      <c r="D1663">
        <f t="shared" si="489"/>
        <v>4.4449255718588088</v>
      </c>
      <c r="E1663">
        <f t="shared" si="478"/>
        <v>5</v>
      </c>
      <c r="F1663" s="2">
        <f t="shared" si="490"/>
        <v>39130</v>
      </c>
      <c r="G1663" s="1">
        <v>2007.2132420091325</v>
      </c>
      <c r="H1663" s="3">
        <v>781.79</v>
      </c>
      <c r="I1663" s="1">
        <f t="shared" si="479"/>
        <v>781.79</v>
      </c>
      <c r="J1663" s="1">
        <f t="shared" si="480"/>
        <v>1.6197886065702646E-7</v>
      </c>
      <c r="K1663">
        <f t="shared" si="481"/>
        <v>0</v>
      </c>
      <c r="L1663">
        <f t="shared" si="486"/>
        <v>0.41130480678550368</v>
      </c>
      <c r="M1663">
        <f t="shared" si="491"/>
        <v>0.41130480678550368</v>
      </c>
      <c r="N1663">
        <f t="shared" si="487"/>
        <v>3.2483352599390103</v>
      </c>
      <c r="O1663">
        <f t="shared" si="482"/>
        <v>-2.7559485075240558E-2</v>
      </c>
      <c r="P1663">
        <f t="shared" si="488"/>
        <v>5.2016058150681692</v>
      </c>
      <c r="Q1663">
        <f t="shared" si="492"/>
        <v>7.5680744756686034</v>
      </c>
      <c r="R1663">
        <v>9.1300000000000008</v>
      </c>
      <c r="S1663">
        <f t="shared" si="483"/>
        <v>11.683327235218114</v>
      </c>
      <c r="T1663">
        <f>qten^((R1663-tbar)/10)*IF(R1663&gt;Ttorp,1,torpmult)</f>
        <v>0.1472654200762836</v>
      </c>
      <c r="U1663">
        <f>qtenq^((R1663-tbar)/10)*IF(R1663&gt;Ttorp,1,torpmult)</f>
        <v>0.12259737549856894</v>
      </c>
      <c r="V1663">
        <f t="shared" si="484"/>
        <v>-9.2451097068641741E-2</v>
      </c>
      <c r="W1663">
        <f t="shared" si="485"/>
        <v>3.9400361164401154E-3</v>
      </c>
      <c r="X1663">
        <f t="shared" si="496"/>
        <v>1.0307444075066361</v>
      </c>
      <c r="Y1663">
        <f t="shared" si="496"/>
        <v>0.28973603753784899</v>
      </c>
      <c r="AK1663">
        <v>8.5161458333333293</v>
      </c>
    </row>
    <row r="1664" spans="4:37" x14ac:dyDescent="0.55000000000000004">
      <c r="D1664">
        <f t="shared" si="489"/>
        <v>4.5004330146729279</v>
      </c>
      <c r="E1664">
        <f t="shared" si="478"/>
        <v>5</v>
      </c>
      <c r="F1664" s="2">
        <f t="shared" si="490"/>
        <v>39131</v>
      </c>
      <c r="G1664" s="1">
        <v>2007.2159817351599</v>
      </c>
      <c r="H1664" s="3">
        <v>3548.96</v>
      </c>
      <c r="I1664" s="1">
        <f t="shared" si="479"/>
        <v>3548.96</v>
      </c>
      <c r="J1664" s="1">
        <f t="shared" si="480"/>
        <v>1.4932245107164977E-31</v>
      </c>
      <c r="K1664">
        <f t="shared" si="481"/>
        <v>0</v>
      </c>
      <c r="L1664">
        <f t="shared" si="486"/>
        <v>0.41122930134694136</v>
      </c>
      <c r="M1664">
        <f t="shared" si="491"/>
        <v>0.41122930134694136</v>
      </c>
      <c r="N1664">
        <f t="shared" si="487"/>
        <v>3.2481364763084679</v>
      </c>
      <c r="O1664">
        <f t="shared" si="482"/>
        <v>-2.7983600982932899E-2</v>
      </c>
      <c r="P1664">
        <f t="shared" si="488"/>
        <v>5.2006509184990559</v>
      </c>
      <c r="Q1664">
        <f t="shared" si="492"/>
        <v>7.5676113385224602</v>
      </c>
      <c r="R1664">
        <v>9.2799999999999994</v>
      </c>
      <c r="S1664">
        <f t="shared" si="483"/>
        <v>11.702781007416435</v>
      </c>
      <c r="T1664">
        <f>qten^((R1664-tbar)/10)*IF(R1664&gt;Ttorp,1,torpmult)</f>
        <v>0.14955748420957482</v>
      </c>
      <c r="U1664">
        <f>qtenq^((R1664-tbar)/10)*IF(R1664&gt;Ttorp,1,torpmult)</f>
        <v>0.12517340696391682</v>
      </c>
      <c r="V1664">
        <f t="shared" si="484"/>
        <v>-8.7235387679385545E-2</v>
      </c>
      <c r="W1664">
        <f t="shared" si="485"/>
        <v>2.5817804117952269E-3</v>
      </c>
      <c r="X1664">
        <f t="shared" si="496"/>
        <v>0.93829331043799435</v>
      </c>
      <c r="Y1664">
        <f t="shared" si="496"/>
        <v>0.2936760736542891</v>
      </c>
      <c r="AK1664">
        <v>8.3392708333333339</v>
      </c>
    </row>
    <row r="1665" spans="4:37" x14ac:dyDescent="0.55000000000000004">
      <c r="D1665">
        <f t="shared" si="489"/>
        <v>4.550389713205635</v>
      </c>
      <c r="E1665">
        <f t="shared" si="478"/>
        <v>5</v>
      </c>
      <c r="F1665" s="2">
        <f t="shared" si="490"/>
        <v>39132</v>
      </c>
      <c r="G1665" s="1">
        <v>2007.2187214611872</v>
      </c>
      <c r="H1665" s="3">
        <v>1338.23</v>
      </c>
      <c r="I1665" s="1">
        <f t="shared" si="479"/>
        <v>1338.23</v>
      </c>
      <c r="J1665" s="1">
        <f t="shared" si="480"/>
        <v>2.3783836443388485E-12</v>
      </c>
      <c r="K1665">
        <f t="shared" si="481"/>
        <v>0</v>
      </c>
      <c r="L1665">
        <f t="shared" si="486"/>
        <v>0.41115263394698809</v>
      </c>
      <c r="M1665">
        <f t="shared" si="491"/>
        <v>0.41115263394698809</v>
      </c>
      <c r="N1665">
        <f t="shared" si="487"/>
        <v>3.2479346086766103</v>
      </c>
      <c r="O1665">
        <f t="shared" si="482"/>
        <v>-2.8064938735739682E-2</v>
      </c>
      <c r="P1665">
        <f t="shared" si="488"/>
        <v>5.1996813368503751</v>
      </c>
      <c r="Q1665">
        <f t="shared" si="492"/>
        <v>7.5671410209139243</v>
      </c>
      <c r="R1665">
        <v>9.31</v>
      </c>
      <c r="S1665">
        <f t="shared" si="483"/>
        <v>11.722995502007311</v>
      </c>
      <c r="T1665">
        <f>qten^((R1665-tbar)/10)*IF(R1665&gt;Ttorp,1,torpmult)</f>
        <v>0.15002016028128889</v>
      </c>
      <c r="U1665">
        <f>qtenq^((R1665-tbar)/10)*IF(R1665&gt;Ttorp,1,torpmult)</f>
        <v>0.12569507254980855</v>
      </c>
      <c r="V1665">
        <f t="shared" si="484"/>
        <v>-7.923401897835497E-2</v>
      </c>
      <c r="W1665">
        <f t="shared" si="485"/>
        <v>1.2605807192416774E-3</v>
      </c>
      <c r="X1665">
        <f t="shared" si="496"/>
        <v>0.85105792275860881</v>
      </c>
      <c r="Y1665">
        <f t="shared" si="496"/>
        <v>0.29625785406608435</v>
      </c>
      <c r="AK1665">
        <v>8.3704166666666655</v>
      </c>
    </row>
    <row r="1666" spans="4:37" x14ac:dyDescent="0.55000000000000004">
      <c r="D1666">
        <f t="shared" si="489"/>
        <v>4.5953507418850714</v>
      </c>
      <c r="E1666">
        <f t="shared" si="478"/>
        <v>5</v>
      </c>
      <c r="F1666" s="2">
        <f t="shared" si="490"/>
        <v>39133</v>
      </c>
      <c r="G1666" s="1">
        <v>2007.2214611872148</v>
      </c>
      <c r="H1666" s="3">
        <v>689.74</v>
      </c>
      <c r="I1666" s="1">
        <f t="shared" si="479"/>
        <v>689.74</v>
      </c>
      <c r="J1666" s="1">
        <f t="shared" si="480"/>
        <v>1.0209265098211499E-6</v>
      </c>
      <c r="K1666">
        <f t="shared" si="481"/>
        <v>0</v>
      </c>
      <c r="L1666">
        <f t="shared" si="486"/>
        <v>0.41107574370387645</v>
      </c>
      <c r="M1666">
        <f t="shared" si="491"/>
        <v>0.41107574370387645</v>
      </c>
      <c r="N1666">
        <f t="shared" si="487"/>
        <v>3.2477321290859811</v>
      </c>
      <c r="O1666">
        <f t="shared" si="482"/>
        <v>-2.7485843850471474E-2</v>
      </c>
      <c r="P1666">
        <f t="shared" si="488"/>
        <v>5.198708936994108</v>
      </c>
      <c r="Q1666">
        <f t="shared" si="492"/>
        <v>7.5666692775443742</v>
      </c>
      <c r="R1666">
        <v>9.11</v>
      </c>
      <c r="S1666">
        <f t="shared" si="483"/>
        <v>11.743964729001982</v>
      </c>
      <c r="T1666">
        <f>qten^((R1666-tbar)/10)*IF(R1666&gt;Ttorp,1,torpmult)</f>
        <v>0.14696247742698929</v>
      </c>
      <c r="U1666">
        <f>qtenq^((R1666-tbar)/10)*IF(R1666&gt;Ttorp,1,torpmult)</f>
        <v>0.12225793418091742</v>
      </c>
      <c r="V1666">
        <f t="shared" si="484"/>
        <v>-6.7625359189283613E-2</v>
      </c>
      <c r="W1666">
        <f t="shared" si="485"/>
        <v>4.0118277282221934E-5</v>
      </c>
      <c r="X1666">
        <f t="shared" si="496"/>
        <v>0.77182390378025389</v>
      </c>
      <c r="Y1666">
        <f t="shared" si="496"/>
        <v>0.29751843478532602</v>
      </c>
      <c r="AK1666">
        <v>8.4452083333333352</v>
      </c>
    </row>
    <row r="1667" spans="4:37" x14ac:dyDescent="0.55000000000000004">
      <c r="D1667">
        <f t="shared" si="489"/>
        <v>4.6358156676965647</v>
      </c>
      <c r="E1667">
        <f t="shared" si="478"/>
        <v>5</v>
      </c>
      <c r="F1667" s="2">
        <f t="shared" si="490"/>
        <v>39134</v>
      </c>
      <c r="G1667" s="1">
        <v>2007.2242009132422</v>
      </c>
      <c r="H1667" s="3">
        <v>454.96</v>
      </c>
      <c r="I1667" s="1">
        <f t="shared" si="479"/>
        <v>454.96</v>
      </c>
      <c r="J1667" s="1">
        <f t="shared" si="480"/>
        <v>1.117551768794963E-4</v>
      </c>
      <c r="K1667">
        <f t="shared" si="481"/>
        <v>0</v>
      </c>
      <c r="L1667">
        <f t="shared" si="486"/>
        <v>0.41100044002209435</v>
      </c>
      <c r="M1667">
        <f t="shared" si="491"/>
        <v>0.41100044002209435</v>
      </c>
      <c r="N1667">
        <f t="shared" si="487"/>
        <v>3.247533803006339</v>
      </c>
      <c r="O1667">
        <f t="shared" si="482"/>
        <v>-2.7836350610641505E-2</v>
      </c>
      <c r="P1667">
        <f t="shared" si="488"/>
        <v>5.1977565403207082</v>
      </c>
      <c r="Q1667">
        <f t="shared" si="492"/>
        <v>7.5662071813551872</v>
      </c>
      <c r="R1667">
        <v>9.31</v>
      </c>
      <c r="S1667">
        <f t="shared" si="483"/>
        <v>11.765682474763842</v>
      </c>
      <c r="T1667">
        <f>qten^((R1667-tbar)/10)*IF(R1667&gt;Ttorp,1,torpmult)</f>
        <v>0.15002016028128889</v>
      </c>
      <c r="U1667">
        <f>qtenq^((R1667-tbar)/10)*IF(R1667&gt;Ttorp,1,torpmult)</f>
        <v>0.12569507254980855</v>
      </c>
      <c r="V1667">
        <f t="shared" si="484"/>
        <v>-5.1210995198652354E-2</v>
      </c>
      <c r="W1667">
        <f t="shared" si="485"/>
        <v>-1.006246522645575E-3</v>
      </c>
      <c r="X1667">
        <f t="shared" si="496"/>
        <v>0.70419854459097031</v>
      </c>
      <c r="Y1667">
        <f t="shared" si="496"/>
        <v>0.29755855306260826</v>
      </c>
      <c r="AK1667">
        <v>8.5556250000000009</v>
      </c>
    </row>
    <row r="1668" spans="4:37" x14ac:dyDescent="0.55000000000000004">
      <c r="D1668">
        <f t="shared" si="489"/>
        <v>4.6722341009269082</v>
      </c>
      <c r="E1668">
        <f t="shared" ref="E1668:E1731" si="497">MIN(1/J1668,ftmax)</f>
        <v>5</v>
      </c>
      <c r="F1668" s="2">
        <f t="shared" si="490"/>
        <v>39135</v>
      </c>
      <c r="G1668" s="1">
        <v>2007.2269406392695</v>
      </c>
      <c r="H1668" s="3">
        <v>304.82</v>
      </c>
      <c r="I1668" s="1">
        <f t="shared" ref="I1668:I1731" si="498">IF(H1668&gt;cutoff,H1668,"")</f>
        <v>304.82</v>
      </c>
      <c r="J1668" s="1">
        <f t="shared" ref="J1668:J1731" si="499">MIN(1,EXP(-H1668/turbh))</f>
        <v>2.2509565945150207E-3</v>
      </c>
      <c r="K1668">
        <f t="shared" ref="K1668:K1731" si="500">IF(INT((G1668-INT(G1668))*365)=spawnday,1,0)</f>
        <v>0</v>
      </c>
      <c r="L1668">
        <f t="shared" si="486"/>
        <v>0.41092417604781861</v>
      </c>
      <c r="M1668">
        <f t="shared" si="491"/>
        <v>0.41092417604781861</v>
      </c>
      <c r="N1668">
        <f t="shared" si="487"/>
        <v>3.2473329231281829</v>
      </c>
      <c r="O1668">
        <f t="shared" ref="O1668:O1731" si="501">(E1668*U1668*J1668*hh*L1668^(2/3)-T1668*mm*L1668)</f>
        <v>-2.3792058599540897E-2</v>
      </c>
      <c r="P1668">
        <f t="shared" si="488"/>
        <v>5.1967851494163302</v>
      </c>
      <c r="Q1668">
        <f t="shared" si="492"/>
        <v>7.5657358111474604</v>
      </c>
      <c r="R1668">
        <v>9.3699999999999992</v>
      </c>
      <c r="S1668">
        <f t="shared" ref="S1668:S1731" si="502">tbar+tamp*SIN(2*PI()*G1668+tshift)</f>
        <v>11.7881423038537</v>
      </c>
      <c r="T1668">
        <f>qten^((R1668-tbar)/10)*IF(R1668&gt;Ttorp,1,torpmult)</f>
        <v>0.15094981090363921</v>
      </c>
      <c r="U1668">
        <f>qtenq^((R1668-tbar)/10)*IF(R1668&gt;Ttorp,1,torpmult)</f>
        <v>0.12674493497375364</v>
      </c>
      <c r="V1668">
        <f t="shared" ref="V1668:V1731" si="503">GA*MIN(1,EXP(-H1668/turbA))-mA*X1668-aB*X1668*Y1668</f>
        <v>-2.9991378218832888E-2</v>
      </c>
      <c r="W1668">
        <f t="shared" ref="W1668:W1731" si="504">eB*aB*X1668*Y1668-zB*Y1668</f>
        <v>-1.7925541380616836E-3</v>
      </c>
      <c r="X1668">
        <f t="shared" si="496"/>
        <v>0.65298754939231796</v>
      </c>
      <c r="Y1668">
        <f t="shared" si="496"/>
        <v>0.29655230653996267</v>
      </c>
      <c r="AK1668">
        <v>8.7518750000000001</v>
      </c>
    </row>
    <row r="1669" spans="4:37" x14ac:dyDescent="0.55000000000000004">
      <c r="D1669">
        <f t="shared" si="489"/>
        <v>4.7050106908342171</v>
      </c>
      <c r="E1669">
        <f t="shared" si="497"/>
        <v>5</v>
      </c>
      <c r="F1669" s="2">
        <f t="shared" si="490"/>
        <v>39136</v>
      </c>
      <c r="G1669" s="1">
        <v>2007.2296803652969</v>
      </c>
      <c r="H1669" s="3">
        <v>243.01</v>
      </c>
      <c r="I1669" s="1">
        <f t="shared" si="498"/>
        <v>243.01</v>
      </c>
      <c r="J1669" s="1">
        <f t="shared" si="499"/>
        <v>7.7489339493578132E-3</v>
      </c>
      <c r="K1669">
        <f t="shared" si="500"/>
        <v>0</v>
      </c>
      <c r="L1669">
        <f t="shared" ref="L1669:L1732" si="505">IF(K1669=1,wrec,L1668+O1668/365)</f>
        <v>0.41085899232562811</v>
      </c>
      <c r="M1669">
        <f t="shared" si="491"/>
        <v>0.41085899232562811</v>
      </c>
      <c r="N1669">
        <f t="shared" ref="N1669:N1732" si="506">(L1669/0.012)^(1/3)</f>
        <v>3.2471612090157662</v>
      </c>
      <c r="O1669">
        <f t="shared" si="501"/>
        <v>-1.2966194416115056E-2</v>
      </c>
      <c r="P1669">
        <f t="shared" ref="P1669:P1732" si="507">P1668+(J1668*U1668*hh*P1668^(2/3)-T1668*mm*P1668)/365</f>
        <v>5.195820448194528</v>
      </c>
      <c r="Q1669">
        <f t="shared" si="492"/>
        <v>7.5652676289896092</v>
      </c>
      <c r="R1669">
        <v>9.3699999999999992</v>
      </c>
      <c r="S1669">
        <f t="shared" si="502"/>
        <v>11.811337560941732</v>
      </c>
      <c r="T1669">
        <f>qten^((R1669-tbar)/10)*IF(R1669&gt;Ttorp,1,torpmult)</f>
        <v>0.15094981090363921</v>
      </c>
      <c r="U1669">
        <f>qtenq^((R1669-tbar)/10)*IF(R1669&gt;Ttorp,1,torpmult)</f>
        <v>0.12674493497375364</v>
      </c>
      <c r="V1669">
        <f t="shared" si="503"/>
        <v>-1.583411183951304E-2</v>
      </c>
      <c r="W1669">
        <f t="shared" si="504"/>
        <v>-2.2414118436297429E-3</v>
      </c>
      <c r="X1669">
        <f t="shared" si="496"/>
        <v>0.62299617117348505</v>
      </c>
      <c r="Y1669">
        <f t="shared" si="496"/>
        <v>0.294759752401901</v>
      </c>
      <c r="AK1669">
        <v>8.9711458333333329</v>
      </c>
    </row>
    <row r="1670" spans="4:37" x14ac:dyDescent="0.55000000000000004">
      <c r="D1670">
        <f t="shared" ref="D1670:D1733" si="508">0.9*D1669+0.1*E1670</f>
        <v>4.7345096217507958</v>
      </c>
      <c r="E1670">
        <f t="shared" si="497"/>
        <v>5</v>
      </c>
      <c r="F1670" s="2">
        <f t="shared" ref="F1670:F1733" si="509">F1669+1</f>
        <v>39137</v>
      </c>
      <c r="G1670" s="1">
        <v>2007.2324200913242</v>
      </c>
      <c r="H1670" s="3">
        <v>186.78</v>
      </c>
      <c r="I1670" s="1" t="str">
        <f t="shared" si="498"/>
        <v/>
      </c>
      <c r="J1670" s="1">
        <f t="shared" si="499"/>
        <v>2.3858851462417275E-2</v>
      </c>
      <c r="K1670">
        <f t="shared" si="500"/>
        <v>0</v>
      </c>
      <c r="L1670">
        <f t="shared" si="505"/>
        <v>0.41082346850530999</v>
      </c>
      <c r="M1670">
        <f t="shared" ref="M1670:M1733" si="510">IF(K1671=1,"",L1670)</f>
        <v>0.41082346850530999</v>
      </c>
      <c r="N1670">
        <f t="shared" si="506"/>
        <v>3.2470676206248035</v>
      </c>
      <c r="O1670">
        <f t="shared" si="501"/>
        <v>1.7314927049735401E-2</v>
      </c>
      <c r="P1670">
        <f t="shared" si="507"/>
        <v>5.1948881138154608</v>
      </c>
      <c r="Q1670">
        <f t="shared" ref="Q1670:Q1733" si="511">(P1670/0.012)^(1/3)</f>
        <v>7.5648150998146058</v>
      </c>
      <c r="R1670">
        <v>8.9600000000000009</v>
      </c>
      <c r="S1670">
        <f t="shared" si="502"/>
        <v>11.835261372775234</v>
      </c>
      <c r="T1670">
        <f>qten^((R1670-tbar)/10)*IF(R1670&gt;Ttorp,1,torpmult)</f>
        <v>0.14471018343294217</v>
      </c>
      <c r="U1670">
        <f>qtenq^((R1670-tbar)/10)*IF(R1670&gt;Ttorp,1,torpmult)</f>
        <v>0.11974190227783707</v>
      </c>
      <c r="V1670">
        <f t="shared" si="503"/>
        <v>-4.9058258156154874E-4</v>
      </c>
      <c r="W1670">
        <f t="shared" si="504"/>
        <v>-2.4652196439224113E-3</v>
      </c>
      <c r="X1670">
        <f t="shared" ref="X1670:Y1685" si="512">MAX(0.0000000001,X1669+V1669)</f>
        <v>0.60716205933397205</v>
      </c>
      <c r="Y1670">
        <f t="shared" si="512"/>
        <v>0.29251834055827125</v>
      </c>
      <c r="AK1670">
        <v>9.2637500000000035</v>
      </c>
    </row>
    <row r="1671" spans="4:37" x14ac:dyDescent="0.55000000000000004">
      <c r="D1671">
        <f t="shared" si="508"/>
        <v>4.7610586595757161</v>
      </c>
      <c r="E1671">
        <f t="shared" si="497"/>
        <v>5</v>
      </c>
      <c r="F1671" s="2">
        <f t="shared" si="509"/>
        <v>39138</v>
      </c>
      <c r="G1671" s="1">
        <v>2007.2351598173516</v>
      </c>
      <c r="H1671" s="3">
        <v>182.24</v>
      </c>
      <c r="I1671" s="1" t="str">
        <f t="shared" si="498"/>
        <v/>
      </c>
      <c r="J1671" s="1">
        <f t="shared" si="499"/>
        <v>2.6126634658352042E-2</v>
      </c>
      <c r="K1671">
        <f t="shared" si="500"/>
        <v>0</v>
      </c>
      <c r="L1671">
        <f t="shared" si="505"/>
        <v>0.41087090666161064</v>
      </c>
      <c r="M1671">
        <f t="shared" si="510"/>
        <v>0.41087090666161064</v>
      </c>
      <c r="N1671">
        <f t="shared" si="506"/>
        <v>3.2471925964231239</v>
      </c>
      <c r="O1671">
        <f t="shared" si="501"/>
        <v>2.0755237547862952E-2</v>
      </c>
      <c r="P1671">
        <f t="shared" si="507"/>
        <v>5.1940829408862408</v>
      </c>
      <c r="Q1671">
        <f t="shared" si="511"/>
        <v>7.5644242476978159</v>
      </c>
      <c r="R1671">
        <v>8.76</v>
      </c>
      <c r="S1671">
        <f t="shared" si="502"/>
        <v>11.859906650207385</v>
      </c>
      <c r="T1671">
        <f>qten^((R1671-tbar)/10)*IF(R1671&gt;Ttorp,1,torpmult)</f>
        <v>0.141760727533843</v>
      </c>
      <c r="U1671">
        <f>qtenq^((R1671-tbar)/10)*IF(R1671&gt;Ttorp,1,torpmult)</f>
        <v>0.11646755366309665</v>
      </c>
      <c r="V1671">
        <f t="shared" si="503"/>
        <v>1.0320718937030793E-3</v>
      </c>
      <c r="W1671">
        <f t="shared" si="504"/>
        <v>-2.4518431660827712E-3</v>
      </c>
      <c r="X1671">
        <f t="shared" si="512"/>
        <v>0.60667147675241051</v>
      </c>
      <c r="Y1671">
        <f t="shared" si="512"/>
        <v>0.29005312091434882</v>
      </c>
      <c r="AK1671">
        <v>9.6867708333333304</v>
      </c>
    </row>
    <row r="1672" spans="4:37" x14ac:dyDescent="0.55000000000000004">
      <c r="D1672">
        <f t="shared" si="508"/>
        <v>4.7849527936181442</v>
      </c>
      <c r="E1672">
        <f t="shared" si="497"/>
        <v>5</v>
      </c>
      <c r="F1672" s="2">
        <f t="shared" si="509"/>
        <v>39139</v>
      </c>
      <c r="G1672" s="1">
        <v>2007.2378995433792</v>
      </c>
      <c r="H1672" s="3">
        <v>179.87</v>
      </c>
      <c r="I1672" s="1" t="str">
        <f t="shared" si="498"/>
        <v/>
      </c>
      <c r="J1672" s="1">
        <f t="shared" si="499"/>
        <v>2.739485655992974E-2</v>
      </c>
      <c r="K1672">
        <f t="shared" si="500"/>
        <v>0</v>
      </c>
      <c r="L1672">
        <f t="shared" si="505"/>
        <v>0.41092777032612532</v>
      </c>
      <c r="M1672">
        <f t="shared" si="510"/>
        <v>0.41092777032612532</v>
      </c>
      <c r="N1672">
        <f t="shared" si="506"/>
        <v>3.2473423910421593</v>
      </c>
      <c r="O1672">
        <f t="shared" si="501"/>
        <v>2.2436429861184319E-2</v>
      </c>
      <c r="P1672">
        <f t="shared" si="507"/>
        <v>5.1933055861877069</v>
      </c>
      <c r="Q1672">
        <f t="shared" si="511"/>
        <v>7.5640468609566156</v>
      </c>
      <c r="R1672">
        <v>8.61</v>
      </c>
      <c r="S1672">
        <f t="shared" si="502"/>
        <v>11.885266090315803</v>
      </c>
      <c r="T1672">
        <f>qten^((R1672-tbar)/10)*IF(R1672&gt;Ttorp,1,torpmult)</f>
        <v>0.13958815368501926</v>
      </c>
      <c r="U1672">
        <f>qtenq^((R1672-tbar)/10)*IF(R1672&gt;Ttorp,1,torpmult)</f>
        <v>0.11407068606793147</v>
      </c>
      <c r="V1672">
        <f t="shared" si="503"/>
        <v>1.8115595155968785E-3</v>
      </c>
      <c r="W1672">
        <f t="shared" si="504"/>
        <v>-2.4156826216261956E-3</v>
      </c>
      <c r="X1672">
        <f t="shared" si="512"/>
        <v>0.60770354864611353</v>
      </c>
      <c r="Y1672">
        <f t="shared" si="512"/>
        <v>0.28760127774826605</v>
      </c>
      <c r="AK1672">
        <v>9.7786458333333339</v>
      </c>
    </row>
    <row r="1673" spans="4:37" x14ac:dyDescent="0.55000000000000004">
      <c r="D1673">
        <f t="shared" si="508"/>
        <v>4.8064575142563299</v>
      </c>
      <c r="E1673">
        <f t="shared" si="497"/>
        <v>5</v>
      </c>
      <c r="F1673" s="2">
        <f t="shared" si="509"/>
        <v>39140</v>
      </c>
      <c r="G1673" s="1">
        <v>2007.2406392694065</v>
      </c>
      <c r="H1673" s="3">
        <v>120.21</v>
      </c>
      <c r="I1673" s="1" t="str">
        <f t="shared" si="498"/>
        <v/>
      </c>
      <c r="J1673" s="1">
        <f t="shared" si="499"/>
        <v>9.0337736898934914E-2</v>
      </c>
      <c r="K1673">
        <f t="shared" si="500"/>
        <v>0</v>
      </c>
      <c r="L1673">
        <f t="shared" si="505"/>
        <v>0.4109892399969779</v>
      </c>
      <c r="M1673">
        <f t="shared" si="510"/>
        <v>0.4109892399969779</v>
      </c>
      <c r="N1673">
        <f t="shared" si="506"/>
        <v>3.2475043036133018</v>
      </c>
      <c r="O1673">
        <f t="shared" si="501"/>
        <v>0.14303021269530075</v>
      </c>
      <c r="P1673">
        <f t="shared" si="507"/>
        <v>5.1925462081628941</v>
      </c>
      <c r="Q1673">
        <f t="shared" si="511"/>
        <v>7.5636781650872784</v>
      </c>
      <c r="R1673">
        <v>9.06</v>
      </c>
      <c r="S1673">
        <f t="shared" si="502"/>
        <v>11.91133217854572</v>
      </c>
      <c r="T1673">
        <f>qten^((R1673-tbar)/10)*IF(R1673&gt;Ttorp,1,torpmult)</f>
        <v>0.14620784445377807</v>
      </c>
      <c r="U1673">
        <f>qtenq^((R1673-tbar)/10)*IF(R1673&gt;Ttorp,1,torpmult)</f>
        <v>0.12141343694270419</v>
      </c>
      <c r="V1673">
        <f t="shared" si="503"/>
        <v>2.193617174330089E-2</v>
      </c>
      <c r="W1673">
        <f t="shared" si="504"/>
        <v>-2.3685275043572613E-3</v>
      </c>
      <c r="X1673">
        <f t="shared" si="512"/>
        <v>0.60951510816171039</v>
      </c>
      <c r="Y1673">
        <f t="shared" si="512"/>
        <v>0.28518559512663988</v>
      </c>
      <c r="AK1673">
        <v>9.7587500000000009</v>
      </c>
    </row>
    <row r="1674" spans="4:37" x14ac:dyDescent="0.55000000000000004">
      <c r="D1674">
        <f t="shared" si="508"/>
        <v>4.8258117628306971</v>
      </c>
      <c r="E1674">
        <f t="shared" si="497"/>
        <v>5</v>
      </c>
      <c r="F1674" s="2">
        <f t="shared" si="509"/>
        <v>39141</v>
      </c>
      <c r="G1674" s="1">
        <v>2007.2433789954339</v>
      </c>
      <c r="H1674" s="3">
        <v>83.76</v>
      </c>
      <c r="I1674" s="1" t="str">
        <f t="shared" si="498"/>
        <v/>
      </c>
      <c r="J1674" s="1">
        <f t="shared" si="499"/>
        <v>0.1872707215919745</v>
      </c>
      <c r="K1674">
        <f t="shared" si="500"/>
        <v>0</v>
      </c>
      <c r="L1674">
        <f t="shared" si="505"/>
        <v>0.41138110359340335</v>
      </c>
      <c r="M1674">
        <f t="shared" si="510"/>
        <v>0.41138110359340335</v>
      </c>
      <c r="N1674">
        <f t="shared" si="506"/>
        <v>3.2485361023023329</v>
      </c>
      <c r="O1674">
        <f t="shared" si="501"/>
        <v>0.32282156595379258</v>
      </c>
      <c r="P1674">
        <f t="shared" si="507"/>
        <v>5.192106226346862</v>
      </c>
      <c r="Q1674">
        <f t="shared" si="511"/>
        <v>7.5634645271326599</v>
      </c>
      <c r="R1674">
        <v>8.99</v>
      </c>
      <c r="S1674">
        <f t="shared" si="502"/>
        <v>11.938097190958153</v>
      </c>
      <c r="T1674">
        <f>qten^((R1674-tbar)/10)*IF(R1674&gt;Ttorp,1,torpmult)</f>
        <v>0.14515786373166903</v>
      </c>
      <c r="U1674">
        <f>qtenq^((R1674-tbar)/10)*IF(R1674&gt;Ttorp,1,torpmult)</f>
        <v>0.12024093183309686</v>
      </c>
      <c r="V1674">
        <f t="shared" si="503"/>
        <v>3.5694963097084087E-2</v>
      </c>
      <c r="W1674">
        <f t="shared" si="504"/>
        <v>-2.0262523397795353E-3</v>
      </c>
      <c r="X1674">
        <f t="shared" si="512"/>
        <v>0.63145127990501126</v>
      </c>
      <c r="Y1674">
        <f t="shared" si="512"/>
        <v>0.28281706762228259</v>
      </c>
      <c r="AK1674">
        <v>9.8245833333333312</v>
      </c>
    </row>
    <row r="1675" spans="4:37" x14ac:dyDescent="0.55000000000000004">
      <c r="D1675">
        <f t="shared" si="508"/>
        <v>4.6856958342487349</v>
      </c>
      <c r="E1675">
        <f t="shared" si="497"/>
        <v>3.4246524770110782</v>
      </c>
      <c r="F1675" s="2">
        <f t="shared" si="509"/>
        <v>39142</v>
      </c>
      <c r="G1675" s="1">
        <v>2007.2527397260274</v>
      </c>
      <c r="H1675" s="3">
        <v>61.55</v>
      </c>
      <c r="I1675" s="1" t="str">
        <f t="shared" si="498"/>
        <v/>
      </c>
      <c r="J1675" s="1">
        <f t="shared" si="499"/>
        <v>0.29200043120076419</v>
      </c>
      <c r="K1675">
        <f t="shared" si="500"/>
        <v>0</v>
      </c>
      <c r="L1675">
        <f t="shared" si="505"/>
        <v>0.41226554623985212</v>
      </c>
      <c r="M1675">
        <f t="shared" si="510"/>
        <v>0.41226554623985212</v>
      </c>
      <c r="N1675">
        <f t="shared" si="506"/>
        <v>3.2508624830993624</v>
      </c>
      <c r="O1675">
        <f t="shared" si="501"/>
        <v>0.32706890435707653</v>
      </c>
      <c r="P1675">
        <f t="shared" si="507"/>
        <v>5.1922063019108329</v>
      </c>
      <c r="Q1675">
        <f t="shared" si="511"/>
        <v>7.5635131209712103</v>
      </c>
      <c r="R1675">
        <v>8.57</v>
      </c>
      <c r="S1675">
        <f t="shared" si="502"/>
        <v>12.034708071022367</v>
      </c>
      <c r="T1675">
        <f>qten^((R1675-tbar)/10)*IF(R1675&gt;Ttorp,1,torpmult)</f>
        <v>0.1390144452049607</v>
      </c>
      <c r="U1675">
        <f>qtenq^((R1675-tbar)/10)*IF(R1675&gt;Ttorp,1,torpmult)</f>
        <v>0.11343989441464511</v>
      </c>
      <c r="V1675">
        <f t="shared" si="503"/>
        <v>4.3585393267912116E-2</v>
      </c>
      <c r="W1675">
        <f t="shared" si="504"/>
        <v>-1.4905486620688246E-3</v>
      </c>
      <c r="X1675">
        <f t="shared" si="512"/>
        <v>0.66714624300209535</v>
      </c>
      <c r="Y1675">
        <f t="shared" si="512"/>
        <v>0.28079081528250305</v>
      </c>
      <c r="AK1675">
        <v>9.8302083333333314</v>
      </c>
    </row>
    <row r="1676" spans="4:37" x14ac:dyDescent="0.55000000000000004">
      <c r="D1676">
        <f t="shared" si="508"/>
        <v>4.5500022966701534</v>
      </c>
      <c r="E1676">
        <f t="shared" si="497"/>
        <v>3.328760458462916</v>
      </c>
      <c r="F1676" s="2">
        <f t="shared" si="509"/>
        <v>39143</v>
      </c>
      <c r="G1676" s="1">
        <v>2007.2554794520547</v>
      </c>
      <c r="H1676" s="3">
        <v>60.13</v>
      </c>
      <c r="I1676" s="1" t="str">
        <f t="shared" si="498"/>
        <v/>
      </c>
      <c r="J1676" s="1">
        <f t="shared" si="499"/>
        <v>0.30041212411594154</v>
      </c>
      <c r="K1676">
        <f t="shared" si="500"/>
        <v>0</v>
      </c>
      <c r="L1676">
        <f t="shared" si="505"/>
        <v>0.4131616254298715</v>
      </c>
      <c r="M1676">
        <f t="shared" si="510"/>
        <v>0.4131616254298715</v>
      </c>
      <c r="N1676">
        <f t="shared" si="506"/>
        <v>3.2532160812066615</v>
      </c>
      <c r="O1676">
        <f t="shared" si="501"/>
        <v>0.33172056378983555</v>
      </c>
      <c r="P1676">
        <f t="shared" si="507"/>
        <v>5.1928358389991445</v>
      </c>
      <c r="Q1676">
        <f t="shared" si="511"/>
        <v>7.5638187919021336</v>
      </c>
      <c r="R1676">
        <v>8.66</v>
      </c>
      <c r="S1676">
        <f t="shared" si="502"/>
        <v>12.064462359425839</v>
      </c>
      <c r="T1676">
        <f>qten^((R1676-tbar)/10)*IF(R1676&gt;Ttorp,1,torpmult)</f>
        <v>0.14030861997623589</v>
      </c>
      <c r="U1676">
        <f>qtenq^((R1676-tbar)/10)*IF(R1676&gt;Ttorp,1,torpmult)</f>
        <v>0.11486411043488125</v>
      </c>
      <c r="V1676">
        <f t="shared" si="503"/>
        <v>4.0488430653192728E-2</v>
      </c>
      <c r="W1676">
        <f t="shared" si="504"/>
        <v>-8.4961881851625815E-4</v>
      </c>
      <c r="X1676">
        <f t="shared" si="512"/>
        <v>0.71073163627000746</v>
      </c>
      <c r="Y1676">
        <f t="shared" si="512"/>
        <v>0.27930026662043422</v>
      </c>
      <c r="AK1676">
        <v>9.8905208333333245</v>
      </c>
    </row>
    <row r="1677" spans="4:37" x14ac:dyDescent="0.55000000000000004">
      <c r="D1677">
        <f t="shared" si="508"/>
        <v>4.5144629127344036</v>
      </c>
      <c r="E1677">
        <f t="shared" si="497"/>
        <v>4.1946084573126496</v>
      </c>
      <c r="F1677" s="2">
        <f t="shared" si="509"/>
        <v>39144</v>
      </c>
      <c r="G1677" s="1">
        <v>2007.2582191780823</v>
      </c>
      <c r="H1677" s="3">
        <v>71.69</v>
      </c>
      <c r="I1677" s="1" t="str">
        <f t="shared" si="498"/>
        <v/>
      </c>
      <c r="J1677" s="1">
        <f t="shared" si="499"/>
        <v>0.23840127396316457</v>
      </c>
      <c r="K1677">
        <f t="shared" si="500"/>
        <v>0</v>
      </c>
      <c r="L1677">
        <f t="shared" si="505"/>
        <v>0.41407044889230943</v>
      </c>
      <c r="M1677">
        <f t="shared" si="510"/>
        <v>0.41407044889230943</v>
      </c>
      <c r="N1677">
        <f t="shared" si="506"/>
        <v>3.2555996793830468</v>
      </c>
      <c r="O1677">
        <f t="shared" si="501"/>
        <v>0.32891406347113472</v>
      </c>
      <c r="P1677">
        <f t="shared" si="507"/>
        <v>5.1935208263348498</v>
      </c>
      <c r="Q1677">
        <f t="shared" si="511"/>
        <v>7.5641513585667601</v>
      </c>
      <c r="R1677">
        <v>8.59</v>
      </c>
      <c r="S1677">
        <f t="shared" si="502"/>
        <v>12.094870196234796</v>
      </c>
      <c r="T1677">
        <f>qten^((R1677-tbar)/10)*IF(R1677&gt;Ttorp,1,torpmult)</f>
        <v>0.13930100409439891</v>
      </c>
      <c r="U1677">
        <f>qtenq^((R1677-tbar)/10)*IF(R1677&gt;Ttorp,1,torpmult)</f>
        <v>0.11375485301011241</v>
      </c>
      <c r="V1677">
        <f t="shared" si="503"/>
        <v>3.0972425757640309E-2</v>
      </c>
      <c r="W1677">
        <f t="shared" si="504"/>
        <v>-2.6078476969532485E-4</v>
      </c>
      <c r="X1677">
        <f t="shared" si="512"/>
        <v>0.7512200669232002</v>
      </c>
      <c r="Y1677">
        <f t="shared" si="512"/>
        <v>0.27845064780191797</v>
      </c>
      <c r="AK1677">
        <v>10.112812500000002</v>
      </c>
    </row>
    <row r="1678" spans="4:37" x14ac:dyDescent="0.55000000000000004">
      <c r="D1678">
        <f t="shared" si="508"/>
        <v>4.5630166214609638</v>
      </c>
      <c r="E1678">
        <f t="shared" si="497"/>
        <v>5</v>
      </c>
      <c r="F1678" s="2">
        <f t="shared" si="509"/>
        <v>39145</v>
      </c>
      <c r="G1678" s="1">
        <v>2007.2609589041097</v>
      </c>
      <c r="H1678" s="3">
        <v>106.26</v>
      </c>
      <c r="I1678" s="1" t="str">
        <f t="shared" si="498"/>
        <v/>
      </c>
      <c r="J1678" s="1">
        <f t="shared" si="499"/>
        <v>0.1194090840615664</v>
      </c>
      <c r="K1678">
        <f t="shared" si="500"/>
        <v>0</v>
      </c>
      <c r="L1678">
        <f t="shared" si="505"/>
        <v>0.41497158331277828</v>
      </c>
      <c r="M1678">
        <f t="shared" si="510"/>
        <v>0.41497158331277828</v>
      </c>
      <c r="N1678">
        <f t="shared" si="506"/>
        <v>3.2579596701339635</v>
      </c>
      <c r="O1678">
        <f t="shared" si="501"/>
        <v>0.18578456255019299</v>
      </c>
      <c r="P1678">
        <f t="shared" si="507"/>
        <v>5.1938712414766828</v>
      </c>
      <c r="Q1678">
        <f t="shared" si="511"/>
        <v>7.5643214765303251</v>
      </c>
      <c r="R1678">
        <v>8.58</v>
      </c>
      <c r="S1678">
        <f t="shared" si="502"/>
        <v>12.125922570944514</v>
      </c>
      <c r="T1678">
        <f>qten^((R1678-tbar)/10)*IF(R1678&gt;Ttorp,1,torpmult)</f>
        <v>0.13915765088803714</v>
      </c>
      <c r="U1678">
        <f>qtenq^((R1678-tbar)/10)*IF(R1678&gt;Ttorp,1,torpmult)</f>
        <v>0.113597264556065</v>
      </c>
      <c r="V1678">
        <f t="shared" si="503"/>
        <v>1.2413673529016924E-2</v>
      </c>
      <c r="W1678">
        <f t="shared" si="504"/>
        <v>1.8750264370431986E-4</v>
      </c>
      <c r="X1678">
        <f t="shared" si="512"/>
        <v>0.78219249268084057</v>
      </c>
      <c r="Y1678">
        <f t="shared" si="512"/>
        <v>0.27818986303222265</v>
      </c>
      <c r="AK1678">
        <v>10.081041666666669</v>
      </c>
    </row>
    <row r="1679" spans="4:37" x14ac:dyDescent="0.55000000000000004">
      <c r="D1679">
        <f t="shared" si="508"/>
        <v>4.6067149593148677</v>
      </c>
      <c r="E1679">
        <f t="shared" si="497"/>
        <v>5</v>
      </c>
      <c r="F1679" s="2">
        <f t="shared" si="509"/>
        <v>39146</v>
      </c>
      <c r="G1679" s="1">
        <v>2007.263698630137</v>
      </c>
      <c r="H1679" s="3">
        <v>102.33</v>
      </c>
      <c r="I1679" s="1" t="str">
        <f t="shared" si="498"/>
        <v/>
      </c>
      <c r="J1679" s="1">
        <f t="shared" si="499"/>
        <v>0.12917334719176227</v>
      </c>
      <c r="K1679">
        <f t="shared" si="500"/>
        <v>0</v>
      </c>
      <c r="L1679">
        <f t="shared" si="505"/>
        <v>0.41548058211428568</v>
      </c>
      <c r="M1679">
        <f t="shared" si="510"/>
        <v>0.41548058211428568</v>
      </c>
      <c r="N1679">
        <f t="shared" si="506"/>
        <v>3.2592911830055922</v>
      </c>
      <c r="O1679">
        <f t="shared" si="501"/>
        <v>0.21038922557490233</v>
      </c>
      <c r="P1679">
        <f t="shared" si="507"/>
        <v>5.1935966451632929</v>
      </c>
      <c r="Q1679">
        <f t="shared" si="511"/>
        <v>7.5641881673985418</v>
      </c>
      <c r="R1679">
        <v>8.82</v>
      </c>
      <c r="S1679">
        <f t="shared" si="502"/>
        <v>12.15761028207276</v>
      </c>
      <c r="T1679">
        <f>qten^((R1679-tbar)/10)*IF(R1679&gt;Ttorp,1,torpmult)</f>
        <v>0.1426391957899065</v>
      </c>
      <c r="U1679">
        <f>qtenq^((R1679-tbar)/10)*IF(R1679&gt;Ttorp,1,torpmult)</f>
        <v>0.11744034365175149</v>
      </c>
      <c r="V1679">
        <f t="shared" si="503"/>
        <v>1.2923384650376433E-2</v>
      </c>
      <c r="W1679">
        <f t="shared" si="504"/>
        <v>3.6732468052901208E-4</v>
      </c>
      <c r="X1679">
        <f t="shared" si="512"/>
        <v>0.79460616620985747</v>
      </c>
      <c r="Y1679">
        <f t="shared" si="512"/>
        <v>0.27837736567592697</v>
      </c>
      <c r="AK1679">
        <v>10.044583333333334</v>
      </c>
    </row>
    <row r="1680" spans="4:37" x14ac:dyDescent="0.55000000000000004">
      <c r="D1680">
        <f t="shared" si="508"/>
        <v>4.5874517141823254</v>
      </c>
      <c r="E1680">
        <f t="shared" si="497"/>
        <v>4.4140825079894439</v>
      </c>
      <c r="F1680" s="2">
        <f t="shared" si="509"/>
        <v>39147</v>
      </c>
      <c r="G1680" s="1">
        <v>2007.2664383561644</v>
      </c>
      <c r="H1680" s="3">
        <v>74.239999999999995</v>
      </c>
      <c r="I1680" s="1" t="str">
        <f t="shared" si="498"/>
        <v/>
      </c>
      <c r="J1680" s="1">
        <f t="shared" si="499"/>
        <v>0.22654764567495292</v>
      </c>
      <c r="K1680">
        <f t="shared" si="500"/>
        <v>0</v>
      </c>
      <c r="L1680">
        <f t="shared" si="505"/>
        <v>0.41605699095147719</v>
      </c>
      <c r="M1680">
        <f t="shared" si="510"/>
        <v>0.41605699095147719</v>
      </c>
      <c r="N1680">
        <f t="shared" si="506"/>
        <v>3.2607977244305051</v>
      </c>
      <c r="O1680">
        <f t="shared" si="501"/>
        <v>0.35061413712885298</v>
      </c>
      <c r="P1680">
        <f t="shared" si="507"/>
        <v>5.1933736761408342</v>
      </c>
      <c r="Q1680">
        <f t="shared" si="511"/>
        <v>7.5640799184724754</v>
      </c>
      <c r="R1680">
        <v>9.02</v>
      </c>
      <c r="S1680">
        <f t="shared" si="502"/>
        <v>12.189923939860158</v>
      </c>
      <c r="T1680">
        <f>qten^((R1680-tbar)/10)*IF(R1680&gt;Ttorp,1,torpmult)</f>
        <v>0.14560692898925021</v>
      </c>
      <c r="U1680">
        <f>qtenq^((R1680-tbar)/10)*IF(R1680&gt;Ttorp,1,torpmult)</f>
        <v>0.12074204111560569</v>
      </c>
      <c r="V1680">
        <f t="shared" si="503"/>
        <v>2.4559386594523797E-2</v>
      </c>
      <c r="W1680">
        <f t="shared" si="504"/>
        <v>5.551302653694027E-4</v>
      </c>
      <c r="X1680">
        <f t="shared" si="512"/>
        <v>0.80752955086023392</v>
      </c>
      <c r="Y1680">
        <f t="shared" si="512"/>
        <v>0.27874469035645599</v>
      </c>
      <c r="AK1680">
        <v>10.091666666666669</v>
      </c>
    </row>
    <row r="1681" spans="4:37" x14ac:dyDescent="0.55000000000000004">
      <c r="D1681">
        <f t="shared" si="508"/>
        <v>4.4680355589720744</v>
      </c>
      <c r="E1681">
        <f t="shared" si="497"/>
        <v>3.3932901620798104</v>
      </c>
      <c r="F1681" s="2">
        <f t="shared" si="509"/>
        <v>39148</v>
      </c>
      <c r="G1681" s="1">
        <v>2007.2691780821917</v>
      </c>
      <c r="H1681" s="3">
        <v>61.09</v>
      </c>
      <c r="I1681" s="1" t="str">
        <f t="shared" si="498"/>
        <v/>
      </c>
      <c r="J1681" s="1">
        <f t="shared" si="499"/>
        <v>0.29469923060958675</v>
      </c>
      <c r="K1681">
        <f t="shared" si="500"/>
        <v>0</v>
      </c>
      <c r="L1681">
        <f t="shared" si="505"/>
        <v>0.41701757762854252</v>
      </c>
      <c r="M1681">
        <f t="shared" si="510"/>
        <v>0.41701757762854252</v>
      </c>
      <c r="N1681">
        <f t="shared" si="506"/>
        <v>3.2633052906361639</v>
      </c>
      <c r="O1681">
        <f t="shared" si="501"/>
        <v>0.36790738149077129</v>
      </c>
      <c r="P1681">
        <f t="shared" si="507"/>
        <v>5.1936940982399298</v>
      </c>
      <c r="Q1681">
        <f t="shared" si="511"/>
        <v>7.5642354787865766</v>
      </c>
      <c r="R1681">
        <v>9.35</v>
      </c>
      <c r="S1681">
        <f t="shared" si="502"/>
        <v>12.222853969075834</v>
      </c>
      <c r="T1681">
        <f>qten^((R1681-tbar)/10)*IF(R1681&gt;Ttorp,1,torpmult)</f>
        <v>0.15063928902007731</v>
      </c>
      <c r="U1681">
        <f>qtenq^((R1681-tbar)/10)*IF(R1681&gt;Ttorp,1,torpmult)</f>
        <v>0.12639401010641305</v>
      </c>
      <c r="V1681">
        <f t="shared" si="503"/>
        <v>2.8928462394776339E-2</v>
      </c>
      <c r="W1681">
        <f t="shared" si="504"/>
        <v>9.1292630569798049E-4</v>
      </c>
      <c r="X1681">
        <f t="shared" si="512"/>
        <v>0.83208893745475776</v>
      </c>
      <c r="Y1681">
        <f t="shared" si="512"/>
        <v>0.2792998206218254</v>
      </c>
      <c r="AK1681">
        <v>10.178541666666666</v>
      </c>
    </row>
    <row r="1682" spans="4:37" x14ac:dyDescent="0.55000000000000004">
      <c r="D1682">
        <f t="shared" si="508"/>
        <v>4.2774350253625153</v>
      </c>
      <c r="E1682">
        <f t="shared" si="497"/>
        <v>2.562030222876484</v>
      </c>
      <c r="F1682" s="2">
        <f t="shared" si="509"/>
        <v>39149</v>
      </c>
      <c r="G1682" s="1">
        <v>2007.2719178082191</v>
      </c>
      <c r="H1682" s="3">
        <v>47.04</v>
      </c>
      <c r="I1682" s="1" t="str">
        <f t="shared" si="498"/>
        <v/>
      </c>
      <c r="J1682" s="1">
        <f t="shared" si="499"/>
        <v>0.3903154580578147</v>
      </c>
      <c r="K1682">
        <f t="shared" si="500"/>
        <v>0</v>
      </c>
      <c r="L1682">
        <f t="shared" si="505"/>
        <v>0.41802554305728434</v>
      </c>
      <c r="M1682">
        <f t="shared" si="510"/>
        <v>0.41802554305728434</v>
      </c>
      <c r="N1682">
        <f t="shared" si="506"/>
        <v>3.2659323999619665</v>
      </c>
      <c r="O1682">
        <f t="shared" si="501"/>
        <v>0.38607640291555939</v>
      </c>
      <c r="P1682">
        <f t="shared" si="507"/>
        <v>5.1944388284082184</v>
      </c>
      <c r="Q1682">
        <f t="shared" si="511"/>
        <v>7.5645970098419948</v>
      </c>
      <c r="R1682">
        <v>9.68</v>
      </c>
      <c r="S1682">
        <f t="shared" si="502"/>
        <v>12.256390611845019</v>
      </c>
      <c r="T1682">
        <f>qten^((R1682-tbar)/10)*IF(R1682&gt;Ttorp,1,torpmult)</f>
        <v>0.15584557379236869</v>
      </c>
      <c r="U1682">
        <f>qtenq^((R1682-tbar)/10)*IF(R1682&gt;Ttorp,1,torpmult)</f>
        <v>0.1323105493593916</v>
      </c>
      <c r="V1682">
        <f t="shared" si="503"/>
        <v>3.3812998873817036E-2</v>
      </c>
      <c r="W1682">
        <f t="shared" si="504"/>
        <v>1.3374287626391149E-3</v>
      </c>
      <c r="X1682">
        <f t="shared" si="512"/>
        <v>0.86101739984953407</v>
      </c>
      <c r="Y1682">
        <f t="shared" si="512"/>
        <v>0.2802127469275234</v>
      </c>
      <c r="AK1682">
        <v>10.190416666666671</v>
      </c>
    </row>
    <row r="1683" spans="4:37" x14ac:dyDescent="0.55000000000000004">
      <c r="D1683">
        <f t="shared" si="508"/>
        <v>4.0689760694235062</v>
      </c>
      <c r="E1683">
        <f t="shared" si="497"/>
        <v>2.1928454659724248</v>
      </c>
      <c r="F1683" s="2">
        <f t="shared" si="509"/>
        <v>39150</v>
      </c>
      <c r="G1683" s="1">
        <v>2007.2746575342467</v>
      </c>
      <c r="H1683" s="3">
        <v>39.26</v>
      </c>
      <c r="I1683" s="1" t="str">
        <f t="shared" si="498"/>
        <v/>
      </c>
      <c r="J1683" s="1">
        <f t="shared" si="499"/>
        <v>0.45602848696706799</v>
      </c>
      <c r="K1683">
        <f t="shared" si="500"/>
        <v>0</v>
      </c>
      <c r="L1683">
        <f t="shared" si="505"/>
        <v>0.41908328662691602</v>
      </c>
      <c r="M1683">
        <f t="shared" si="510"/>
        <v>0.41908328662691602</v>
      </c>
      <c r="N1683">
        <f t="shared" si="506"/>
        <v>3.2686847113517632</v>
      </c>
      <c r="O1683">
        <f t="shared" si="501"/>
        <v>1.625259733666742</v>
      </c>
      <c r="P1683">
        <f t="shared" si="507"/>
        <v>5.1958146387438289</v>
      </c>
      <c r="Q1683">
        <f t="shared" si="511"/>
        <v>7.5652648094114445</v>
      </c>
      <c r="R1683">
        <v>10.029999999999999</v>
      </c>
      <c r="S1683">
        <f t="shared" si="502"/>
        <v>12.290523930533231</v>
      </c>
      <c r="T1683">
        <f>qten^((R1683-tbar)/10)*IF(R1683&gt;Ttorp,1,torpmult)</f>
        <v>0.64625660488626835</v>
      </c>
      <c r="U1683">
        <f>qtenq^((R1683-tbar)/10)*IF(R1683&gt;Ttorp,1,torpmult)</f>
        <v>0.55555436432754679</v>
      </c>
      <c r="V1683">
        <f t="shared" si="503"/>
        <v>3.5029728684316655E-2</v>
      </c>
      <c r="W1683">
        <f t="shared" si="504"/>
        <v>1.8388550830133014E-3</v>
      </c>
      <c r="X1683">
        <f t="shared" si="512"/>
        <v>0.89483039872335113</v>
      </c>
      <c r="Y1683">
        <f t="shared" si="512"/>
        <v>0.2815501756901625</v>
      </c>
      <c r="AK1683">
        <v>10.015937499999998</v>
      </c>
    </row>
    <row r="1684" spans="4:37" x14ac:dyDescent="0.55000000000000004">
      <c r="D1684">
        <f t="shared" si="508"/>
        <v>3.9077929362249075</v>
      </c>
      <c r="E1684">
        <f t="shared" si="497"/>
        <v>2.4571447374375168</v>
      </c>
      <c r="F1684" s="2">
        <f t="shared" si="509"/>
        <v>39151</v>
      </c>
      <c r="G1684" s="1">
        <v>2007.277397260274</v>
      </c>
      <c r="H1684" s="3">
        <v>44.95</v>
      </c>
      <c r="I1684" s="1" t="str">
        <f t="shared" si="498"/>
        <v/>
      </c>
      <c r="J1684" s="1">
        <f t="shared" si="499"/>
        <v>0.40697643275294815</v>
      </c>
      <c r="K1684">
        <f t="shared" si="500"/>
        <v>0</v>
      </c>
      <c r="L1684">
        <f t="shared" si="505"/>
        <v>0.42353605302052355</v>
      </c>
      <c r="M1684">
        <f t="shared" si="510"/>
        <v>0.42353605302052355</v>
      </c>
      <c r="N1684">
        <f t="shared" si="506"/>
        <v>3.2802205596355973</v>
      </c>
      <c r="O1684">
        <f t="shared" si="501"/>
        <v>1.7265915402396714</v>
      </c>
      <c r="P1684">
        <f t="shared" si="507"/>
        <v>5.2033309678303201</v>
      </c>
      <c r="Q1684">
        <f t="shared" si="511"/>
        <v>7.5689110533161061</v>
      </c>
      <c r="R1684">
        <v>10.41</v>
      </c>
      <c r="S1684">
        <f t="shared" si="502"/>
        <v>12.325243810697787</v>
      </c>
      <c r="T1684">
        <f>qten^((R1684-tbar)/10)*IF(R1684&gt;Ttorp,1,torpmult)</f>
        <v>0.6720429041525442</v>
      </c>
      <c r="U1684">
        <f>qtenq^((R1684-tbar)/10)*IF(R1684&gt;Ttorp,1,torpmult)</f>
        <v>0.58560509060940491</v>
      </c>
      <c r="V1684">
        <f t="shared" si="503"/>
        <v>2.8329346048560786E-2</v>
      </c>
      <c r="W1684">
        <f t="shared" si="504"/>
        <v>2.367071102628366E-3</v>
      </c>
      <c r="X1684">
        <f t="shared" si="512"/>
        <v>0.92986012740766777</v>
      </c>
      <c r="Y1684">
        <f t="shared" si="512"/>
        <v>0.28338903077317579</v>
      </c>
      <c r="AK1684">
        <v>9.9318750000000069</v>
      </c>
    </row>
    <row r="1685" spans="4:37" x14ac:dyDescent="0.55000000000000004">
      <c r="D1685">
        <f t="shared" si="508"/>
        <v>3.7563261322522901</v>
      </c>
      <c r="E1685">
        <f t="shared" si="497"/>
        <v>2.3931248964987297</v>
      </c>
      <c r="F1685" s="2">
        <f t="shared" si="509"/>
        <v>39152</v>
      </c>
      <c r="G1685" s="1">
        <v>2007.2801369863014</v>
      </c>
      <c r="H1685" s="3">
        <v>43.63</v>
      </c>
      <c r="I1685" s="1" t="str">
        <f t="shared" si="498"/>
        <v/>
      </c>
      <c r="J1685" s="1">
        <f t="shared" si="499"/>
        <v>0.41786369004938012</v>
      </c>
      <c r="K1685">
        <f t="shared" si="500"/>
        <v>0</v>
      </c>
      <c r="L1685">
        <f t="shared" si="505"/>
        <v>0.4282664408020021</v>
      </c>
      <c r="M1685">
        <f t="shared" si="510"/>
        <v>0.4282664408020021</v>
      </c>
      <c r="N1685">
        <f t="shared" si="506"/>
        <v>3.2923874131729409</v>
      </c>
      <c r="O1685">
        <f t="shared" si="501"/>
        <v>1.746327495618849</v>
      </c>
      <c r="P1685">
        <f t="shared" si="507"/>
        <v>5.2099907734391868</v>
      </c>
      <c r="Q1685">
        <f t="shared" si="511"/>
        <v>7.5721388565678698</v>
      </c>
      <c r="R1685">
        <v>10.44</v>
      </c>
      <c r="S1685">
        <f t="shared" si="502"/>
        <v>12.360539964092453</v>
      </c>
      <c r="T1685">
        <f>qten^((R1685-tbar)/10)*IF(R1685&gt;Ttorp,1,torpmult)</f>
        <v>0.67412195872182856</v>
      </c>
      <c r="U1685">
        <f>qtenq^((R1685-tbar)/10)*IF(R1685&gt;Ttorp,1,torpmult)</f>
        <v>0.58804562514548242</v>
      </c>
      <c r="V1685">
        <f t="shared" si="503"/>
        <v>2.6190353994368427E-2</v>
      </c>
      <c r="W1685">
        <f t="shared" si="504"/>
        <v>2.8077973422184557E-3</v>
      </c>
      <c r="X1685">
        <f t="shared" si="512"/>
        <v>0.95818947345622851</v>
      </c>
      <c r="Y1685">
        <f t="shared" si="512"/>
        <v>0.28575610187580414</v>
      </c>
      <c r="AK1685">
        <v>9.6953124999999911</v>
      </c>
    </row>
    <row r="1686" spans="4:37" x14ac:dyDescent="0.55000000000000004">
      <c r="D1686">
        <f t="shared" si="508"/>
        <v>3.6130261702064916</v>
      </c>
      <c r="E1686">
        <f t="shared" si="497"/>
        <v>2.3233265117943045</v>
      </c>
      <c r="F1686" s="2">
        <f t="shared" si="509"/>
        <v>39153</v>
      </c>
      <c r="G1686" s="1">
        <v>2007.2828767123287</v>
      </c>
      <c r="H1686" s="3">
        <v>42.15</v>
      </c>
      <c r="I1686" s="1" t="str">
        <f t="shared" si="498"/>
        <v/>
      </c>
      <c r="J1686" s="1">
        <f t="shared" si="499"/>
        <v>0.43041733261490667</v>
      </c>
      <c r="K1686">
        <f t="shared" si="500"/>
        <v>0</v>
      </c>
      <c r="L1686">
        <f t="shared" si="505"/>
        <v>0.43305089969410854</v>
      </c>
      <c r="M1686">
        <f t="shared" si="510"/>
        <v>0.43305089969410854</v>
      </c>
      <c r="N1686">
        <f t="shared" si="506"/>
        <v>3.3046025454883421</v>
      </c>
      <c r="O1686">
        <f t="shared" si="501"/>
        <v>1.761306061965163</v>
      </c>
      <c r="P1686">
        <f t="shared" si="507"/>
        <v>5.2169831121832964</v>
      </c>
      <c r="Q1686">
        <f t="shared" si="511"/>
        <v>7.5755248696537585</v>
      </c>
      <c r="R1686">
        <v>10.45</v>
      </c>
      <c r="S1686">
        <f t="shared" si="502"/>
        <v>12.396401931709045</v>
      </c>
      <c r="T1686">
        <f>qten^((R1686-tbar)/10)*IF(R1686&gt;Ttorp,1,torpmult)</f>
        <v>0.67481640522652997</v>
      </c>
      <c r="U1686">
        <f>qtenq^((R1686-tbar)/10)*IF(R1686&gt;Ttorp,1,torpmult)</f>
        <v>0.58886139479749078</v>
      </c>
      <c r="V1686">
        <f t="shared" si="503"/>
        <v>2.4271902569769431E-2</v>
      </c>
      <c r="W1686">
        <f t="shared" si="504"/>
        <v>3.2283810599559419E-3</v>
      </c>
      <c r="X1686">
        <f t="shared" ref="X1686:Y1701" si="513">MAX(0.0000000001,X1685+V1685)</f>
        <v>0.98437982745059693</v>
      </c>
      <c r="Y1686">
        <f t="shared" si="513"/>
        <v>0.28856389921802261</v>
      </c>
      <c r="AK1686">
        <v>9.7828124999999986</v>
      </c>
    </row>
    <row r="1687" spans="4:37" x14ac:dyDescent="0.55000000000000004">
      <c r="D1687">
        <f t="shared" si="508"/>
        <v>3.4391469451985017</v>
      </c>
      <c r="E1687">
        <f t="shared" si="497"/>
        <v>1.874233920126589</v>
      </c>
      <c r="F1687" s="2">
        <f t="shared" si="509"/>
        <v>39154</v>
      </c>
      <c r="G1687" s="1">
        <v>2007.2856164383561</v>
      </c>
      <c r="H1687" s="3">
        <v>31.41</v>
      </c>
      <c r="I1687" s="1" t="str">
        <f t="shared" si="498"/>
        <v/>
      </c>
      <c r="J1687" s="1">
        <f t="shared" si="499"/>
        <v>0.53355132956533957</v>
      </c>
      <c r="K1687">
        <f t="shared" si="500"/>
        <v>0</v>
      </c>
      <c r="L1687">
        <f t="shared" si="505"/>
        <v>0.43787639575428705</v>
      </c>
      <c r="M1687">
        <f t="shared" si="510"/>
        <v>0.43787639575428705</v>
      </c>
      <c r="N1687">
        <f t="shared" si="506"/>
        <v>3.3168316547944419</v>
      </c>
      <c r="O1687">
        <f t="shared" si="501"/>
        <v>1.8067618141659902</v>
      </c>
      <c r="P1687">
        <f t="shared" si="507"/>
        <v>5.2243333960292464</v>
      </c>
      <c r="Q1687">
        <f t="shared" si="511"/>
        <v>7.5790809560489487</v>
      </c>
      <c r="R1687">
        <v>10.58</v>
      </c>
      <c r="S1687">
        <f t="shared" si="502"/>
        <v>12.432819086865017</v>
      </c>
      <c r="T1687">
        <f>qten^((R1687-tbar)/10)*IF(R1687&gt;Ttorp,1,torpmult)</f>
        <v>0.68390957872824121</v>
      </c>
      <c r="U1687">
        <f>qtenq^((R1687-tbar)/10)*IF(R1687&gt;Ttorp,1,torpmult)</f>
        <v>0.59956995689555648</v>
      </c>
      <c r="V1687">
        <f t="shared" si="503"/>
        <v>2.7960021670194207E-2</v>
      </c>
      <c r="W1687">
        <f t="shared" si="504"/>
        <v>3.6327817809473327E-3</v>
      </c>
      <c r="X1687">
        <f t="shared" si="513"/>
        <v>1.0086517300203663</v>
      </c>
      <c r="Y1687">
        <f t="shared" si="513"/>
        <v>0.29179228027797854</v>
      </c>
      <c r="AK1687">
        <v>9.9839583333333284</v>
      </c>
    </row>
    <row r="1688" spans="4:37" x14ac:dyDescent="0.55000000000000004">
      <c r="D1688">
        <f t="shared" si="508"/>
        <v>3.3076107774063335</v>
      </c>
      <c r="E1688">
        <f t="shared" si="497"/>
        <v>2.1237852672768183</v>
      </c>
      <c r="F1688" s="2">
        <f t="shared" si="509"/>
        <v>39155</v>
      </c>
      <c r="G1688" s="1">
        <v>2007.2883561643835</v>
      </c>
      <c r="H1688" s="3">
        <v>37.659999999999997</v>
      </c>
      <c r="I1688" s="1" t="str">
        <f t="shared" si="498"/>
        <v/>
      </c>
      <c r="J1688" s="1">
        <f t="shared" si="499"/>
        <v>0.4708573957113048</v>
      </c>
      <c r="K1688">
        <f t="shared" si="500"/>
        <v>0</v>
      </c>
      <c r="L1688">
        <f t="shared" si="505"/>
        <v>0.44282642812186512</v>
      </c>
      <c r="M1688">
        <f t="shared" si="510"/>
        <v>0.44282642812186512</v>
      </c>
      <c r="N1688">
        <f t="shared" si="506"/>
        <v>3.3292833738682277</v>
      </c>
      <c r="O1688">
        <f t="shared" si="501"/>
        <v>1.8405294201101678</v>
      </c>
      <c r="P1688">
        <f t="shared" si="507"/>
        <v>5.2347096097761749</v>
      </c>
      <c r="Q1688">
        <f t="shared" si="511"/>
        <v>7.5840953218928648</v>
      </c>
      <c r="R1688">
        <v>10.66</v>
      </c>
      <c r="S1688">
        <f t="shared" si="502"/>
        <v>12.469780638375108</v>
      </c>
      <c r="T1688">
        <f>qten^((R1688-tbar)/10)*IF(R1688&gt;Ttorp,1,torpmult)</f>
        <v>0.68956617597040493</v>
      </c>
      <c r="U1688">
        <f>qtenq^((R1688-tbar)/10)*IF(R1688&gt;Ttorp,1,torpmult)</f>
        <v>0.60625640953086868</v>
      </c>
      <c r="V1688">
        <f t="shared" si="503"/>
        <v>2.1139958381830179E-2</v>
      </c>
      <c r="W1688">
        <f t="shared" si="504"/>
        <v>4.1075342535011432E-3</v>
      </c>
      <c r="X1688">
        <f t="shared" si="513"/>
        <v>1.0366117516905606</v>
      </c>
      <c r="Y1688">
        <f t="shared" si="513"/>
        <v>0.29542506205892588</v>
      </c>
      <c r="AK1688">
        <v>10.386249999999999</v>
      </c>
    </row>
    <row r="1689" spans="4:37" x14ac:dyDescent="0.55000000000000004">
      <c r="D1689">
        <f t="shared" si="508"/>
        <v>3.1877045926644589</v>
      </c>
      <c r="E1689">
        <f t="shared" si="497"/>
        <v>2.1085489299875864</v>
      </c>
      <c r="F1689" s="2">
        <f t="shared" si="509"/>
        <v>39156</v>
      </c>
      <c r="G1689" s="1">
        <v>2007.291095890411</v>
      </c>
      <c r="H1689" s="3">
        <v>37.299999999999997</v>
      </c>
      <c r="I1689" s="1" t="str">
        <f t="shared" si="498"/>
        <v/>
      </c>
      <c r="J1689" s="1">
        <f t="shared" si="499"/>
        <v>0.47425980292801989</v>
      </c>
      <c r="K1689">
        <f t="shared" si="500"/>
        <v>0</v>
      </c>
      <c r="L1689">
        <f t="shared" si="505"/>
        <v>0.44786897447833135</v>
      </c>
      <c r="M1689">
        <f t="shared" si="510"/>
        <v>0.44786897447833135</v>
      </c>
      <c r="N1689">
        <f t="shared" si="506"/>
        <v>3.341872763178094</v>
      </c>
      <c r="O1689">
        <f t="shared" si="501"/>
        <v>1.8697338801039818</v>
      </c>
      <c r="P1689">
        <f t="shared" si="507"/>
        <v>5.2434609424766547</v>
      </c>
      <c r="Q1689">
        <f t="shared" si="511"/>
        <v>7.5883193059385121</v>
      </c>
      <c r="R1689">
        <v>10.72</v>
      </c>
      <c r="S1689">
        <f t="shared" si="502"/>
        <v>12.507275633737903</v>
      </c>
      <c r="T1689">
        <f>qten^((R1689-tbar)/10)*IF(R1689&gt;Ttorp,1,torpmult)</f>
        <v>0.69383930581802444</v>
      </c>
      <c r="U1689">
        <f>qtenq^((R1689-tbar)/10)*IF(R1689&gt;Ttorp,1,torpmult)</f>
        <v>0.61132013884603442</v>
      </c>
      <c r="V1689">
        <f t="shared" si="503"/>
        <v>1.8817045633319096E-2</v>
      </c>
      <c r="W1689">
        <f t="shared" si="504"/>
        <v>4.4939141780413455E-3</v>
      </c>
      <c r="X1689">
        <f t="shared" si="513"/>
        <v>1.0577517100723908</v>
      </c>
      <c r="Y1689">
        <f t="shared" si="513"/>
        <v>0.29953259631242701</v>
      </c>
      <c r="AK1689">
        <v>10.172187499999994</v>
      </c>
    </row>
    <row r="1690" spans="4:37" x14ac:dyDescent="0.55000000000000004">
      <c r="D1690">
        <f t="shared" si="508"/>
        <v>3.0766498060148164</v>
      </c>
      <c r="E1690">
        <f t="shared" si="497"/>
        <v>2.0771567261680337</v>
      </c>
      <c r="F1690" s="2">
        <f t="shared" si="509"/>
        <v>39157</v>
      </c>
      <c r="G1690" s="1">
        <v>2007.2938356164384</v>
      </c>
      <c r="H1690" s="3">
        <v>36.549999999999997</v>
      </c>
      <c r="I1690" s="1" t="str">
        <f t="shared" si="498"/>
        <v/>
      </c>
      <c r="J1690" s="1">
        <f t="shared" si="499"/>
        <v>0.48142732197430921</v>
      </c>
      <c r="K1690">
        <f t="shared" si="500"/>
        <v>0</v>
      </c>
      <c r="L1690">
        <f t="shared" si="505"/>
        <v>0.45299153305395867</v>
      </c>
      <c r="M1690">
        <f t="shared" si="510"/>
        <v>0.45299153305395867</v>
      </c>
      <c r="N1690">
        <f t="shared" si="506"/>
        <v>3.3545655259086566</v>
      </c>
      <c r="O1690">
        <f t="shared" si="501"/>
        <v>1.9401577547919679</v>
      </c>
      <c r="P1690">
        <f t="shared" si="507"/>
        <v>5.2523990479773799</v>
      </c>
      <c r="Q1690">
        <f t="shared" si="511"/>
        <v>7.5926285905256048</v>
      </c>
      <c r="R1690">
        <v>10.93</v>
      </c>
      <c r="S1690">
        <f t="shared" si="502"/>
        <v>12.545292962373189</v>
      </c>
      <c r="T1690">
        <f>qten^((R1690-tbar)/10)*IF(R1690&gt;Ttorp,1,torpmult)</f>
        <v>0.70900486879877278</v>
      </c>
      <c r="U1690">
        <f>qtenq^((R1690-tbar)/10)*IF(R1690&gt;Ttorp,1,torpmult)</f>
        <v>0.62937858675242886</v>
      </c>
      <c r="V1690">
        <f t="shared" si="503"/>
        <v>1.6867508047744041E-2</v>
      </c>
      <c r="W1690">
        <f t="shared" si="504"/>
        <v>4.8588225695954373E-3</v>
      </c>
      <c r="X1690">
        <f t="shared" si="513"/>
        <v>1.07656875570571</v>
      </c>
      <c r="Y1690">
        <f t="shared" si="513"/>
        <v>0.30402651049046836</v>
      </c>
      <c r="AK1690">
        <v>9.5802083333333297</v>
      </c>
    </row>
    <row r="1691" spans="4:37" x14ac:dyDescent="0.55000000000000004">
      <c r="D1691">
        <f t="shared" si="508"/>
        <v>3.2689848254133347</v>
      </c>
      <c r="E1691">
        <f t="shared" si="497"/>
        <v>5</v>
      </c>
      <c r="F1691" s="2">
        <f t="shared" si="509"/>
        <v>39158</v>
      </c>
      <c r="G1691" s="1">
        <v>2007.2965753424658</v>
      </c>
      <c r="H1691" s="3">
        <v>309.52999999999997</v>
      </c>
      <c r="I1691" s="1">
        <f t="shared" si="498"/>
        <v>309.52999999999997</v>
      </c>
      <c r="J1691" s="1">
        <f t="shared" si="499"/>
        <v>2.0485972261193035E-3</v>
      </c>
      <c r="K1691">
        <f t="shared" si="500"/>
        <v>0</v>
      </c>
      <c r="L1691">
        <f t="shared" si="505"/>
        <v>0.45830703375201887</v>
      </c>
      <c r="M1691">
        <f t="shared" si="510"/>
        <v>0.45830703375201887</v>
      </c>
      <c r="N1691">
        <f t="shared" si="506"/>
        <v>3.3676356020618439</v>
      </c>
      <c r="O1691">
        <f t="shared" si="501"/>
        <v>-0.12570145213023709</v>
      </c>
      <c r="P1691">
        <f t="shared" si="507"/>
        <v>5.2618537633119447</v>
      </c>
      <c r="Q1691">
        <f t="shared" si="511"/>
        <v>7.5971816281527147</v>
      </c>
      <c r="R1691">
        <v>10.88</v>
      </c>
      <c r="S1691">
        <f t="shared" si="502"/>
        <v>12.583821358921911</v>
      </c>
      <c r="T1691">
        <f>qten^((R1691-tbar)/10)*IF(R1691&gt;Ttorp,1,torpmult)</f>
        <v>0.7053642221416786</v>
      </c>
      <c r="U1691">
        <f>qtenq^((R1691-tbar)/10)*IF(R1691&gt;Ttorp,1,torpmult)</f>
        <v>0.62503115129260467</v>
      </c>
      <c r="V1691">
        <f t="shared" si="503"/>
        <v>-7.3579394650670482E-2</v>
      </c>
      <c r="W1691">
        <f t="shared" si="504"/>
        <v>5.2074007520881947E-3</v>
      </c>
      <c r="X1691">
        <f t="shared" si="513"/>
        <v>1.093436263753454</v>
      </c>
      <c r="Y1691">
        <f t="shared" si="513"/>
        <v>0.30888533306006377</v>
      </c>
      <c r="AK1691">
        <v>8.9919791666666686</v>
      </c>
    </row>
    <row r="1692" spans="4:37" x14ac:dyDescent="0.55000000000000004">
      <c r="D1692">
        <f t="shared" si="508"/>
        <v>3.4420863428720012</v>
      </c>
      <c r="E1692">
        <f t="shared" si="497"/>
        <v>5</v>
      </c>
      <c r="F1692" s="2">
        <f t="shared" si="509"/>
        <v>39159</v>
      </c>
      <c r="G1692" s="1">
        <v>2007.2993150684931</v>
      </c>
      <c r="H1692" s="3">
        <v>253.32</v>
      </c>
      <c r="I1692" s="1">
        <f t="shared" si="498"/>
        <v>253.32</v>
      </c>
      <c r="J1692" s="1">
        <f t="shared" si="499"/>
        <v>6.3050776122866147E-3</v>
      </c>
      <c r="K1692">
        <f t="shared" si="500"/>
        <v>0</v>
      </c>
      <c r="L1692">
        <f t="shared" si="505"/>
        <v>0.457962646211936</v>
      </c>
      <c r="M1692">
        <f t="shared" si="510"/>
        <v>0.457962646211936</v>
      </c>
      <c r="N1692">
        <f t="shared" si="506"/>
        <v>3.3667918719317926</v>
      </c>
      <c r="O1692">
        <f t="shared" si="501"/>
        <v>-8.0944783035971954E-2</v>
      </c>
      <c r="P1692">
        <f t="shared" si="507"/>
        <v>5.2572867129668612</v>
      </c>
      <c r="Q1692">
        <f t="shared" si="511"/>
        <v>7.5949829889296501</v>
      </c>
      <c r="R1692">
        <v>10.84</v>
      </c>
      <c r="S1692">
        <f t="shared" si="502"/>
        <v>12.62284940659265</v>
      </c>
      <c r="T1692">
        <f>qten^((R1692-tbar)/10)*IF(R1692&gt;Ttorp,1,torpmult)</f>
        <v>0.702465169284473</v>
      </c>
      <c r="U1692">
        <f>qtenq^((R1692-tbar)/10)*IF(R1692&gt;Ttorp,1,torpmult)</f>
        <v>0.62157483445196982</v>
      </c>
      <c r="V1692">
        <f t="shared" si="503"/>
        <v>-5.7469349503349997E-2</v>
      </c>
      <c r="W1692">
        <f t="shared" si="504"/>
        <v>4.0934315174208768E-3</v>
      </c>
      <c r="X1692">
        <f t="shared" si="513"/>
        <v>1.0198568691027836</v>
      </c>
      <c r="Y1692">
        <f t="shared" si="513"/>
        <v>0.31409273381215197</v>
      </c>
      <c r="AK1692">
        <v>8.9378124999999979</v>
      </c>
    </row>
    <row r="1693" spans="4:37" x14ac:dyDescent="0.55000000000000004">
      <c r="D1693">
        <f t="shared" si="508"/>
        <v>3.597877708584801</v>
      </c>
      <c r="E1693">
        <f t="shared" si="497"/>
        <v>5</v>
      </c>
      <c r="F1693" s="2">
        <f t="shared" si="509"/>
        <v>39160</v>
      </c>
      <c r="G1693" s="1">
        <v>2007.3020547945205</v>
      </c>
      <c r="H1693" s="3">
        <v>197.17</v>
      </c>
      <c r="I1693" s="1" t="str">
        <f t="shared" si="498"/>
        <v/>
      </c>
      <c r="J1693" s="1">
        <f t="shared" si="499"/>
        <v>1.9382203098641759E-2</v>
      </c>
      <c r="K1693">
        <f t="shared" si="500"/>
        <v>0</v>
      </c>
      <c r="L1693">
        <f t="shared" si="505"/>
        <v>0.45774087968307031</v>
      </c>
      <c r="M1693">
        <f t="shared" si="510"/>
        <v>0.45774087968307031</v>
      </c>
      <c r="N1693">
        <f t="shared" si="506"/>
        <v>3.3662483324787678</v>
      </c>
      <c r="O1693">
        <f t="shared" si="501"/>
        <v>5.6059753986196309E-2</v>
      </c>
      <c r="P1693">
        <f t="shared" si="507"/>
        <v>5.2528654807451245</v>
      </c>
      <c r="Q1693">
        <f t="shared" si="511"/>
        <v>7.5928533351873204</v>
      </c>
      <c r="R1693">
        <v>10.94</v>
      </c>
      <c r="S1693">
        <f t="shared" si="502"/>
        <v>12.662365540536792</v>
      </c>
      <c r="T1693">
        <f>qten^((R1693-tbar)/10)*IF(R1693&gt;Ttorp,1,torpmult)</f>
        <v>0.70973524992133274</v>
      </c>
      <c r="U1693">
        <f>qtenq^((R1693-tbar)/10)*IF(R1693&gt;Ttorp,1,torpmult)</f>
        <v>0.63025169579149276</v>
      </c>
      <c r="V1693">
        <f t="shared" si="503"/>
        <v>-3.9502808051361901E-2</v>
      </c>
      <c r="W1693">
        <f t="shared" si="504"/>
        <v>3.1959098967809969E-3</v>
      </c>
      <c r="X1693">
        <f t="shared" si="513"/>
        <v>0.96238751959943358</v>
      </c>
      <c r="Y1693">
        <f t="shared" si="513"/>
        <v>0.31818616532957283</v>
      </c>
      <c r="AK1693">
        <v>9.3520833333333329</v>
      </c>
    </row>
    <row r="1694" spans="4:37" x14ac:dyDescent="0.55000000000000004">
      <c r="D1694">
        <f t="shared" si="508"/>
        <v>3.738089937726321</v>
      </c>
      <c r="E1694">
        <f t="shared" si="497"/>
        <v>5</v>
      </c>
      <c r="F1694" s="2">
        <f t="shared" si="509"/>
        <v>39161</v>
      </c>
      <c r="G1694" s="1">
        <v>2007.3047945205481</v>
      </c>
      <c r="H1694" s="3">
        <v>206.56</v>
      </c>
      <c r="I1694" s="1">
        <f t="shared" si="498"/>
        <v>206.56</v>
      </c>
      <c r="J1694" s="1">
        <f t="shared" si="499"/>
        <v>1.6063590943043601E-2</v>
      </c>
      <c r="K1694">
        <f t="shared" si="500"/>
        <v>0</v>
      </c>
      <c r="L1694">
        <f t="shared" si="505"/>
        <v>0.45789446805015577</v>
      </c>
      <c r="M1694">
        <f t="shared" si="510"/>
        <v>0.45789446805015577</v>
      </c>
      <c r="N1694">
        <f t="shared" si="506"/>
        <v>3.3666247891106651</v>
      </c>
      <c r="O1694">
        <f t="shared" si="501"/>
        <v>2.1969005091119875E-2</v>
      </c>
      <c r="P1694">
        <f t="shared" si="507"/>
        <v>5.2487864303116538</v>
      </c>
      <c r="Q1694">
        <f t="shared" si="511"/>
        <v>7.590887446147228</v>
      </c>
      <c r="R1694">
        <v>11.04</v>
      </c>
      <c r="S1694">
        <f t="shared" si="502"/>
        <v>12.70235805126692</v>
      </c>
      <c r="T1694">
        <f>qten^((R1694-tbar)/10)*IF(R1694&gt;Ttorp,1,torpmult)</f>
        <v>0.71708057140254666</v>
      </c>
      <c r="U1694">
        <f>qtenq^((R1694-tbar)/10)*IF(R1694&gt;Ttorp,1,torpmult)</f>
        <v>0.63904968160152564</v>
      </c>
      <c r="V1694">
        <f t="shared" si="503"/>
        <v>-3.8520332799397719E-2</v>
      </c>
      <c r="W1694">
        <f t="shared" si="504"/>
        <v>2.5678443881295473E-3</v>
      </c>
      <c r="X1694">
        <f t="shared" si="513"/>
        <v>0.92288471154807172</v>
      </c>
      <c r="Y1694">
        <f t="shared" si="513"/>
        <v>0.32138207522635381</v>
      </c>
      <c r="AK1694">
        <v>9.9859374999999968</v>
      </c>
    </row>
    <row r="1695" spans="4:37" x14ac:dyDescent="0.55000000000000004">
      <c r="D1695">
        <f t="shared" si="508"/>
        <v>3.8642809439536889</v>
      </c>
      <c r="E1695">
        <f t="shared" si="497"/>
        <v>5</v>
      </c>
      <c r="F1695" s="2">
        <f t="shared" si="509"/>
        <v>39162</v>
      </c>
      <c r="G1695" s="1">
        <v>2007.3075342465754</v>
      </c>
      <c r="H1695" s="3">
        <v>396.06</v>
      </c>
      <c r="I1695" s="1">
        <f t="shared" si="498"/>
        <v>396.06</v>
      </c>
      <c r="J1695" s="1">
        <f t="shared" si="499"/>
        <v>3.6296650524830039E-4</v>
      </c>
      <c r="K1695">
        <f t="shared" si="500"/>
        <v>0</v>
      </c>
      <c r="L1695">
        <f t="shared" si="505"/>
        <v>0.45795465710519995</v>
      </c>
      <c r="M1695">
        <f t="shared" si="510"/>
        <v>0.45795465710519995</v>
      </c>
      <c r="N1695">
        <f t="shared" si="506"/>
        <v>3.3667722940497273</v>
      </c>
      <c r="O1695">
        <f t="shared" si="501"/>
        <v>-0.14377427289764086</v>
      </c>
      <c r="P1695">
        <f t="shared" si="507"/>
        <v>5.2445719419187178</v>
      </c>
      <c r="Q1695">
        <f t="shared" si="511"/>
        <v>7.5888552129945017</v>
      </c>
      <c r="R1695">
        <v>10.92</v>
      </c>
      <c r="S1695">
        <f t="shared" si="502"/>
        <v>12.742815088134696</v>
      </c>
      <c r="T1695">
        <f>qten^((R1695-tbar)/10)*IF(R1695&gt;Ttorp,1,torpmult)</f>
        <v>0.70827523930378689</v>
      </c>
      <c r="U1695">
        <f>qtenq^((R1695-tbar)/10)*IF(R1695&gt;Ttorp,1,torpmult)</f>
        <v>0.62850668726091419</v>
      </c>
      <c r="V1695">
        <f t="shared" si="503"/>
        <v>-6.6081388047652512E-2</v>
      </c>
      <c r="W1695">
        <f t="shared" si="504"/>
        <v>1.9394712245090311E-3</v>
      </c>
      <c r="X1695">
        <f t="shared" si="513"/>
        <v>0.88436437874867402</v>
      </c>
      <c r="Y1695">
        <f t="shared" si="513"/>
        <v>0.32394991961448338</v>
      </c>
      <c r="AK1695">
        <v>10.295520833333336</v>
      </c>
    </row>
    <row r="1696" spans="4:37" x14ac:dyDescent="0.55000000000000004">
      <c r="D1696">
        <f t="shared" si="508"/>
        <v>3.9778528495583201</v>
      </c>
      <c r="E1696">
        <f t="shared" si="497"/>
        <v>5</v>
      </c>
      <c r="F1696" s="2">
        <f t="shared" si="509"/>
        <v>39163</v>
      </c>
      <c r="G1696" s="1">
        <v>2007.3102739726028</v>
      </c>
      <c r="H1696" s="3">
        <v>211.22</v>
      </c>
      <c r="I1696" s="1">
        <f t="shared" si="498"/>
        <v>211.22</v>
      </c>
      <c r="J1696" s="1">
        <f t="shared" si="499"/>
        <v>1.4634112543506808E-2</v>
      </c>
      <c r="K1696">
        <f t="shared" si="500"/>
        <v>0</v>
      </c>
      <c r="L1696">
        <f t="shared" si="505"/>
        <v>0.45756075498767218</v>
      </c>
      <c r="M1696">
        <f t="shared" si="510"/>
        <v>0.45756075498767218</v>
      </c>
      <c r="N1696">
        <f t="shared" si="506"/>
        <v>3.3658067260054501</v>
      </c>
      <c r="O1696">
        <f t="shared" si="501"/>
        <v>4.5882262582666589E-3</v>
      </c>
      <c r="P1696">
        <f t="shared" si="507"/>
        <v>5.2399520155413972</v>
      </c>
      <c r="Q1696">
        <f t="shared" si="511"/>
        <v>7.5866262257333679</v>
      </c>
      <c r="R1696">
        <v>10.68</v>
      </c>
      <c r="S1696">
        <f t="shared" si="502"/>
        <v>12.78372466285551</v>
      </c>
      <c r="T1696">
        <f>qten^((R1696-tbar)/10)*IF(R1696&gt;Ttorp,1,torpmult)</f>
        <v>0.69098762046337758</v>
      </c>
      <c r="U1696">
        <f>qtenq^((R1696-tbar)/10)*IF(R1696&gt;Ttorp,1,torpmult)</f>
        <v>0.60793964159154856</v>
      </c>
      <c r="V1696">
        <f t="shared" si="503"/>
        <v>-3.0063480955453567E-2</v>
      </c>
      <c r="W1696">
        <f t="shared" si="504"/>
        <v>8.3125112586047122E-4</v>
      </c>
      <c r="X1696">
        <f t="shared" si="513"/>
        <v>0.81828299070102151</v>
      </c>
      <c r="Y1696">
        <f t="shared" si="513"/>
        <v>0.32588939083899243</v>
      </c>
      <c r="AK1696">
        <v>10.387708333333331</v>
      </c>
    </row>
    <row r="1697" spans="4:37" x14ac:dyDescent="0.55000000000000004">
      <c r="D1697">
        <f t="shared" si="508"/>
        <v>4.0352827244606235</v>
      </c>
      <c r="E1697">
        <f t="shared" si="497"/>
        <v>4.5521515985813599</v>
      </c>
      <c r="F1697" s="2">
        <f t="shared" si="509"/>
        <v>39164</v>
      </c>
      <c r="G1697" s="1">
        <v>2007.3130136986301</v>
      </c>
      <c r="H1697" s="3">
        <v>75.78</v>
      </c>
      <c r="I1697" s="1" t="str">
        <f t="shared" si="498"/>
        <v/>
      </c>
      <c r="J1697" s="1">
        <f t="shared" si="499"/>
        <v>0.2196763394944144</v>
      </c>
      <c r="K1697">
        <f t="shared" si="500"/>
        <v>0</v>
      </c>
      <c r="L1697">
        <f t="shared" si="505"/>
        <v>0.45757332547057156</v>
      </c>
      <c r="M1697">
        <f t="shared" si="510"/>
        <v>0.45757332547057156</v>
      </c>
      <c r="N1697">
        <f t="shared" si="506"/>
        <v>3.3658375484539667</v>
      </c>
      <c r="O1697">
        <f t="shared" si="501"/>
        <v>1.8743023313878484</v>
      </c>
      <c r="P1697">
        <f t="shared" si="507"/>
        <v>5.2358517464219183</v>
      </c>
      <c r="Q1697">
        <f t="shared" si="511"/>
        <v>7.5846468611334954</v>
      </c>
      <c r="R1697">
        <v>10.64</v>
      </c>
      <c r="S1697">
        <f t="shared" si="502"/>
        <v>12.825074653030827</v>
      </c>
      <c r="T1697">
        <f>qten^((R1697-tbar)/10)*IF(R1697&gt;Ttorp,1,torpmult)</f>
        <v>0.68814765555940827</v>
      </c>
      <c r="U1697">
        <f>qtenq^((R1697-tbar)/10)*IF(R1697&gt;Ttorp,1,torpmult)</f>
        <v>0.60457783791668096</v>
      </c>
      <c r="V1697">
        <f t="shared" si="503"/>
        <v>2.0648941577561898E-2</v>
      </c>
      <c r="W1697">
        <f t="shared" si="504"/>
        <v>3.2260870153715156E-4</v>
      </c>
      <c r="X1697">
        <f t="shared" si="513"/>
        <v>0.78821950974556798</v>
      </c>
      <c r="Y1697">
        <f t="shared" si="513"/>
        <v>0.3267206419648529</v>
      </c>
      <c r="AK1697">
        <v>10.415000000000006</v>
      </c>
    </row>
    <row r="1698" spans="4:37" x14ac:dyDescent="0.55000000000000004">
      <c r="D1698">
        <f t="shared" si="508"/>
        <v>3.8593500101561999</v>
      </c>
      <c r="E1698">
        <f t="shared" si="497"/>
        <v>2.2759555814163872</v>
      </c>
      <c r="F1698" s="2">
        <f t="shared" si="509"/>
        <v>39165</v>
      </c>
      <c r="G1698" s="1">
        <v>2007.3157534246575</v>
      </c>
      <c r="H1698" s="3">
        <v>41.12</v>
      </c>
      <c r="I1698" s="1" t="str">
        <f t="shared" si="498"/>
        <v/>
      </c>
      <c r="J1698" s="1">
        <f t="shared" si="499"/>
        <v>0.4393758859642039</v>
      </c>
      <c r="K1698">
        <f t="shared" si="500"/>
        <v>0</v>
      </c>
      <c r="L1698">
        <f t="shared" si="505"/>
        <v>0.46270840035108624</v>
      </c>
      <c r="M1698">
        <f t="shared" si="510"/>
        <v>0.46270840035108624</v>
      </c>
      <c r="N1698">
        <f t="shared" si="506"/>
        <v>3.3783816746146127</v>
      </c>
      <c r="O1698">
        <f t="shared" si="501"/>
        <v>1.7890138000958955</v>
      </c>
      <c r="P1698">
        <f t="shared" si="507"/>
        <v>5.2375262914172751</v>
      </c>
      <c r="Q1698">
        <f t="shared" si="511"/>
        <v>7.5854553560574018</v>
      </c>
      <c r="R1698">
        <v>10.26</v>
      </c>
      <c r="S1698">
        <f t="shared" si="502"/>
        <v>12.866852805770451</v>
      </c>
      <c r="T1698">
        <f>qten^((R1698-tbar)/10)*IF(R1698&gt;Ttorp,1,torpmult)</f>
        <v>0.66174341666930725</v>
      </c>
      <c r="U1698">
        <f>qtenq^((R1698-tbar)/10)*IF(R1698&gt;Ttorp,1,torpmult)</f>
        <v>0.57355351211308259</v>
      </c>
      <c r="V1698">
        <f t="shared" si="503"/>
        <v>3.7021250553913143E-2</v>
      </c>
      <c r="W1698">
        <f t="shared" si="504"/>
        <v>6.7408829281906391E-4</v>
      </c>
      <c r="X1698">
        <f t="shared" si="513"/>
        <v>0.8088684513231299</v>
      </c>
      <c r="Y1698">
        <f t="shared" si="513"/>
        <v>0.32704325066639006</v>
      </c>
      <c r="AK1698">
        <v>10.5971875</v>
      </c>
    </row>
    <row r="1699" spans="4:37" x14ac:dyDescent="0.55000000000000004">
      <c r="D1699">
        <f t="shared" si="508"/>
        <v>3.97341500914058</v>
      </c>
      <c r="E1699">
        <f t="shared" si="497"/>
        <v>5</v>
      </c>
      <c r="F1699" s="2">
        <f t="shared" si="509"/>
        <v>39166</v>
      </c>
      <c r="G1699" s="1">
        <v>2007.3184931506848</v>
      </c>
      <c r="H1699" s="3">
        <v>284.88</v>
      </c>
      <c r="I1699" s="1">
        <f t="shared" si="498"/>
        <v>284.88</v>
      </c>
      <c r="J1699" s="1">
        <f t="shared" si="499"/>
        <v>3.3540054186634548E-3</v>
      </c>
      <c r="K1699">
        <f t="shared" si="500"/>
        <v>0</v>
      </c>
      <c r="L1699">
        <f t="shared" si="505"/>
        <v>0.46760980802258184</v>
      </c>
      <c r="M1699">
        <f t="shared" si="510"/>
        <v>0.46760980802258184</v>
      </c>
      <c r="N1699">
        <f t="shared" si="506"/>
        <v>3.3902687140880712</v>
      </c>
      <c r="O1699">
        <f t="shared" si="501"/>
        <v>-0.11322446746932585</v>
      </c>
      <c r="P1699">
        <f t="shared" si="507"/>
        <v>5.2449080840507225</v>
      </c>
      <c r="Q1699">
        <f t="shared" si="511"/>
        <v>7.5890173412229318</v>
      </c>
      <c r="R1699">
        <v>10.75</v>
      </c>
      <c r="S1699">
        <f t="shared" si="502"/>
        <v>12.909046741306083</v>
      </c>
      <c r="T1699">
        <f>qten^((R1699-tbar)/10)*IF(R1699&gt;Ttorp,1,torpmult)</f>
        <v>0.6959857904698179</v>
      </c>
      <c r="U1699">
        <f>qtenq^((R1699-tbar)/10)*IF(R1699&gt;Ttorp,1,torpmult)</f>
        <v>0.61386784195753019</v>
      </c>
      <c r="V1699">
        <f t="shared" si="503"/>
        <v>-4.8179066118550086E-2</v>
      </c>
      <c r="W1699">
        <f t="shared" si="504"/>
        <v>1.3063679935430873E-3</v>
      </c>
      <c r="X1699">
        <f t="shared" si="513"/>
        <v>0.84588970187704304</v>
      </c>
      <c r="Y1699">
        <f t="shared" si="513"/>
        <v>0.32771733895920913</v>
      </c>
      <c r="AK1699">
        <v>10.469791666666666</v>
      </c>
    </row>
    <row r="1700" spans="4:37" x14ac:dyDescent="0.55000000000000004">
      <c r="D1700">
        <f t="shared" si="508"/>
        <v>4.0760735082265223</v>
      </c>
      <c r="E1700">
        <f t="shared" si="497"/>
        <v>5</v>
      </c>
      <c r="F1700" s="2">
        <f t="shared" si="509"/>
        <v>39167</v>
      </c>
      <c r="G1700" s="1">
        <v>2007.3212328767124</v>
      </c>
      <c r="H1700" s="3">
        <v>222.24</v>
      </c>
      <c r="I1700" s="1">
        <f t="shared" si="498"/>
        <v>222.24</v>
      </c>
      <c r="J1700" s="1">
        <f t="shared" si="499"/>
        <v>1.1739453686906426E-2</v>
      </c>
      <c r="K1700">
        <f t="shared" si="500"/>
        <v>0</v>
      </c>
      <c r="L1700">
        <f t="shared" si="505"/>
        <v>0.46729960400211795</v>
      </c>
      <c r="M1700">
        <f t="shared" si="510"/>
        <v>0.46729960400211795</v>
      </c>
      <c r="N1700">
        <f t="shared" si="506"/>
        <v>3.3895188669524079</v>
      </c>
      <c r="O1700">
        <f t="shared" si="501"/>
        <v>-2.5614577240596237E-2</v>
      </c>
      <c r="P1700">
        <f t="shared" si="507"/>
        <v>5.2404533074724302</v>
      </c>
      <c r="Q1700">
        <f t="shared" si="511"/>
        <v>7.5868681486382599</v>
      </c>
      <c r="R1700">
        <v>10.99</v>
      </c>
      <c r="S1700">
        <f t="shared" si="502"/>
        <v>12.951643956673047</v>
      </c>
      <c r="T1700">
        <f>qten^((R1700-tbar)/10)*IF(R1700&gt;Ttorp,1,torpmult)</f>
        <v>0.71339845707579064</v>
      </c>
      <c r="U1700">
        <f>qtenq^((R1700-tbar)/10)*IF(R1700&gt;Ttorp,1,torpmult)</f>
        <v>0.63463544300990249</v>
      </c>
      <c r="V1700">
        <f t="shared" si="503"/>
        <v>-3.1040211714424046E-2</v>
      </c>
      <c r="W1700">
        <f t="shared" si="504"/>
        <v>4.8726866544050902E-4</v>
      </c>
      <c r="X1700">
        <f t="shared" si="513"/>
        <v>0.79771063575849299</v>
      </c>
      <c r="Y1700">
        <f t="shared" si="513"/>
        <v>0.32902370695275224</v>
      </c>
      <c r="AK1700">
        <v>10.369375000000007</v>
      </c>
    </row>
    <row r="1701" spans="4:37" x14ac:dyDescent="0.55000000000000004">
      <c r="D1701">
        <f t="shared" si="508"/>
        <v>3.8475349746753924</v>
      </c>
      <c r="E1701">
        <f t="shared" si="497"/>
        <v>1.790688172715224</v>
      </c>
      <c r="F1701" s="2">
        <f t="shared" si="509"/>
        <v>39168</v>
      </c>
      <c r="G1701" s="1">
        <v>2007.3239726027398</v>
      </c>
      <c r="H1701" s="3">
        <v>29.13</v>
      </c>
      <c r="I1701" s="1" t="str">
        <f t="shared" si="498"/>
        <v/>
      </c>
      <c r="J1701" s="1">
        <f t="shared" si="499"/>
        <v>0.55844452162974756</v>
      </c>
      <c r="K1701">
        <f t="shared" si="500"/>
        <v>0</v>
      </c>
      <c r="L1701">
        <f t="shared" si="505"/>
        <v>0.46722942707817111</v>
      </c>
      <c r="M1701">
        <f t="shared" si="510"/>
        <v>0.46722942707817111</v>
      </c>
      <c r="N1701">
        <f t="shared" si="506"/>
        <v>3.3893491842949222</v>
      </c>
      <c r="O1701">
        <f t="shared" si="501"/>
        <v>2.0676889673544334</v>
      </c>
      <c r="P1701">
        <f t="shared" si="507"/>
        <v>5.2361390411915076</v>
      </c>
      <c r="Q1701">
        <f t="shared" si="511"/>
        <v>7.5847855835180704</v>
      </c>
      <c r="R1701">
        <v>11.24</v>
      </c>
      <c r="S1701">
        <f t="shared" si="502"/>
        <v>12.994631829379106</v>
      </c>
      <c r="T1701">
        <f>qten^((R1701-tbar)/10)*IF(R1701&gt;Ttorp,1,torpmult)</f>
        <v>0.73200005974213456</v>
      </c>
      <c r="U1701">
        <f>qtenq^((R1701-tbar)/10)*IF(R1701&gt;Ttorp,1,torpmult)</f>
        <v>0.65701581357468553</v>
      </c>
      <c r="V1701">
        <f t="shared" si="503"/>
        <v>4.8031940391358281E-2</v>
      </c>
      <c r="W1701">
        <f t="shared" si="504"/>
        <v>-4.3870415700225651E-5</v>
      </c>
      <c r="X1701">
        <f t="shared" si="513"/>
        <v>0.76667042404406893</v>
      </c>
      <c r="Y1701">
        <f t="shared" si="513"/>
        <v>0.32951097561819276</v>
      </c>
      <c r="AK1701">
        <v>10.270208333333336</v>
      </c>
    </row>
    <row r="1702" spans="4:37" x14ac:dyDescent="0.55000000000000004">
      <c r="D1702">
        <f t="shared" si="508"/>
        <v>3.9627814772078533</v>
      </c>
      <c r="E1702">
        <f t="shared" si="497"/>
        <v>5</v>
      </c>
      <c r="F1702" s="2">
        <f t="shared" si="509"/>
        <v>39169</v>
      </c>
      <c r="G1702" s="1">
        <v>2007.3267123287671</v>
      </c>
      <c r="H1702" s="3">
        <v>1149.23</v>
      </c>
      <c r="I1702" s="1">
        <f t="shared" si="498"/>
        <v>1149.23</v>
      </c>
      <c r="J1702" s="1">
        <f t="shared" si="499"/>
        <v>1.0421135702355761E-10</v>
      </c>
      <c r="K1702">
        <f t="shared" si="500"/>
        <v>0</v>
      </c>
      <c r="L1702">
        <f t="shared" si="505"/>
        <v>0.47289432835859424</v>
      </c>
      <c r="M1702">
        <f t="shared" si="510"/>
        <v>0.47289432835859424</v>
      </c>
      <c r="N1702">
        <f t="shared" si="506"/>
        <v>3.4029921956967066</v>
      </c>
      <c r="O1702">
        <f t="shared" si="501"/>
        <v>-0.14519816602863539</v>
      </c>
      <c r="P1702">
        <f t="shared" si="507"/>
        <v>5.2483960194161332</v>
      </c>
      <c r="Q1702">
        <f t="shared" si="511"/>
        <v>7.5906992351079827</v>
      </c>
      <c r="R1702">
        <v>10.45</v>
      </c>
      <c r="S1702">
        <f t="shared" si="502"/>
        <v>13.03799762119878</v>
      </c>
      <c r="T1702">
        <f>qten^((R1702-tbar)/10)*IF(R1702&gt;Ttorp,1,torpmult)</f>
        <v>0.67481640522652997</v>
      </c>
      <c r="U1702">
        <f>qtenq^((R1702-tbar)/10)*IF(R1702&gt;Ttorp,1,torpmult)</f>
        <v>0.58886139479749078</v>
      </c>
      <c r="V1702">
        <f t="shared" si="503"/>
        <v>-7.9081340964527944E-2</v>
      </c>
      <c r="W1702">
        <f t="shared" si="504"/>
        <v>7.7903253173294829E-4</v>
      </c>
      <c r="X1702">
        <f t="shared" ref="X1702:Y1717" si="514">MAX(0.0000000001,X1701+V1701)</f>
        <v>0.81470236443542721</v>
      </c>
      <c r="Y1702">
        <f t="shared" si="514"/>
        <v>0.32946710520249256</v>
      </c>
      <c r="AK1702">
        <v>10.458437499999997</v>
      </c>
    </row>
    <row r="1703" spans="4:37" x14ac:dyDescent="0.55000000000000004">
      <c r="D1703">
        <f t="shared" si="508"/>
        <v>4.0665033294870678</v>
      </c>
      <c r="E1703">
        <f t="shared" si="497"/>
        <v>5</v>
      </c>
      <c r="F1703" s="2">
        <f t="shared" si="509"/>
        <v>39170</v>
      </c>
      <c r="G1703" s="1">
        <v>2007.3294520547945</v>
      </c>
      <c r="H1703" s="3">
        <v>637.27</v>
      </c>
      <c r="I1703" s="1">
        <f t="shared" si="498"/>
        <v>637.27</v>
      </c>
      <c r="J1703" s="1">
        <f t="shared" si="499"/>
        <v>2.9157018362176915E-6</v>
      </c>
      <c r="K1703">
        <f t="shared" si="500"/>
        <v>0</v>
      </c>
      <c r="L1703">
        <f t="shared" si="505"/>
        <v>0.47249652516399526</v>
      </c>
      <c r="M1703">
        <f t="shared" si="510"/>
        <v>0.47249652516399526</v>
      </c>
      <c r="N1703">
        <f t="shared" si="506"/>
        <v>3.4020377182369224</v>
      </c>
      <c r="O1703">
        <f t="shared" si="501"/>
        <v>-3.4406821274586649E-2</v>
      </c>
      <c r="P1703">
        <f t="shared" si="507"/>
        <v>5.2439810188725824</v>
      </c>
      <c r="Q1703">
        <f t="shared" si="511"/>
        <v>7.588570181923366</v>
      </c>
      <c r="R1703">
        <v>9.94</v>
      </c>
      <c r="S1703">
        <f t="shared" si="502"/>
        <v>13.081728481916688</v>
      </c>
      <c r="T1703">
        <f>qten^((R1703-tbar)/10)*IF(R1703&gt;Ttorp,1,torpmult)</f>
        <v>0.1600739202686231</v>
      </c>
      <c r="U1703">
        <f>qtenq^((R1703-tbar)/10)*IF(R1703&gt;Ttorp,1,torpmult)</f>
        <v>0.13716649219740537</v>
      </c>
      <c r="V1703">
        <f t="shared" si="503"/>
        <v>-6.6015714355747102E-2</v>
      </c>
      <c r="W1703">
        <f t="shared" si="504"/>
        <v>-5.7717341382616631E-4</v>
      </c>
      <c r="X1703">
        <f t="shared" si="514"/>
        <v>0.7356210234708993</v>
      </c>
      <c r="Y1703">
        <f t="shared" si="514"/>
        <v>0.33024613773422551</v>
      </c>
      <c r="AK1703">
        <v>10.46625</v>
      </c>
    </row>
    <row r="1704" spans="4:37" x14ac:dyDescent="0.55000000000000004">
      <c r="D1704">
        <f t="shared" si="508"/>
        <v>4.159852996538361</v>
      </c>
      <c r="E1704">
        <f t="shared" si="497"/>
        <v>5</v>
      </c>
      <c r="F1704" s="2">
        <f t="shared" si="509"/>
        <v>39171</v>
      </c>
      <c r="G1704" s="1">
        <v>2007.3321917808219</v>
      </c>
      <c r="H1704" s="3">
        <v>217.55</v>
      </c>
      <c r="I1704" s="1">
        <f t="shared" si="498"/>
        <v>217.55</v>
      </c>
      <c r="J1704" s="1">
        <f t="shared" si="499"/>
        <v>1.2893912219155082E-2</v>
      </c>
      <c r="K1704">
        <f t="shared" si="500"/>
        <v>0</v>
      </c>
      <c r="L1704">
        <f t="shared" si="505"/>
        <v>0.47240225990022927</v>
      </c>
      <c r="M1704">
        <f t="shared" si="510"/>
        <v>0.47240225990022927</v>
      </c>
      <c r="N1704">
        <f t="shared" si="506"/>
        <v>3.4018114623847384</v>
      </c>
      <c r="O1704">
        <f t="shared" si="501"/>
        <v>-4.5910505065041921E-3</v>
      </c>
      <c r="P1704">
        <f t="shared" si="507"/>
        <v>5.2429346314519529</v>
      </c>
      <c r="Q1704">
        <f t="shared" si="511"/>
        <v>7.5880654055861152</v>
      </c>
      <c r="R1704">
        <v>9.3699999999999992</v>
      </c>
      <c r="S1704">
        <f t="shared" si="502"/>
        <v>13.125811453125767</v>
      </c>
      <c r="T1704">
        <f>qten^((R1704-tbar)/10)*IF(R1704&gt;Ttorp,1,torpmult)</f>
        <v>0.15094981090363921</v>
      </c>
      <c r="U1704">
        <f>qtenq^((R1704-tbar)/10)*IF(R1704&gt;Ttorp,1,torpmult)</f>
        <v>0.12674493497375364</v>
      </c>
      <c r="V1704">
        <f t="shared" si="503"/>
        <v>-1.7487247396649225E-2</v>
      </c>
      <c r="W1704">
        <f t="shared" si="504"/>
        <v>-1.7078579573254534E-3</v>
      </c>
      <c r="X1704">
        <f t="shared" si="514"/>
        <v>0.66960530911515215</v>
      </c>
      <c r="Y1704">
        <f t="shared" si="514"/>
        <v>0.32966896432039933</v>
      </c>
      <c r="AK1704">
        <v>10.202083333333334</v>
      </c>
    </row>
    <row r="1705" spans="4:37" x14ac:dyDescent="0.55000000000000004">
      <c r="D1705">
        <f t="shared" si="508"/>
        <v>4.1493065976795149</v>
      </c>
      <c r="E1705">
        <f t="shared" si="497"/>
        <v>4.0543890079498981</v>
      </c>
      <c r="F1705" s="2">
        <f t="shared" si="509"/>
        <v>39172</v>
      </c>
      <c r="G1705" s="1">
        <v>2007.3349315068492</v>
      </c>
      <c r="H1705" s="3">
        <v>69.989999999999995</v>
      </c>
      <c r="I1705" s="1" t="str">
        <f t="shared" si="498"/>
        <v/>
      </c>
      <c r="J1705" s="1">
        <f t="shared" si="499"/>
        <v>0.24664628826666291</v>
      </c>
      <c r="K1705">
        <f t="shared" si="500"/>
        <v>0</v>
      </c>
      <c r="L1705">
        <f t="shared" si="505"/>
        <v>0.4723896816796635</v>
      </c>
      <c r="M1705">
        <f t="shared" si="510"/>
        <v>0.4723896816796635</v>
      </c>
      <c r="N1705">
        <f t="shared" si="506"/>
        <v>3.4017812698149026</v>
      </c>
      <c r="O1705">
        <f t="shared" si="501"/>
        <v>0.42168072249195093</v>
      </c>
      <c r="P1705">
        <f t="shared" si="507"/>
        <v>5.242024007588026</v>
      </c>
      <c r="Q1705">
        <f t="shared" si="511"/>
        <v>7.5876260668052655</v>
      </c>
      <c r="R1705">
        <v>9.75</v>
      </c>
      <c r="S1705">
        <f t="shared" si="502"/>
        <v>13.170233472094864</v>
      </c>
      <c r="T1705">
        <f>qten^((R1705-tbar)/10)*IF(R1705&gt;Ttorp,1,torpmult)</f>
        <v>0.15697286268944494</v>
      </c>
      <c r="U1705">
        <f>qtenq^((R1705-tbar)/10)*IF(R1705&gt;Ttorp,1,torpmult)</f>
        <v>0.13360074890137599</v>
      </c>
      <c r="V1705">
        <f t="shared" si="503"/>
        <v>3.6640647278240665E-2</v>
      </c>
      <c r="W1705">
        <f t="shared" si="504"/>
        <v>-1.9972374824946907E-3</v>
      </c>
      <c r="X1705">
        <f t="shared" si="514"/>
        <v>0.65211806171850295</v>
      </c>
      <c r="Y1705">
        <f t="shared" si="514"/>
        <v>0.32796110636307385</v>
      </c>
      <c r="AK1705">
        <v>9.7199999999999971</v>
      </c>
    </row>
    <row r="1706" spans="4:37" x14ac:dyDescent="0.55000000000000004">
      <c r="D1706">
        <f t="shared" si="508"/>
        <v>3.9593466411703861</v>
      </c>
      <c r="E1706">
        <f t="shared" si="497"/>
        <v>2.249707032588228</v>
      </c>
      <c r="F1706" s="2">
        <f t="shared" si="509"/>
        <v>39173</v>
      </c>
      <c r="G1706" s="1">
        <v>2007.3360730593606</v>
      </c>
      <c r="H1706" s="3">
        <v>40.54</v>
      </c>
      <c r="I1706" s="1" t="str">
        <f t="shared" si="498"/>
        <v/>
      </c>
      <c r="J1706" s="1">
        <f t="shared" si="499"/>
        <v>0.44450232208659035</v>
      </c>
      <c r="K1706">
        <f t="shared" si="500"/>
        <v>0</v>
      </c>
      <c r="L1706">
        <f t="shared" si="505"/>
        <v>0.47354497133032636</v>
      </c>
      <c r="M1706">
        <f t="shared" si="510"/>
        <v>0.47354497133032636</v>
      </c>
      <c r="N1706">
        <f t="shared" si="506"/>
        <v>3.4045521765365572</v>
      </c>
      <c r="O1706">
        <f t="shared" si="501"/>
        <v>1.8364022921111878</v>
      </c>
      <c r="P1706">
        <f t="shared" si="507"/>
        <v>5.2425293187357163</v>
      </c>
      <c r="Q1706">
        <f t="shared" si="511"/>
        <v>7.5878698650556569</v>
      </c>
      <c r="R1706">
        <v>10.34</v>
      </c>
      <c r="S1706">
        <f t="shared" si="502"/>
        <v>13.188839586674792</v>
      </c>
      <c r="T1706">
        <f>qten^((R1706-tbar)/10)*IF(R1706&gt;Ttorp,1,torpmult)</f>
        <v>0.66721667819711361</v>
      </c>
      <c r="U1706">
        <f>qtenq^((R1706-tbar)/10)*IF(R1706&gt;Ttorp,1,torpmult)</f>
        <v>0.57994982725271726</v>
      </c>
      <c r="V1706">
        <f t="shared" si="503"/>
        <v>4.9141904096023939E-2</v>
      </c>
      <c r="W1706">
        <f t="shared" si="504"/>
        <v>-1.3640111727150454E-3</v>
      </c>
      <c r="X1706">
        <f t="shared" si="514"/>
        <v>0.68875870899674363</v>
      </c>
      <c r="Y1706">
        <f t="shared" si="514"/>
        <v>0.32596386888057916</v>
      </c>
      <c r="AK1706">
        <v>9.7547916666666641</v>
      </c>
    </row>
    <row r="1707" spans="4:37" x14ac:dyDescent="0.55000000000000004">
      <c r="D1707">
        <f t="shared" si="508"/>
        <v>3.7250517419930449</v>
      </c>
      <c r="E1707">
        <f t="shared" si="497"/>
        <v>1.6163976493969747</v>
      </c>
      <c r="F1707" s="2">
        <f t="shared" si="509"/>
        <v>39174</v>
      </c>
      <c r="G1707" s="1">
        <v>2007.338812785388</v>
      </c>
      <c r="H1707" s="3">
        <v>24.01</v>
      </c>
      <c r="I1707" s="1" t="str">
        <f t="shared" si="498"/>
        <v/>
      </c>
      <c r="J1707" s="1">
        <f t="shared" si="499"/>
        <v>0.61865964750262248</v>
      </c>
      <c r="K1707">
        <f t="shared" si="500"/>
        <v>0</v>
      </c>
      <c r="L1707">
        <f t="shared" si="505"/>
        <v>0.47857621048679538</v>
      </c>
      <c r="M1707">
        <f t="shared" si="510"/>
        <v>0.47857621048679538</v>
      </c>
      <c r="N1707">
        <f t="shared" si="506"/>
        <v>3.4165670919175661</v>
      </c>
      <c r="O1707">
        <f t="shared" si="501"/>
        <v>2.0268567275519493</v>
      </c>
      <c r="P1707">
        <f t="shared" si="507"/>
        <v>5.2501474021002918</v>
      </c>
      <c r="Q1707">
        <f t="shared" si="511"/>
        <v>7.591543476578555</v>
      </c>
      <c r="R1707">
        <v>10.99</v>
      </c>
      <c r="S1707">
        <f t="shared" si="502"/>
        <v>13.233719367365309</v>
      </c>
      <c r="T1707">
        <f>qten^((R1707-tbar)/10)*IF(R1707&gt;Ttorp,1,torpmult)</f>
        <v>0.71339845707579064</v>
      </c>
      <c r="U1707">
        <f>qtenq^((R1707-tbar)/10)*IF(R1707&gt;Ttorp,1,torpmult)</f>
        <v>0.63463544300990249</v>
      </c>
      <c r="V1707">
        <f t="shared" si="503"/>
        <v>5.4498282633732867E-2</v>
      </c>
      <c r="W1707">
        <f t="shared" si="504"/>
        <v>-5.2882773966674533E-4</v>
      </c>
      <c r="X1707">
        <f t="shared" si="514"/>
        <v>0.73790061309276755</v>
      </c>
      <c r="Y1707">
        <f t="shared" si="514"/>
        <v>0.32459985770786409</v>
      </c>
      <c r="AK1707">
        <v>9.8626041666666673</v>
      </c>
    </row>
    <row r="1708" spans="4:37" x14ac:dyDescent="0.55000000000000004">
      <c r="D1708">
        <f t="shared" si="508"/>
        <v>3.4769052745556466</v>
      </c>
      <c r="E1708">
        <f t="shared" si="497"/>
        <v>1.2435870676190619</v>
      </c>
      <c r="F1708" s="2">
        <f t="shared" si="509"/>
        <v>39175</v>
      </c>
      <c r="G1708" s="1">
        <v>2007.3415525114156</v>
      </c>
      <c r="H1708" s="3">
        <v>10.9</v>
      </c>
      <c r="I1708" s="1" t="str">
        <f t="shared" si="498"/>
        <v/>
      </c>
      <c r="J1708" s="1">
        <f t="shared" si="499"/>
        <v>0.80412544166655964</v>
      </c>
      <c r="K1708">
        <f t="shared" si="500"/>
        <v>0</v>
      </c>
      <c r="L1708">
        <f t="shared" si="505"/>
        <v>0.48412924261707468</v>
      </c>
      <c r="M1708">
        <f t="shared" si="510"/>
        <v>0.48412924261707468</v>
      </c>
      <c r="N1708">
        <f t="shared" si="506"/>
        <v>3.4297307189263786</v>
      </c>
      <c r="O1708">
        <f t="shared" si="501"/>
        <v>2.1034274067771639</v>
      </c>
      <c r="P1708">
        <f t="shared" si="507"/>
        <v>5.2637398128158619</v>
      </c>
      <c r="Q1708">
        <f t="shared" si="511"/>
        <v>7.5980892264787281</v>
      </c>
      <c r="R1708">
        <v>11.2</v>
      </c>
      <c r="S1708">
        <f t="shared" si="502"/>
        <v>13.278906220381593</v>
      </c>
      <c r="T1708">
        <f>qten^((R1708-tbar)/10)*IF(R1708&gt;Ttorp,1,torpmult)</f>
        <v>0.72899153336943756</v>
      </c>
      <c r="U1708">
        <f>qtenq^((R1708-tbar)/10)*IF(R1708&gt;Ttorp,1,torpmult)</f>
        <v>0.65338262694658666</v>
      </c>
      <c r="V1708">
        <f t="shared" si="503"/>
        <v>5.7807526796118482E-2</v>
      </c>
      <c r="W1708">
        <f t="shared" si="504"/>
        <v>3.904221680270676E-4</v>
      </c>
      <c r="X1708">
        <f t="shared" si="514"/>
        <v>0.79239889572650046</v>
      </c>
      <c r="Y1708">
        <f t="shared" si="514"/>
        <v>0.32407102996819737</v>
      </c>
      <c r="AK1708">
        <v>10.237604166666666</v>
      </c>
    </row>
    <row r="1709" spans="4:37" x14ac:dyDescent="0.55000000000000004">
      <c r="D1709">
        <f t="shared" si="508"/>
        <v>3.2488407443239549</v>
      </c>
      <c r="E1709">
        <f t="shared" si="497"/>
        <v>1.1962599722387268</v>
      </c>
      <c r="F1709" s="2">
        <f t="shared" si="509"/>
        <v>39176</v>
      </c>
      <c r="G1709" s="1">
        <v>2007.3442922374429</v>
      </c>
      <c r="H1709" s="3">
        <v>8.9600000000000009</v>
      </c>
      <c r="I1709" s="1" t="str">
        <f t="shared" si="498"/>
        <v/>
      </c>
      <c r="J1709" s="1">
        <f t="shared" si="499"/>
        <v>0.83593869493815931</v>
      </c>
      <c r="K1709">
        <f t="shared" si="500"/>
        <v>0</v>
      </c>
      <c r="L1709">
        <f t="shared" si="505"/>
        <v>0.48989205743016279</v>
      </c>
      <c r="M1709">
        <f t="shared" si="510"/>
        <v>0.48989205743016279</v>
      </c>
      <c r="N1709">
        <f t="shared" si="506"/>
        <v>3.4432856351181322</v>
      </c>
      <c r="O1709">
        <f t="shared" si="501"/>
        <v>2.1587547724659184</v>
      </c>
      <c r="P1709">
        <f t="shared" si="507"/>
        <v>5.2834356582820163</v>
      </c>
      <c r="Q1709">
        <f t="shared" si="511"/>
        <v>7.6075542665019</v>
      </c>
      <c r="R1709">
        <v>11.33</v>
      </c>
      <c r="S1709">
        <f t="shared" si="502"/>
        <v>13.324386755864786</v>
      </c>
      <c r="T1709">
        <f>qten^((R1709-tbar)/10)*IF(R1709&gt;Ttorp,1,torpmult)</f>
        <v>0.73881471852448966</v>
      </c>
      <c r="U1709">
        <f>qtenq^((R1709-tbar)/10)*IF(R1709&gt;Ttorp,1,torpmult)</f>
        <v>0.66526452054034324</v>
      </c>
      <c r="V1709">
        <f t="shared" si="503"/>
        <v>5.3473520468155358E-2</v>
      </c>
      <c r="W1709">
        <f t="shared" si="504"/>
        <v>1.3662208588471562E-3</v>
      </c>
      <c r="X1709">
        <f t="shared" si="514"/>
        <v>0.85020642252261891</v>
      </c>
      <c r="Y1709">
        <f t="shared" si="514"/>
        <v>0.32446145213622446</v>
      </c>
      <c r="AK1709">
        <v>10.323020833333334</v>
      </c>
    </row>
    <row r="1710" spans="4:37" x14ac:dyDescent="0.55000000000000004">
      <c r="D1710">
        <f t="shared" si="508"/>
        <v>3.0389610466016994</v>
      </c>
      <c r="E1710">
        <f t="shared" si="497"/>
        <v>1.1500437671013981</v>
      </c>
      <c r="F1710" s="2">
        <f t="shared" si="509"/>
        <v>39177</v>
      </c>
      <c r="G1710" s="1">
        <v>2007.3470319634703</v>
      </c>
      <c r="H1710" s="3">
        <v>6.99</v>
      </c>
      <c r="I1710" s="1" t="str">
        <f t="shared" si="498"/>
        <v/>
      </c>
      <c r="J1710" s="1">
        <f t="shared" si="499"/>
        <v>0.86953212443420946</v>
      </c>
      <c r="K1710">
        <f t="shared" si="500"/>
        <v>0</v>
      </c>
      <c r="L1710">
        <f t="shared" si="505"/>
        <v>0.4958064540670557</v>
      </c>
      <c r="M1710">
        <f t="shared" si="510"/>
        <v>0.4958064540670557</v>
      </c>
      <c r="N1710">
        <f t="shared" si="506"/>
        <v>3.4570870073212929</v>
      </c>
      <c r="O1710">
        <f t="shared" si="501"/>
        <v>2.1908598531398011</v>
      </c>
      <c r="P1710">
        <f t="shared" si="507"/>
        <v>5.304544734238732</v>
      </c>
      <c r="Q1710">
        <f t="shared" si="511"/>
        <v>7.6176723699902844</v>
      </c>
      <c r="R1710">
        <v>11.38</v>
      </c>
      <c r="S1710">
        <f t="shared" si="502"/>
        <v>13.370147496960197</v>
      </c>
      <c r="T1710">
        <f>qten^((R1710-tbar)/10)*IF(R1710&gt;Ttorp,1,torpmult)</f>
        <v>0.74262801561381653</v>
      </c>
      <c r="U1710">
        <f>qtenq^((R1710-tbar)/10)*IF(R1710&gt;Ttorp,1,torpmult)</f>
        <v>0.66989180121392056</v>
      </c>
      <c r="V1710">
        <f t="shared" si="503"/>
        <v>4.9472896501665524E-2</v>
      </c>
      <c r="W1710">
        <f t="shared" si="504"/>
        <v>2.2779775939612903E-3</v>
      </c>
      <c r="X1710">
        <f t="shared" si="514"/>
        <v>0.90367994299077425</v>
      </c>
      <c r="Y1710">
        <f t="shared" si="514"/>
        <v>0.32582767299507159</v>
      </c>
      <c r="AK1710">
        <v>10.16989583333333</v>
      </c>
    </row>
    <row r="1711" spans="4:37" x14ac:dyDescent="0.55000000000000004">
      <c r="D1711">
        <f t="shared" si="508"/>
        <v>2.8499313961696573</v>
      </c>
      <c r="E1711">
        <f t="shared" si="497"/>
        <v>1.1486645422812756</v>
      </c>
      <c r="F1711" s="2">
        <f t="shared" si="509"/>
        <v>39178</v>
      </c>
      <c r="G1711" s="1">
        <v>2007.3497716894976</v>
      </c>
      <c r="H1711" s="3">
        <v>6.93</v>
      </c>
      <c r="I1711" s="1" t="str">
        <f t="shared" si="498"/>
        <v/>
      </c>
      <c r="J1711" s="1">
        <f t="shared" si="499"/>
        <v>0.87057618929716052</v>
      </c>
      <c r="K1711">
        <f t="shared" si="500"/>
        <v>0</v>
      </c>
      <c r="L1711">
        <f t="shared" si="505"/>
        <v>0.5018088098290826</v>
      </c>
      <c r="M1711">
        <f t="shared" si="510"/>
        <v>0.5018088098290826</v>
      </c>
      <c r="N1711">
        <f t="shared" si="506"/>
        <v>3.4709818696331114</v>
      </c>
      <c r="O1711">
        <f t="shared" si="501"/>
        <v>2.2487760959408645</v>
      </c>
      <c r="P1711">
        <f t="shared" si="507"/>
        <v>5.3269133495687342</v>
      </c>
      <c r="Q1711">
        <f t="shared" si="511"/>
        <v>7.6283649513457608</v>
      </c>
      <c r="R1711">
        <v>11.51</v>
      </c>
      <c r="S1711">
        <f t="shared" si="502"/>
        <v>13.416174883777517</v>
      </c>
      <c r="T1711">
        <f>qten^((R1711-tbar)/10)*IF(R1711&gt;Ttorp,1,torpmult)</f>
        <v>0.75263495282059811</v>
      </c>
      <c r="U1711">
        <f>qtenq^((R1711-tbar)/10)*IF(R1711&gt;Ttorp,1,torpmult)</f>
        <v>0.68207391743967727</v>
      </c>
      <c r="V1711">
        <f t="shared" si="503"/>
        <v>4.4425422288274716E-2</v>
      </c>
      <c r="W1711">
        <f t="shared" si="504"/>
        <v>3.1379852670861356E-3</v>
      </c>
      <c r="X1711">
        <f t="shared" si="514"/>
        <v>0.95315283949243979</v>
      </c>
      <c r="Y1711">
        <f t="shared" si="514"/>
        <v>0.3281056505890329</v>
      </c>
      <c r="AK1711">
        <v>10.382187500000002</v>
      </c>
    </row>
    <row r="1712" spans="4:37" x14ac:dyDescent="0.55000000000000004">
      <c r="D1712">
        <f t="shared" si="508"/>
        <v>2.6764098940129322</v>
      </c>
      <c r="E1712">
        <f t="shared" si="497"/>
        <v>1.1147163746024054</v>
      </c>
      <c r="F1712" s="2">
        <f t="shared" si="509"/>
        <v>39179</v>
      </c>
      <c r="G1712" s="1">
        <v>2007.352511415525</v>
      </c>
      <c r="H1712" s="3">
        <v>5.43</v>
      </c>
      <c r="I1712" s="1" t="str">
        <f t="shared" si="498"/>
        <v/>
      </c>
      <c r="J1712" s="1">
        <f t="shared" si="499"/>
        <v>0.89708918141323424</v>
      </c>
      <c r="K1712">
        <f t="shared" si="500"/>
        <v>0</v>
      </c>
      <c r="L1712">
        <f t="shared" si="505"/>
        <v>0.50796984022892055</v>
      </c>
      <c r="M1712">
        <f t="shared" si="510"/>
        <v>0.50796984022892055</v>
      </c>
      <c r="N1712">
        <f t="shared" si="506"/>
        <v>3.4851292886522178</v>
      </c>
      <c r="O1712">
        <f t="shared" si="501"/>
        <v>2.2283135760034689</v>
      </c>
      <c r="P1712">
        <f t="shared" si="507"/>
        <v>5.3498023587367607</v>
      </c>
      <c r="Q1712">
        <f t="shared" si="511"/>
        <v>7.6392753487700595</v>
      </c>
      <c r="R1712">
        <v>11.39</v>
      </c>
      <c r="S1712">
        <f t="shared" si="502"/>
        <v>13.462455277398954</v>
      </c>
      <c r="T1712">
        <f>qten^((R1712-tbar)/10)*IF(R1712&gt;Ttorp,1,torpmult)</f>
        <v>0.74339303360954267</v>
      </c>
      <c r="U1712">
        <f>qtenq^((R1712-tbar)/10)*IF(R1712&gt;Ttorp,1,torpmult)</f>
        <v>0.67082111244113063</v>
      </c>
      <c r="V1712">
        <f t="shared" si="503"/>
        <v>4.0722977487161187E-2</v>
      </c>
      <c r="W1712">
        <f t="shared" si="504"/>
        <v>3.9332099908853425E-3</v>
      </c>
      <c r="X1712">
        <f t="shared" si="514"/>
        <v>0.99757826178071451</v>
      </c>
      <c r="Y1712">
        <f t="shared" si="514"/>
        <v>0.33124363585611905</v>
      </c>
      <c r="AK1712">
        <v>10.333125000000003</v>
      </c>
    </row>
    <row r="1713" spans="4:37" x14ac:dyDescent="0.55000000000000004">
      <c r="D1713">
        <f t="shared" si="508"/>
        <v>2.5218347312795872</v>
      </c>
      <c r="E1713">
        <f t="shared" si="497"/>
        <v>1.1306582666794804</v>
      </c>
      <c r="F1713" s="2">
        <f t="shared" si="509"/>
        <v>39180</v>
      </c>
      <c r="G1713" s="1">
        <v>2007.3552511415523</v>
      </c>
      <c r="H1713" s="3">
        <v>6.14</v>
      </c>
      <c r="I1713" s="1" t="str">
        <f t="shared" si="498"/>
        <v/>
      </c>
      <c r="J1713" s="1">
        <f t="shared" si="499"/>
        <v>0.88444053297978542</v>
      </c>
      <c r="K1713">
        <f t="shared" si="500"/>
        <v>0</v>
      </c>
      <c r="L1713">
        <f t="shared" si="505"/>
        <v>0.51407480893029989</v>
      </c>
      <c r="M1713">
        <f t="shared" si="510"/>
        <v>0.51407480893029989</v>
      </c>
      <c r="N1713">
        <f t="shared" si="506"/>
        <v>3.4990355821955768</v>
      </c>
      <c r="O1713">
        <f t="shared" si="501"/>
        <v>2.2327769425601014</v>
      </c>
      <c r="P1713">
        <f t="shared" si="507"/>
        <v>5.3731876213836669</v>
      </c>
      <c r="Q1713">
        <f t="shared" si="511"/>
        <v>7.6503902010392064</v>
      </c>
      <c r="R1713">
        <v>11.35</v>
      </c>
      <c r="S1713">
        <f t="shared" si="502"/>
        <v>13.508974963949917</v>
      </c>
      <c r="T1713">
        <f>qten^((R1713-tbar)/10)*IF(R1713&gt;Ttorp,1,torpmult)</f>
        <v>0.7403376820188865</v>
      </c>
      <c r="U1713">
        <f>qtenq^((R1713-tbar)/10)*IF(R1713&gt;Ttorp,1,torpmult)</f>
        <v>0.66711158483888455</v>
      </c>
      <c r="V1713">
        <f t="shared" si="503"/>
        <v>3.5716836477611112E-2</v>
      </c>
      <c r="W1713">
        <f t="shared" si="504"/>
        <v>4.6896819557956295E-3</v>
      </c>
      <c r="X1713">
        <f t="shared" si="514"/>
        <v>1.0383012392678757</v>
      </c>
      <c r="Y1713">
        <f t="shared" si="514"/>
        <v>0.33517684584700441</v>
      </c>
      <c r="AK1713">
        <v>9.6884375000000009</v>
      </c>
    </row>
    <row r="1714" spans="4:37" x14ac:dyDescent="0.55000000000000004">
      <c r="D1714">
        <f t="shared" si="508"/>
        <v>2.3830794749799309</v>
      </c>
      <c r="E1714">
        <f t="shared" si="497"/>
        <v>1.1342821682830249</v>
      </c>
      <c r="F1714" s="2">
        <f t="shared" si="509"/>
        <v>39181</v>
      </c>
      <c r="G1714" s="1">
        <v>2007.3579908675799</v>
      </c>
      <c r="H1714" s="3">
        <v>6.3</v>
      </c>
      <c r="I1714" s="1" t="str">
        <f t="shared" si="498"/>
        <v/>
      </c>
      <c r="J1714" s="1">
        <f t="shared" si="499"/>
        <v>0.88161484678341606</v>
      </c>
      <c r="K1714">
        <f t="shared" si="500"/>
        <v>0</v>
      </c>
      <c r="L1714">
        <f t="shared" si="505"/>
        <v>0.52019200603320426</v>
      </c>
      <c r="M1714">
        <f t="shared" si="510"/>
        <v>0.52019200603320426</v>
      </c>
      <c r="N1714">
        <f t="shared" si="506"/>
        <v>3.5128597359174725</v>
      </c>
      <c r="O1714">
        <f t="shared" si="501"/>
        <v>2.2056618912823964</v>
      </c>
      <c r="P1714">
        <f t="shared" si="507"/>
        <v>5.3960984532542522</v>
      </c>
      <c r="Q1714">
        <f t="shared" si="511"/>
        <v>7.6612483286197435</v>
      </c>
      <c r="R1714">
        <v>11.21</v>
      </c>
      <c r="S1714">
        <f t="shared" si="502"/>
        <v>13.555720158648256</v>
      </c>
      <c r="T1714">
        <f>qten^((R1714-tbar)/10)*IF(R1714&gt;Ttorp,1,torpmult)</f>
        <v>0.72974250374765415</v>
      </c>
      <c r="U1714">
        <f>qtenq^((R1714-tbar)/10)*IF(R1714&gt;Ttorp,1,torpmult)</f>
        <v>0.65428903572750519</v>
      </c>
      <c r="V1714">
        <f t="shared" si="503"/>
        <v>3.1438438320610121E-2</v>
      </c>
      <c r="W1714">
        <f t="shared" si="504"/>
        <v>5.3865241863432882E-3</v>
      </c>
      <c r="X1714">
        <f t="shared" si="514"/>
        <v>1.0740180757454867</v>
      </c>
      <c r="Y1714">
        <f t="shared" si="514"/>
        <v>0.33986652780280002</v>
      </c>
      <c r="AK1714">
        <v>9.7431249999999938</v>
      </c>
    </row>
    <row r="1715" spans="4:37" x14ac:dyDescent="0.55000000000000004">
      <c r="D1715">
        <f t="shared" si="508"/>
        <v>2.2566004455261059</v>
      </c>
      <c r="E1715">
        <f t="shared" si="497"/>
        <v>1.1182891804416821</v>
      </c>
      <c r="F1715" s="2">
        <f t="shared" si="509"/>
        <v>39182</v>
      </c>
      <c r="G1715" s="1">
        <v>2007.3607305936073</v>
      </c>
      <c r="H1715" s="3">
        <v>5.59</v>
      </c>
      <c r="I1715" s="1" t="str">
        <f t="shared" si="498"/>
        <v/>
      </c>
      <c r="J1715" s="1">
        <f t="shared" si="499"/>
        <v>0.8942230842339346</v>
      </c>
      <c r="K1715">
        <f t="shared" si="500"/>
        <v>0</v>
      </c>
      <c r="L1715">
        <f t="shared" si="505"/>
        <v>0.52623491532438893</v>
      </c>
      <c r="M1715">
        <f t="shared" si="510"/>
        <v>0.52623491532438893</v>
      </c>
      <c r="N1715">
        <f t="shared" si="506"/>
        <v>3.5264100017330668</v>
      </c>
      <c r="O1715">
        <f t="shared" si="501"/>
        <v>2.3183384754261116</v>
      </c>
      <c r="P1715">
        <f t="shared" si="507"/>
        <v>5.4185137958724399</v>
      </c>
      <c r="Q1715">
        <f t="shared" si="511"/>
        <v>7.6718419249196517</v>
      </c>
      <c r="R1715">
        <v>11.51</v>
      </c>
      <c r="S1715">
        <f t="shared" si="502"/>
        <v>13.602677009879034</v>
      </c>
      <c r="T1715">
        <f>qten^((R1715-tbar)/10)*IF(R1715&gt;Ttorp,1,torpmult)</f>
        <v>0.75263495282059811</v>
      </c>
      <c r="U1715">
        <f>qtenq^((R1715-tbar)/10)*IF(R1715&gt;Ttorp,1,torpmult)</f>
        <v>0.68207391743967727</v>
      </c>
      <c r="V1715">
        <f t="shared" si="503"/>
        <v>2.8042508853327597E-2</v>
      </c>
      <c r="W1715">
        <f t="shared" si="504"/>
        <v>6.0363141572094287E-3</v>
      </c>
      <c r="X1715">
        <f t="shared" si="514"/>
        <v>1.1054565140660968</v>
      </c>
      <c r="Y1715">
        <f t="shared" si="514"/>
        <v>0.3452530519891433</v>
      </c>
      <c r="AK1715">
        <v>9.7307291666666629</v>
      </c>
    </row>
    <row r="1716" spans="4:37" x14ac:dyDescent="0.55000000000000004">
      <c r="D1716">
        <f t="shared" si="508"/>
        <v>2.1419448393612379</v>
      </c>
      <c r="E1716">
        <f t="shared" si="497"/>
        <v>1.1100443838774221</v>
      </c>
      <c r="F1716" s="2">
        <f t="shared" si="509"/>
        <v>39183</v>
      </c>
      <c r="G1716" s="1">
        <v>2007.3634703196346</v>
      </c>
      <c r="H1716" s="3">
        <v>5.22</v>
      </c>
      <c r="I1716" s="1" t="str">
        <f t="shared" si="498"/>
        <v/>
      </c>
      <c r="J1716" s="1">
        <f t="shared" si="499"/>
        <v>0.90086487939064797</v>
      </c>
      <c r="K1716">
        <f t="shared" si="500"/>
        <v>0</v>
      </c>
      <c r="L1716">
        <f t="shared" si="505"/>
        <v>0.53258652758583036</v>
      </c>
      <c r="M1716">
        <f t="shared" si="510"/>
        <v>0.53258652758583036</v>
      </c>
      <c r="N1716">
        <f t="shared" si="506"/>
        <v>3.540541125960885</v>
      </c>
      <c r="O1716">
        <f t="shared" si="501"/>
        <v>2.1859733857054122</v>
      </c>
      <c r="P1716">
        <f t="shared" si="507"/>
        <v>5.4424017750402713</v>
      </c>
      <c r="Q1716">
        <f t="shared" si="511"/>
        <v>7.6830993872562177</v>
      </c>
      <c r="R1716">
        <v>11.04</v>
      </c>
      <c r="S1716">
        <f t="shared" si="502"/>
        <v>13.649831603308824</v>
      </c>
      <c r="T1716">
        <f>qten^((R1716-tbar)/10)*IF(R1716&gt;Ttorp,1,torpmult)</f>
        <v>0.71708057140254666</v>
      </c>
      <c r="U1716">
        <f>qtenq^((R1716-tbar)/10)*IF(R1716&gt;Ttorp,1,torpmult)</f>
        <v>0.63904968160152564</v>
      </c>
      <c r="V1716">
        <f t="shared" si="503"/>
        <v>2.4613788769199174E-2</v>
      </c>
      <c r="W1716">
        <f t="shared" si="504"/>
        <v>6.6541053251673796E-3</v>
      </c>
      <c r="X1716">
        <f t="shared" si="514"/>
        <v>1.1334990229194244</v>
      </c>
      <c r="Y1716">
        <f t="shared" si="514"/>
        <v>0.35128936614635276</v>
      </c>
      <c r="AK1716">
        <v>9.8626041666666691</v>
      </c>
    </row>
    <row r="1717" spans="4:37" x14ac:dyDescent="0.55000000000000004">
      <c r="D1717">
        <f t="shared" si="508"/>
        <v>2.0410425400288812</v>
      </c>
      <c r="E1717">
        <f t="shared" si="497"/>
        <v>1.1329218460376711</v>
      </c>
      <c r="F1717" s="2">
        <f t="shared" si="509"/>
        <v>39184</v>
      </c>
      <c r="G1717" s="1">
        <v>2007.366210045662</v>
      </c>
      <c r="H1717" s="3">
        <v>6.24</v>
      </c>
      <c r="I1717" s="1" t="str">
        <f t="shared" si="498"/>
        <v/>
      </c>
      <c r="J1717" s="1">
        <f t="shared" si="499"/>
        <v>0.88267341961622714</v>
      </c>
      <c r="K1717">
        <f t="shared" si="500"/>
        <v>0</v>
      </c>
      <c r="L1717">
        <f t="shared" si="505"/>
        <v>0.53857549576584518</v>
      </c>
      <c r="M1717">
        <f t="shared" si="510"/>
        <v>0.53857549576584518</v>
      </c>
      <c r="N1717">
        <f t="shared" si="506"/>
        <v>3.5537628899968885</v>
      </c>
      <c r="O1717">
        <f t="shared" si="501"/>
        <v>2.1161566606133597</v>
      </c>
      <c r="P1717">
        <f t="shared" si="507"/>
        <v>5.4649629863380298</v>
      </c>
      <c r="Q1717">
        <f t="shared" si="511"/>
        <v>7.6937013887101298</v>
      </c>
      <c r="R1717">
        <v>10.76</v>
      </c>
      <c r="S1717">
        <f t="shared" si="502"/>
        <v>13.697169966018865</v>
      </c>
      <c r="T1717">
        <f>qten^((R1717-tbar)/10)*IF(R1717&gt;Ttorp,1,torpmult)</f>
        <v>0.6967027599933</v>
      </c>
      <c r="U1717">
        <f>qtenq^((R1717-tbar)/10)*IF(R1717&gt;Ttorp,1,torpmult)</f>
        <v>0.61471943362729031</v>
      </c>
      <c r="V1717">
        <f t="shared" si="503"/>
        <v>2.0434739918970005E-2</v>
      </c>
      <c r="W1717">
        <f t="shared" si="504"/>
        <v>7.2382849900555699E-3</v>
      </c>
      <c r="X1717">
        <f t="shared" si="514"/>
        <v>1.1581128116886235</v>
      </c>
      <c r="Y1717">
        <f t="shared" si="514"/>
        <v>0.35794347147152011</v>
      </c>
      <c r="AK1717">
        <v>9.8213541666666657</v>
      </c>
    </row>
    <row r="1718" spans="4:37" x14ac:dyDescent="0.55000000000000004">
      <c r="D1718">
        <f t="shared" si="508"/>
        <v>1.9483207818376791</v>
      </c>
      <c r="E1718">
        <f t="shared" si="497"/>
        <v>1.1138249581168598</v>
      </c>
      <c r="F1718" s="2">
        <f t="shared" si="509"/>
        <v>39185</v>
      </c>
      <c r="G1718" s="1">
        <v>2007.3689497716894</v>
      </c>
      <c r="H1718" s="3">
        <v>5.39</v>
      </c>
      <c r="I1718" s="1" t="str">
        <f t="shared" si="498"/>
        <v/>
      </c>
      <c r="J1718" s="1">
        <f t="shared" si="499"/>
        <v>0.89780713990346983</v>
      </c>
      <c r="K1718">
        <f t="shared" si="500"/>
        <v>0</v>
      </c>
      <c r="L1718">
        <f t="shared" si="505"/>
        <v>0.54437318524697764</v>
      </c>
      <c r="M1718">
        <f t="shared" si="510"/>
        <v>0.54437318524697764</v>
      </c>
      <c r="N1718">
        <f t="shared" si="506"/>
        <v>3.5664693234293949</v>
      </c>
      <c r="O1718">
        <f t="shared" si="501"/>
        <v>1.9851176140405524</v>
      </c>
      <c r="P1718">
        <f t="shared" si="507"/>
        <v>5.4861373195576002</v>
      </c>
      <c r="Q1718">
        <f t="shared" si="511"/>
        <v>7.7036251551193313</v>
      </c>
      <c r="R1718">
        <v>10.26</v>
      </c>
      <c r="S1718">
        <f t="shared" si="502"/>
        <v>13.744678070635674</v>
      </c>
      <c r="T1718">
        <f>qten^((R1718-tbar)/10)*IF(R1718&gt;Ttorp,1,torpmult)</f>
        <v>0.66174341666930725</v>
      </c>
      <c r="U1718">
        <f>qtenq^((R1718-tbar)/10)*IF(R1718&gt;Ttorp,1,torpmult)</f>
        <v>0.57355351211308259</v>
      </c>
      <c r="V1718">
        <f t="shared" si="503"/>
        <v>1.7841983338729807E-2</v>
      </c>
      <c r="W1718">
        <f t="shared" si="504"/>
        <v>7.7727011199535991E-3</v>
      </c>
      <c r="X1718">
        <f t="shared" ref="X1718:Y1733" si="515">MAX(0.0000000001,X1717+V1717)</f>
        <v>1.1785475516075934</v>
      </c>
      <c r="Y1718">
        <f t="shared" si="515"/>
        <v>0.36518175646157569</v>
      </c>
      <c r="AK1718">
        <v>10.385312499999992</v>
      </c>
    </row>
    <row r="1719" spans="4:37" x14ac:dyDescent="0.55000000000000004">
      <c r="D1719">
        <f t="shared" si="508"/>
        <v>1.8684011136542718</v>
      </c>
      <c r="E1719">
        <f t="shared" si="497"/>
        <v>1.1491241000036052</v>
      </c>
      <c r="F1719" s="2">
        <f t="shared" si="509"/>
        <v>39186</v>
      </c>
      <c r="G1719" s="1">
        <v>2007.3716894977167</v>
      </c>
      <c r="H1719" s="3">
        <v>6.95</v>
      </c>
      <c r="I1719" s="1" t="str">
        <f t="shared" si="498"/>
        <v/>
      </c>
      <c r="J1719" s="1">
        <f t="shared" si="499"/>
        <v>0.87022802845825153</v>
      </c>
      <c r="K1719">
        <f t="shared" si="500"/>
        <v>0</v>
      </c>
      <c r="L1719">
        <f t="shared" si="505"/>
        <v>0.54981186364160928</v>
      </c>
      <c r="M1719">
        <f t="shared" si="510"/>
        <v>0.54981186364160928</v>
      </c>
      <c r="N1719">
        <f t="shared" si="506"/>
        <v>3.5783071827619315</v>
      </c>
      <c r="O1719">
        <f t="shared" si="501"/>
        <v>2.0903528462377787</v>
      </c>
      <c r="P1719">
        <f t="shared" si="507"/>
        <v>5.5062746763914285</v>
      </c>
      <c r="Q1719">
        <f t="shared" si="511"/>
        <v>7.713039260696422</v>
      </c>
      <c r="R1719">
        <v>10.58</v>
      </c>
      <c r="S1719">
        <f t="shared" si="502"/>
        <v>13.792341839472501</v>
      </c>
      <c r="T1719">
        <f>qten^((R1719-tbar)/10)*IF(R1719&gt;Ttorp,1,torpmult)</f>
        <v>0.68390957872824121</v>
      </c>
      <c r="U1719">
        <f>qtenq^((R1719-tbar)/10)*IF(R1719&gt;Ttorp,1,torpmult)</f>
        <v>0.59956995689555648</v>
      </c>
      <c r="V1719">
        <f t="shared" si="503"/>
        <v>1.3733336935938374E-2</v>
      </c>
      <c r="W1719">
        <f t="shared" si="504"/>
        <v>8.2841598199692775E-3</v>
      </c>
      <c r="X1719">
        <f t="shared" si="515"/>
        <v>1.1963895349463232</v>
      </c>
      <c r="Y1719">
        <f t="shared" si="515"/>
        <v>0.37295445758152929</v>
      </c>
      <c r="AK1719">
        <v>10.878229166666669</v>
      </c>
    </row>
    <row r="1720" spans="4:37" x14ac:dyDescent="0.55000000000000004">
      <c r="D1720">
        <f t="shared" si="508"/>
        <v>1.796473412289205</v>
      </c>
      <c r="E1720">
        <f t="shared" si="497"/>
        <v>1.1491241000036052</v>
      </c>
      <c r="F1720" s="2">
        <f t="shared" si="509"/>
        <v>39187</v>
      </c>
      <c r="G1720" s="1">
        <v>2007.3744292237443</v>
      </c>
      <c r="H1720" s="3">
        <v>6.95</v>
      </c>
      <c r="I1720" s="1" t="str">
        <f t="shared" si="498"/>
        <v/>
      </c>
      <c r="J1720" s="1">
        <f t="shared" si="499"/>
        <v>0.87022802845825153</v>
      </c>
      <c r="K1720">
        <f t="shared" si="500"/>
        <v>0</v>
      </c>
      <c r="L1720">
        <f t="shared" si="505"/>
        <v>0.55553885774089085</v>
      </c>
      <c r="M1720">
        <f t="shared" si="510"/>
        <v>0.55553885774089085</v>
      </c>
      <c r="N1720">
        <f t="shared" si="506"/>
        <v>3.5906885086748894</v>
      </c>
      <c r="O1720">
        <f t="shared" si="501"/>
        <v>2.1616076018329169</v>
      </c>
      <c r="P1720">
        <f t="shared" si="507"/>
        <v>5.5266311321663331</v>
      </c>
      <c r="Q1720">
        <f t="shared" si="511"/>
        <v>7.7225324941255611</v>
      </c>
      <c r="R1720">
        <v>10.77</v>
      </c>
      <c r="S1720">
        <f t="shared" si="502"/>
        <v>13.840147148736044</v>
      </c>
      <c r="T1720">
        <f>qten^((R1720-tbar)/10)*IF(R1720&gt;Ttorp,1,torpmult)</f>
        <v>0.69742046810269098</v>
      </c>
      <c r="U1720">
        <f>qtenq^((R1720-tbar)/10)*IF(R1720&gt;Ttorp,1,torpmult)</f>
        <v>0.61557220667245816</v>
      </c>
      <c r="V1720">
        <f t="shared" si="503"/>
        <v>1.1011746457984216E-2</v>
      </c>
      <c r="W1720">
        <f t="shared" si="504"/>
        <v>8.7404249731809179E-3</v>
      </c>
      <c r="X1720">
        <f t="shared" si="515"/>
        <v>1.2101228718822616</v>
      </c>
      <c r="Y1720">
        <f t="shared" si="515"/>
        <v>0.38123861740149856</v>
      </c>
      <c r="AK1720">
        <v>11.021354166666669</v>
      </c>
    </row>
    <row r="1721" spans="4:37" x14ac:dyDescent="0.55000000000000004">
      <c r="D1721">
        <f t="shared" si="508"/>
        <v>1.7291032006020093</v>
      </c>
      <c r="E1721">
        <f t="shared" si="497"/>
        <v>1.1227712954172482</v>
      </c>
      <c r="F1721" s="2">
        <f t="shared" si="509"/>
        <v>39188</v>
      </c>
      <c r="G1721" s="1">
        <v>2007.3771689497717</v>
      </c>
      <c r="H1721" s="3">
        <v>5.79</v>
      </c>
      <c r="I1721" s="1" t="str">
        <f t="shared" si="498"/>
        <v/>
      </c>
      <c r="J1721" s="1">
        <f t="shared" si="499"/>
        <v>0.89065333615282394</v>
      </c>
      <c r="K1721">
        <f t="shared" si="500"/>
        <v>0</v>
      </c>
      <c r="L1721">
        <f t="shared" si="505"/>
        <v>0.56146107034865222</v>
      </c>
      <c r="M1721">
        <f t="shared" si="510"/>
        <v>0.56146107034865222</v>
      </c>
      <c r="N1721">
        <f t="shared" si="506"/>
        <v>3.6034027119960856</v>
      </c>
      <c r="O1721">
        <f t="shared" si="501"/>
        <v>2.2104638916595838</v>
      </c>
      <c r="P1721">
        <f t="shared" si="507"/>
        <v>5.5476090962511098</v>
      </c>
      <c r="Q1721">
        <f t="shared" si="511"/>
        <v>7.7322912096857994</v>
      </c>
      <c r="R1721">
        <v>10.88</v>
      </c>
      <c r="S1721">
        <f t="shared" si="502"/>
        <v>13.888079832671345</v>
      </c>
      <c r="T1721">
        <f>qten^((R1721-tbar)/10)*IF(R1721&gt;Ttorp,1,torpmult)</f>
        <v>0.7053642221416786</v>
      </c>
      <c r="U1721">
        <f>qtenq^((R1721-tbar)/10)*IF(R1721&gt;Ttorp,1,torpmult)</f>
        <v>0.62503115129260467</v>
      </c>
      <c r="V1721">
        <f t="shared" si="503"/>
        <v>9.2737125380780647E-3</v>
      </c>
      <c r="W1721">
        <f t="shared" si="504"/>
        <v>9.164117576699559E-3</v>
      </c>
      <c r="X1721">
        <f t="shared" si="515"/>
        <v>1.2211346183402458</v>
      </c>
      <c r="Y1721">
        <f t="shared" si="515"/>
        <v>0.38997904237467945</v>
      </c>
      <c r="AK1721">
        <v>11.012812500000001</v>
      </c>
    </row>
    <row r="1722" spans="4:37" x14ac:dyDescent="0.55000000000000004">
      <c r="D1722">
        <f t="shared" si="508"/>
        <v>1.66822327191005</v>
      </c>
      <c r="E1722">
        <f t="shared" si="497"/>
        <v>1.1203039136824158</v>
      </c>
      <c r="F1722" s="2">
        <f t="shared" si="509"/>
        <v>39189</v>
      </c>
      <c r="G1722" s="1">
        <v>2007.379908675799</v>
      </c>
      <c r="H1722" s="3">
        <v>5.68</v>
      </c>
      <c r="I1722" s="1" t="str">
        <f t="shared" si="498"/>
        <v/>
      </c>
      <c r="J1722" s="1">
        <f t="shared" si="499"/>
        <v>0.89261493045491613</v>
      </c>
      <c r="K1722">
        <f t="shared" si="500"/>
        <v>0</v>
      </c>
      <c r="L1722">
        <f t="shared" si="505"/>
        <v>0.56751713580525387</v>
      </c>
      <c r="M1722">
        <f t="shared" si="510"/>
        <v>0.56751713580525387</v>
      </c>
      <c r="N1722">
        <f t="shared" si="506"/>
        <v>3.6163121547570207</v>
      </c>
      <c r="O1722">
        <f t="shared" si="501"/>
        <v>2.3222164261707872</v>
      </c>
      <c r="P1722">
        <f t="shared" si="507"/>
        <v>5.5695922773206954</v>
      </c>
      <c r="Q1722">
        <f t="shared" si="511"/>
        <v>7.7424911789632702</v>
      </c>
      <c r="R1722">
        <v>11.18</v>
      </c>
      <c r="S1722">
        <f t="shared" si="502"/>
        <v>13.936125687799809</v>
      </c>
      <c r="T1722">
        <f>qten^((R1722-tbar)/10)*IF(R1722&gt;Ttorp,1,torpmult)</f>
        <v>0.7274919102649936</v>
      </c>
      <c r="U1722">
        <f>qtenq^((R1722-tbar)/10)*IF(R1722&gt;Ttorp,1,torpmult)</f>
        <v>0.65157357468164701</v>
      </c>
      <c r="V1722">
        <f t="shared" si="503"/>
        <v>6.9055553454410862E-3</v>
      </c>
      <c r="W1722">
        <f t="shared" si="504"/>
        <v>9.5719452012431941E-3</v>
      </c>
      <c r="X1722">
        <f t="shared" si="515"/>
        <v>1.2304083308783238</v>
      </c>
      <c r="Y1722">
        <f t="shared" si="515"/>
        <v>0.399143159951379</v>
      </c>
      <c r="AK1722">
        <v>11.216250000000004</v>
      </c>
    </row>
    <row r="1723" spans="4:37" x14ac:dyDescent="0.55000000000000004">
      <c r="D1723">
        <f t="shared" si="508"/>
        <v>1.6143311737698336</v>
      </c>
      <c r="E1723">
        <f t="shared" si="497"/>
        <v>1.1293022905078853</v>
      </c>
      <c r="F1723" s="2">
        <f t="shared" si="509"/>
        <v>39190</v>
      </c>
      <c r="G1723" s="1">
        <v>2007.3826484018264</v>
      </c>
      <c r="H1723" s="3">
        <v>6.08</v>
      </c>
      <c r="I1723" s="1" t="str">
        <f t="shared" si="498"/>
        <v/>
      </c>
      <c r="J1723" s="1">
        <f t="shared" si="499"/>
        <v>0.88550249867134012</v>
      </c>
      <c r="K1723">
        <f t="shared" si="500"/>
        <v>0</v>
      </c>
      <c r="L1723">
        <f t="shared" si="505"/>
        <v>0.57387937258928345</v>
      </c>
      <c r="M1723">
        <f t="shared" si="510"/>
        <v>0.57387937258928345</v>
      </c>
      <c r="N1723">
        <f t="shared" si="506"/>
        <v>3.6297757060023303</v>
      </c>
      <c r="O1723">
        <f t="shared" si="501"/>
        <v>2.3256321958599044</v>
      </c>
      <c r="P1723">
        <f t="shared" si="507"/>
        <v>5.5926789366464096</v>
      </c>
      <c r="Q1723">
        <f t="shared" si="511"/>
        <v>7.7531742976124223</v>
      </c>
      <c r="R1723">
        <v>11.14</v>
      </c>
      <c r="S1723">
        <f t="shared" si="502"/>
        <v>13.984270477087495</v>
      </c>
      <c r="T1723">
        <f>qten^((R1723-tbar)/10)*IF(R1723&gt;Ttorp,1,torpmult)</f>
        <v>0.724501912424383</v>
      </c>
      <c r="U1723">
        <f>qtenq^((R1723-tbar)/10)*IF(R1723&gt;Ttorp,1,torpmult)</f>
        <v>0.6479704827166668</v>
      </c>
      <c r="V1723">
        <f t="shared" si="503"/>
        <v>4.3531314012786593E-3</v>
      </c>
      <c r="W1723">
        <f t="shared" si="504"/>
        <v>9.9482572998618908E-3</v>
      </c>
      <c r="X1723">
        <f t="shared" si="515"/>
        <v>1.2373138862237649</v>
      </c>
      <c r="Y1723">
        <f t="shared" si="515"/>
        <v>0.40871510515262222</v>
      </c>
      <c r="AK1723">
        <v>11.353645833333339</v>
      </c>
    </row>
    <row r="1724" spans="4:37" x14ac:dyDescent="0.55000000000000004">
      <c r="D1724">
        <f t="shared" si="508"/>
        <v>1.5653774667658824</v>
      </c>
      <c r="E1724">
        <f t="shared" si="497"/>
        <v>1.1247941037303228</v>
      </c>
      <c r="F1724" s="2">
        <f t="shared" si="509"/>
        <v>39191</v>
      </c>
      <c r="G1724" s="1">
        <v>2007.3853881278537</v>
      </c>
      <c r="H1724" s="3">
        <v>5.88</v>
      </c>
      <c r="I1724" s="1" t="str">
        <f t="shared" si="498"/>
        <v/>
      </c>
      <c r="J1724" s="1">
        <f t="shared" si="499"/>
        <v>0.88905160214082779</v>
      </c>
      <c r="K1724">
        <f t="shared" si="500"/>
        <v>0</v>
      </c>
      <c r="L1724">
        <f t="shared" si="505"/>
        <v>0.58025096764643391</v>
      </c>
      <c r="M1724">
        <f t="shared" si="510"/>
        <v>0.58025096764643391</v>
      </c>
      <c r="N1724">
        <f t="shared" si="506"/>
        <v>3.6431596991690989</v>
      </c>
      <c r="O1724">
        <f t="shared" si="501"/>
        <v>2.2767345291163417</v>
      </c>
      <c r="P1724">
        <f t="shared" si="507"/>
        <v>5.6154636026552298</v>
      </c>
      <c r="Q1724">
        <f t="shared" si="511"/>
        <v>7.7636888848654513</v>
      </c>
      <c r="R1724">
        <v>10.94</v>
      </c>
      <c r="S1724">
        <f t="shared" si="502"/>
        <v>14.032499934199359</v>
      </c>
      <c r="T1724">
        <f>qten^((R1724-tbar)/10)*IF(R1724&gt;Ttorp,1,torpmult)</f>
        <v>0.70973524992133274</v>
      </c>
      <c r="U1724">
        <f>qtenq^((R1724-tbar)/10)*IF(R1724&gt;Ttorp,1,torpmult)</f>
        <v>0.63025169579149276</v>
      </c>
      <c r="V1724">
        <f t="shared" si="503"/>
        <v>2.4154561702682958E-3</v>
      </c>
      <c r="W1724">
        <f t="shared" si="504"/>
        <v>1.0285170911453558E-2</v>
      </c>
      <c r="X1724">
        <f t="shared" si="515"/>
        <v>1.2416670176250435</v>
      </c>
      <c r="Y1724">
        <f t="shared" si="515"/>
        <v>0.41866336245248409</v>
      </c>
      <c r="AK1724">
        <v>11.200520833333341</v>
      </c>
    </row>
    <row r="1725" spans="4:37" x14ac:dyDescent="0.55000000000000004">
      <c r="D1725">
        <f t="shared" si="508"/>
        <v>1.5222452535426441</v>
      </c>
      <c r="E1725">
        <f t="shared" si="497"/>
        <v>1.1340553345334994</v>
      </c>
      <c r="F1725" s="2">
        <f t="shared" si="509"/>
        <v>39192</v>
      </c>
      <c r="G1725" s="1">
        <v>2007.3881278538813</v>
      </c>
      <c r="H1725" s="3">
        <v>6.29</v>
      </c>
      <c r="I1725" s="1" t="str">
        <f t="shared" si="498"/>
        <v/>
      </c>
      <c r="J1725" s="1">
        <f t="shared" si="499"/>
        <v>0.88179118738624518</v>
      </c>
      <c r="K1725">
        <f t="shared" si="500"/>
        <v>0</v>
      </c>
      <c r="L1725">
        <f t="shared" si="505"/>
        <v>0.58648859649332796</v>
      </c>
      <c r="M1725">
        <f t="shared" si="510"/>
        <v>0.58648859649332796</v>
      </c>
      <c r="N1725">
        <f t="shared" si="506"/>
        <v>3.6561677094675642</v>
      </c>
      <c r="O1725">
        <f t="shared" si="501"/>
        <v>2.2665302996826742</v>
      </c>
      <c r="P1725">
        <f t="shared" si="507"/>
        <v>5.6377521851776988</v>
      </c>
      <c r="Q1725">
        <f t="shared" si="511"/>
        <v>7.7739470572838165</v>
      </c>
      <c r="R1725">
        <v>10.86</v>
      </c>
      <c r="S1725">
        <f t="shared" si="502"/>
        <v>14.080799767711493</v>
      </c>
      <c r="T1725">
        <f>qten^((R1725-tbar)/10)*IF(R1725&gt;Ttorp,1,torpmult)</f>
        <v>0.70391320325304652</v>
      </c>
      <c r="U1725">
        <f>qtenq^((R1725-tbar)/10)*IF(R1725&gt;Ttorp,1,torpmult)</f>
        <v>0.6233005971375486</v>
      </c>
      <c r="V1725">
        <f t="shared" si="503"/>
        <v>2.0553584349143617E-4</v>
      </c>
      <c r="W1725">
        <f t="shared" si="504"/>
        <v>1.0591720996392974E-2</v>
      </c>
      <c r="X1725">
        <f t="shared" si="515"/>
        <v>1.2440824737953118</v>
      </c>
      <c r="Y1725">
        <f t="shared" si="515"/>
        <v>0.42894853336393762</v>
      </c>
      <c r="AK1725">
        <v>11.293437500000005</v>
      </c>
    </row>
    <row r="1726" spans="4:37" x14ac:dyDescent="0.55000000000000004">
      <c r="D1726">
        <f t="shared" si="508"/>
        <v>1.4858561244913651</v>
      </c>
      <c r="E1726">
        <f t="shared" si="497"/>
        <v>1.1583539630298554</v>
      </c>
      <c r="F1726" s="2">
        <f t="shared" si="509"/>
        <v>39193</v>
      </c>
      <c r="G1726" s="1">
        <v>2007.3908675799087</v>
      </c>
      <c r="H1726" s="3">
        <v>7.35</v>
      </c>
      <c r="I1726" s="1" t="str">
        <f t="shared" si="498"/>
        <v/>
      </c>
      <c r="J1726" s="1">
        <f t="shared" si="499"/>
        <v>0.86329397741631941</v>
      </c>
      <c r="K1726">
        <f t="shared" si="500"/>
        <v>0</v>
      </c>
      <c r="L1726">
        <f t="shared" si="505"/>
        <v>0.59269826854725305</v>
      </c>
      <c r="M1726">
        <f t="shared" si="510"/>
        <v>0.59269826854725305</v>
      </c>
      <c r="N1726">
        <f t="shared" si="506"/>
        <v>3.669026125311547</v>
      </c>
      <c r="O1726">
        <f t="shared" si="501"/>
        <v>2.0870493551879137</v>
      </c>
      <c r="P1726">
        <f t="shared" si="507"/>
        <v>5.6596119098037301</v>
      </c>
      <c r="Q1726">
        <f t="shared" si="511"/>
        <v>7.7839816226069081</v>
      </c>
      <c r="R1726">
        <v>10.23</v>
      </c>
      <c r="S1726">
        <f t="shared" si="502"/>
        <v>14.129155665335734</v>
      </c>
      <c r="T1726">
        <f>qten^((R1726-tbar)/10)*IF(R1726&gt;Ttorp,1,torpmult)</f>
        <v>0.65970253867042283</v>
      </c>
      <c r="U1726">
        <f>qtenq^((R1726-tbar)/10)*IF(R1726&gt;Ttorp,1,torpmult)</f>
        <v>0.57117312342427273</v>
      </c>
      <c r="V1726">
        <f t="shared" si="503"/>
        <v>-2.2586137245989429E-3</v>
      </c>
      <c r="W1726">
        <f t="shared" si="504"/>
        <v>1.0857952574802529E-2</v>
      </c>
      <c r="X1726">
        <f t="shared" si="515"/>
        <v>1.2442880096388031</v>
      </c>
      <c r="Y1726">
        <f t="shared" si="515"/>
        <v>0.43954025436033062</v>
      </c>
      <c r="AK1726">
        <v>11.264166666666668</v>
      </c>
    </row>
    <row r="1727" spans="4:37" x14ac:dyDescent="0.55000000000000004">
      <c r="D1727">
        <f t="shared" si="508"/>
        <v>1.4528744690690307</v>
      </c>
      <c r="E1727">
        <f t="shared" si="497"/>
        <v>1.1560395702680215</v>
      </c>
      <c r="F1727" s="2">
        <f t="shared" si="509"/>
        <v>39194</v>
      </c>
      <c r="G1727" s="1">
        <v>2007.393607305936</v>
      </c>
      <c r="H1727" s="3">
        <v>7.25</v>
      </c>
      <c r="I1727" s="1" t="str">
        <f t="shared" si="498"/>
        <v/>
      </c>
      <c r="J1727" s="1">
        <f t="shared" si="499"/>
        <v>0.8650222931107413</v>
      </c>
      <c r="K1727">
        <f t="shared" si="500"/>
        <v>0</v>
      </c>
      <c r="L1727">
        <f t="shared" si="505"/>
        <v>0.59841621198612405</v>
      </c>
      <c r="M1727">
        <f t="shared" si="510"/>
        <v>0.59841621198612405</v>
      </c>
      <c r="N1727">
        <f t="shared" si="506"/>
        <v>3.6807871284498228</v>
      </c>
      <c r="O1727">
        <f t="shared" si="501"/>
        <v>2.1817518047169271</v>
      </c>
      <c r="P1727">
        <f t="shared" si="507"/>
        <v>5.6790693132294496</v>
      </c>
      <c r="Q1727">
        <f t="shared" si="511"/>
        <v>7.7928917056210532</v>
      </c>
      <c r="R1727">
        <v>10.5</v>
      </c>
      <c r="S1727">
        <f t="shared" si="502"/>
        <v>14.177553298170896</v>
      </c>
      <c r="T1727">
        <f>qten^((R1727-tbar)/10)*IF(R1727&gt;Ttorp,1,torpmult)</f>
        <v>0.67829938325790917</v>
      </c>
      <c r="U1727">
        <f>qtenq^((R1727-tbar)/10)*IF(R1727&gt;Ttorp,1,torpmult)</f>
        <v>0.59295724970547403</v>
      </c>
      <c r="V1727">
        <f t="shared" si="503"/>
        <v>-3.6904355104378367E-3</v>
      </c>
      <c r="W1727">
        <f t="shared" si="504"/>
        <v>1.1073277992379848E-2</v>
      </c>
      <c r="X1727">
        <f t="shared" si="515"/>
        <v>1.2420293959142041</v>
      </c>
      <c r="Y1727">
        <f t="shared" si="515"/>
        <v>0.45039820693513316</v>
      </c>
      <c r="AK1727">
        <v>11.096562500000003</v>
      </c>
    </row>
    <row r="1728" spans="4:37" x14ac:dyDescent="0.55000000000000004">
      <c r="D1728">
        <f t="shared" si="508"/>
        <v>1.4199315381955036</v>
      </c>
      <c r="E1728">
        <f t="shared" si="497"/>
        <v>1.1234451603337576</v>
      </c>
      <c r="F1728" s="2">
        <f t="shared" si="509"/>
        <v>39195</v>
      </c>
      <c r="G1728" s="1">
        <v>2007.3963470319634</v>
      </c>
      <c r="H1728" s="3">
        <v>5.82</v>
      </c>
      <c r="I1728" s="1" t="str">
        <f t="shared" si="498"/>
        <v/>
      </c>
      <c r="J1728" s="1">
        <f t="shared" si="499"/>
        <v>0.89011910443667397</v>
      </c>
      <c r="K1728">
        <f t="shared" si="500"/>
        <v>0</v>
      </c>
      <c r="L1728">
        <f t="shared" si="505"/>
        <v>0.60439361419082793</v>
      </c>
      <c r="M1728">
        <f t="shared" si="510"/>
        <v>0.60439361419082793</v>
      </c>
      <c r="N1728">
        <f t="shared" si="506"/>
        <v>3.6930019787207513</v>
      </c>
      <c r="O1728">
        <f t="shared" si="501"/>
        <v>2.1647540003951447</v>
      </c>
      <c r="P1728">
        <f t="shared" si="507"/>
        <v>5.6994062289462422</v>
      </c>
      <c r="Q1728">
        <f t="shared" si="511"/>
        <v>7.8021828159917188</v>
      </c>
      <c r="R1728">
        <v>10.4</v>
      </c>
      <c r="S1728">
        <f t="shared" si="502"/>
        <v>14.22597832495897</v>
      </c>
      <c r="T1728">
        <f>qten^((R1728-tbar)/10)*IF(R1728&gt;Ttorp,1,torpmult)</f>
        <v>0.67135131182878993</v>
      </c>
      <c r="U1728">
        <f>qtenq^((R1728-tbar)/10)*IF(R1728&gt;Ttorp,1,torpmult)</f>
        <v>0.58479383202597379</v>
      </c>
      <c r="V1728">
        <f t="shared" si="503"/>
        <v>-4.071060870589005E-3</v>
      </c>
      <c r="W1728">
        <f t="shared" si="504"/>
        <v>1.1256962785757656E-2</v>
      </c>
      <c r="X1728">
        <f t="shared" si="515"/>
        <v>1.2383389604037662</v>
      </c>
      <c r="Y1728">
        <f t="shared" si="515"/>
        <v>0.461471484927513</v>
      </c>
      <c r="AK1728">
        <v>10.226250000000002</v>
      </c>
    </row>
    <row r="1729" spans="4:37" x14ac:dyDescent="0.55000000000000004">
      <c r="D1729">
        <f t="shared" si="508"/>
        <v>1.3896331882030923</v>
      </c>
      <c r="E1729">
        <f t="shared" si="497"/>
        <v>1.1169480382713912</v>
      </c>
      <c r="F1729" s="2">
        <f t="shared" si="509"/>
        <v>39196</v>
      </c>
      <c r="G1729" s="1">
        <v>2007.3990867579907</v>
      </c>
      <c r="H1729" s="3">
        <v>5.53</v>
      </c>
      <c r="I1729" s="1" t="str">
        <f t="shared" si="498"/>
        <v/>
      </c>
      <c r="J1729" s="1">
        <f t="shared" si="499"/>
        <v>0.89529679603324952</v>
      </c>
      <c r="K1729">
        <f t="shared" si="500"/>
        <v>0</v>
      </c>
      <c r="L1729">
        <f t="shared" si="505"/>
        <v>0.61032444706862288</v>
      </c>
      <c r="M1729">
        <f t="shared" si="510"/>
        <v>0.61032444706862288</v>
      </c>
      <c r="N1729">
        <f t="shared" si="506"/>
        <v>3.7050423239107131</v>
      </c>
      <c r="O1729">
        <f t="shared" si="501"/>
        <v>2.2093675012016405</v>
      </c>
      <c r="P1729">
        <f t="shared" si="507"/>
        <v>5.7202093991320151</v>
      </c>
      <c r="Q1729">
        <f t="shared" si="511"/>
        <v>7.8116640993262818</v>
      </c>
      <c r="R1729">
        <v>10.5</v>
      </c>
      <c r="S1729">
        <f t="shared" si="502"/>
        <v>14.274416396324542</v>
      </c>
      <c r="T1729">
        <f>qten^((R1729-tbar)/10)*IF(R1729&gt;Ttorp,1,torpmult)</f>
        <v>0.67829938325790917</v>
      </c>
      <c r="U1729">
        <f>qtenq^((R1729-tbar)/10)*IF(R1729&gt;Ttorp,1,torpmult)</f>
        <v>0.59295724970547403</v>
      </c>
      <c r="V1729">
        <f t="shared" si="503"/>
        <v>-5.2096442408643695E-3</v>
      </c>
      <c r="W1729">
        <f t="shared" si="504"/>
        <v>1.1431486598318351E-2</v>
      </c>
      <c r="X1729">
        <f t="shared" si="515"/>
        <v>1.2342678995331773</v>
      </c>
      <c r="Y1729">
        <f t="shared" si="515"/>
        <v>0.47272844771327066</v>
      </c>
      <c r="AK1729">
        <v>9.9081250000000001</v>
      </c>
    </row>
    <row r="1730" spans="4:37" x14ac:dyDescent="0.55000000000000004">
      <c r="D1730">
        <f t="shared" si="508"/>
        <v>1.3651922406307588</v>
      </c>
      <c r="E1730">
        <f t="shared" si="497"/>
        <v>1.145223712479756</v>
      </c>
      <c r="F1730" s="2">
        <f t="shared" si="509"/>
        <v>39197</v>
      </c>
      <c r="G1730" s="1">
        <v>2007.4018264840181</v>
      </c>
      <c r="H1730" s="3">
        <v>6.78</v>
      </c>
      <c r="I1730" s="1" t="str">
        <f t="shared" si="498"/>
        <v/>
      </c>
      <c r="J1730" s="1">
        <f t="shared" si="499"/>
        <v>0.8731918393784367</v>
      </c>
      <c r="K1730">
        <f t="shared" si="500"/>
        <v>0</v>
      </c>
      <c r="L1730">
        <f t="shared" si="505"/>
        <v>0.6163775087157507</v>
      </c>
      <c r="M1730">
        <f t="shared" si="510"/>
        <v>0.6163775087157507</v>
      </c>
      <c r="N1730">
        <f t="shared" si="506"/>
        <v>3.7172506468947066</v>
      </c>
      <c r="O1730">
        <f t="shared" si="501"/>
        <v>2.3596193853234766</v>
      </c>
      <c r="P1730">
        <f t="shared" si="507"/>
        <v>5.7415168562185412</v>
      </c>
      <c r="Q1730">
        <f t="shared" si="511"/>
        <v>7.8213514169522567</v>
      </c>
      <c r="R1730">
        <v>10.92</v>
      </c>
      <c r="S1730">
        <f t="shared" si="502"/>
        <v>14.322853159011451</v>
      </c>
      <c r="T1730">
        <f>qten^((R1730-tbar)/10)*IF(R1730&gt;Ttorp,1,torpmult)</f>
        <v>0.70827523930378689</v>
      </c>
      <c r="U1730">
        <f>qtenq^((R1730-tbar)/10)*IF(R1730&gt;Ttorp,1,torpmult)</f>
        <v>0.62850668726091419</v>
      </c>
      <c r="V1730">
        <f t="shared" si="503"/>
        <v>-7.2920337944139269E-3</v>
      </c>
      <c r="W1730">
        <f t="shared" si="504"/>
        <v>1.1576762363203444E-2</v>
      </c>
      <c r="X1730">
        <f t="shared" si="515"/>
        <v>1.2290582552923128</v>
      </c>
      <c r="Y1730">
        <f t="shared" si="515"/>
        <v>0.48415993431158899</v>
      </c>
      <c r="AK1730">
        <v>10.237291666666662</v>
      </c>
    </row>
    <row r="1731" spans="4:37" x14ac:dyDescent="0.55000000000000004">
      <c r="D1731">
        <f t="shared" si="508"/>
        <v>1.3438845875748258</v>
      </c>
      <c r="E1731">
        <f t="shared" si="497"/>
        <v>1.1521157100714292</v>
      </c>
      <c r="F1731" s="2">
        <f t="shared" si="509"/>
        <v>39198</v>
      </c>
      <c r="G1731" s="1">
        <v>2007.4045662100457</v>
      </c>
      <c r="H1731" s="3">
        <v>7.08</v>
      </c>
      <c r="I1731" s="1" t="str">
        <f t="shared" si="498"/>
        <v/>
      </c>
      <c r="J1731" s="1">
        <f t="shared" si="499"/>
        <v>0.86796837440746444</v>
      </c>
      <c r="K1731">
        <f t="shared" si="500"/>
        <v>0</v>
      </c>
      <c r="L1731">
        <f t="shared" si="505"/>
        <v>0.62284221936047257</v>
      </c>
      <c r="M1731">
        <f t="shared" si="510"/>
        <v>0.62284221936047257</v>
      </c>
      <c r="N1731">
        <f t="shared" si="506"/>
        <v>3.7302012718824535</v>
      </c>
      <c r="O1731">
        <f t="shared" si="501"/>
        <v>2.575080138801888</v>
      </c>
      <c r="P1731">
        <f t="shared" si="507"/>
        <v>5.7635420428560113</v>
      </c>
      <c r="Q1731">
        <f t="shared" si="511"/>
        <v>7.8313398873792694</v>
      </c>
      <c r="R1731">
        <v>11.49</v>
      </c>
      <c r="S1731">
        <f t="shared" si="502"/>
        <v>14.371274260171797</v>
      </c>
      <c r="T1731">
        <f>qten^((R1731-tbar)/10)*IF(R1731&gt;Ttorp,1,torpmult)</f>
        <v>0.75108669236379266</v>
      </c>
      <c r="U1731">
        <f>qtenq^((R1731-tbar)/10)*IF(R1731&gt;Ttorp,1,torpmult)</f>
        <v>0.68018542620297751</v>
      </c>
      <c r="V1731">
        <f t="shared" si="503"/>
        <v>-8.4781993320642568E-3</v>
      </c>
      <c r="W1731">
        <f t="shared" si="504"/>
        <v>1.1665598372227283E-2</v>
      </c>
      <c r="X1731">
        <f t="shared" si="515"/>
        <v>1.2217662214978988</v>
      </c>
      <c r="Y1731">
        <f t="shared" si="515"/>
        <v>0.49573669667479242</v>
      </c>
      <c r="AK1731">
        <v>10.850312500000001</v>
      </c>
    </row>
    <row r="1732" spans="4:37" x14ac:dyDescent="0.55000000000000004">
      <c r="D1732">
        <f t="shared" si="508"/>
        <v>1.3211685959174639</v>
      </c>
      <c r="E1732">
        <f t="shared" ref="E1732:E1795" si="516">MIN(1/J1732,ftmax)</f>
        <v>1.1167246710012086</v>
      </c>
      <c r="F1732" s="2">
        <f t="shared" si="509"/>
        <v>39199</v>
      </c>
      <c r="G1732" s="1">
        <v>2007.407305936073</v>
      </c>
      <c r="H1732" s="3">
        <v>5.52</v>
      </c>
      <c r="I1732" s="1" t="str">
        <f t="shared" ref="I1732:I1795" si="517">IF(H1732&gt;cutoff,H1732,"")</f>
        <v/>
      </c>
      <c r="J1732" s="1">
        <f t="shared" ref="J1732:J1795" si="518">MIN(1,EXP(-H1732/turbh))</f>
        <v>0.89547587329958589</v>
      </c>
      <c r="K1732">
        <f t="shared" ref="K1732:K1795" si="519">IF(INT((G1732-INT(G1732))*365)=spawnday,1,0)</f>
        <v>0</v>
      </c>
      <c r="L1732">
        <f t="shared" si="505"/>
        <v>0.62989723343938187</v>
      </c>
      <c r="M1732">
        <f t="shared" si="510"/>
        <v>0.62989723343938187</v>
      </c>
      <c r="N1732">
        <f t="shared" si="506"/>
        <v>3.7442325831573089</v>
      </c>
      <c r="O1732">
        <f t="shared" ref="O1732:O1795" si="520">(E1732*U1732*J1732*hh*L1732^(2/3)-T1732*mm*L1732)</f>
        <v>2.7682016464263004</v>
      </c>
      <c r="P1732">
        <f t="shared" si="507"/>
        <v>5.7873671159775073</v>
      </c>
      <c r="Q1732">
        <f t="shared" si="511"/>
        <v>7.8421160002714752</v>
      </c>
      <c r="R1732">
        <v>11.95</v>
      </c>
      <c r="S1732">
        <f t="shared" ref="S1732:S1795" si="521">tbar+tamp*SIN(2*PI()*G1732+tshift)</f>
        <v>14.419665351578063</v>
      </c>
      <c r="T1732">
        <f>qten^((R1732-tbar)/10)*IF(R1732&gt;Ttorp,1,torpmult)</f>
        <v>0.78751591041407465</v>
      </c>
      <c r="U1732">
        <f>qtenq^((R1732-tbar)/10)*IF(R1732&gt;Ttorp,1,torpmult)</f>
        <v>0.72497341643942592</v>
      </c>
      <c r="V1732">
        <f t="shared" ref="V1732:V1795" si="522">GA*MIN(1,EXP(-H1732/turbA))-mA*X1732-aB*X1732*Y1732</f>
        <v>-8.2328533376590934E-3</v>
      </c>
      <c r="W1732">
        <f t="shared" ref="W1732:W1795" si="523">eB*aB*X1732*Y1732-zB*Y1732</f>
        <v>1.171641480211941E-2</v>
      </c>
      <c r="X1732">
        <f t="shared" si="515"/>
        <v>1.2132880221658346</v>
      </c>
      <c r="Y1732">
        <f t="shared" si="515"/>
        <v>0.50740229504701972</v>
      </c>
      <c r="AK1732">
        <v>11.189375000000005</v>
      </c>
    </row>
    <row r="1733" spans="4:37" x14ac:dyDescent="0.55000000000000004">
      <c r="D1733">
        <f t="shared" si="508"/>
        <v>1.3003006533057579</v>
      </c>
      <c r="E1733">
        <f t="shared" si="516"/>
        <v>1.112489169800404</v>
      </c>
      <c r="F1733" s="2">
        <f t="shared" si="509"/>
        <v>39200</v>
      </c>
      <c r="G1733" s="1">
        <v>2007.4100456621004</v>
      </c>
      <c r="H1733" s="3">
        <v>5.33</v>
      </c>
      <c r="I1733" s="1" t="str">
        <f t="shared" si="517"/>
        <v/>
      </c>
      <c r="J1733" s="1">
        <f t="shared" si="518"/>
        <v>0.89888515515114076</v>
      </c>
      <c r="K1733">
        <f t="shared" si="519"/>
        <v>0</v>
      </c>
      <c r="L1733">
        <f t="shared" ref="L1733:L1796" si="524">IF(K1733=1,wrec,L1732+O1732/365)</f>
        <v>0.63748134753917995</v>
      </c>
      <c r="M1733">
        <f t="shared" si="510"/>
        <v>0.63748134753917995</v>
      </c>
      <c r="N1733">
        <f t="shared" ref="N1733:N1796" si="525">(L1733/0.012)^(1/3)</f>
        <v>3.7591998266195068</v>
      </c>
      <c r="O1733">
        <f t="shared" si="520"/>
        <v>2.8493247876665251</v>
      </c>
      <c r="P1733">
        <f t="shared" ref="P1733:P1796" si="526">P1732+(J1732*U1732*hh*P1732^(2/3)-T1732*mm*P1732)/365</f>
        <v>5.8139067510268791</v>
      </c>
      <c r="Q1733">
        <f t="shared" si="511"/>
        <v>7.854085148397437</v>
      </c>
      <c r="R1733">
        <v>12.1</v>
      </c>
      <c r="S1733">
        <f t="shared" si="521"/>
        <v>14.468012093915721</v>
      </c>
      <c r="T1733">
        <f>qten^((R1733-tbar)/10)*IF(R1733&gt;Ttorp,1,torpmult)</f>
        <v>0.79977294245677188</v>
      </c>
      <c r="U1733">
        <f>qtenq^((R1733-tbar)/10)*IF(R1733&gt;Ttorp,1,torpmult)</f>
        <v>0.74020664900002442</v>
      </c>
      <c r="V1733">
        <f t="shared" si="522"/>
        <v>-8.9427121965725692E-3</v>
      </c>
      <c r="W1733">
        <f t="shared" si="523"/>
        <v>1.1764719202068629E-2</v>
      </c>
      <c r="X1733">
        <f t="shared" si="515"/>
        <v>1.2050551688281756</v>
      </c>
      <c r="Y1733">
        <f t="shared" si="515"/>
        <v>0.5191187098491391</v>
      </c>
      <c r="AK1733">
        <v>11.354583333333336</v>
      </c>
    </row>
    <row r="1734" spans="4:37" x14ac:dyDescent="0.55000000000000004">
      <c r="D1734">
        <f t="shared" ref="D1734:D1797" si="527">0.9*D1733+0.1*E1734</f>
        <v>1.284655614800795</v>
      </c>
      <c r="E1734">
        <f t="shared" si="516"/>
        <v>1.1438502682561278</v>
      </c>
      <c r="F1734" s="2">
        <f t="shared" ref="F1734:F1797" si="528">F1733+1</f>
        <v>39201</v>
      </c>
      <c r="G1734" s="1">
        <v>2007.4127853881278</v>
      </c>
      <c r="H1734" s="3">
        <v>6.72</v>
      </c>
      <c r="I1734" s="1" t="str">
        <f t="shared" si="517"/>
        <v/>
      </c>
      <c r="J1734" s="1">
        <f t="shared" si="518"/>
        <v>0.87424029853536989</v>
      </c>
      <c r="K1734">
        <f t="shared" si="519"/>
        <v>0</v>
      </c>
      <c r="L1734">
        <f t="shared" si="524"/>
        <v>0.64528771682045816</v>
      </c>
      <c r="M1734">
        <f t="shared" ref="M1734:M1797" si="529">IF(K1735=1,"",L1734)</f>
        <v>0.64528771682045816</v>
      </c>
      <c r="N1734">
        <f t="shared" si="525"/>
        <v>3.7744822213217657</v>
      </c>
      <c r="O1734">
        <f t="shared" si="520"/>
        <v>2.9166467577226189</v>
      </c>
      <c r="P1734">
        <f t="shared" si="526"/>
        <v>5.841234665486148</v>
      </c>
      <c r="Q1734">
        <f t="shared" ref="Q1734:Q1797" si="530">(P1734/0.012)^(1/3)</f>
        <v>7.8663718004768901</v>
      </c>
      <c r="R1734">
        <v>12.21</v>
      </c>
      <c r="S1734">
        <f t="shared" si="521"/>
        <v>14.516300160991397</v>
      </c>
      <c r="T1734">
        <f>qten^((R1734-tbar)/10)*IF(R1734&gt;Ttorp,1,torpmult)</f>
        <v>0.80888251097746322</v>
      </c>
      <c r="U1734">
        <f>qtenq^((R1734-tbar)/10)*IF(R1734&gt;Ttorp,1,torpmult)</f>
        <v>0.75158073903278155</v>
      </c>
      <c r="V1734">
        <f t="shared" si="522"/>
        <v>-1.063717229838447E-2</v>
      </c>
      <c r="W1734">
        <f t="shared" si="523"/>
        <v>1.1784469528339059E-2</v>
      </c>
      <c r="X1734">
        <f t="shared" ref="X1734:Y1749" si="531">MAX(0.0000000001,X1733+V1733)</f>
        <v>1.196112456631603</v>
      </c>
      <c r="Y1734">
        <f t="shared" si="531"/>
        <v>0.53088342905120778</v>
      </c>
      <c r="AK1734">
        <v>11.630729166666663</v>
      </c>
    </row>
    <row r="1735" spans="4:37" x14ac:dyDescent="0.55000000000000004">
      <c r="D1735">
        <f t="shared" si="527"/>
        <v>1.2717940103475178</v>
      </c>
      <c r="E1735">
        <f t="shared" si="516"/>
        <v>1.1560395702680215</v>
      </c>
      <c r="F1735" s="2">
        <f t="shared" si="528"/>
        <v>39202</v>
      </c>
      <c r="G1735" s="1">
        <v>2007.4155251141551</v>
      </c>
      <c r="H1735" s="3">
        <v>7.25</v>
      </c>
      <c r="I1735" s="1" t="str">
        <f t="shared" si="517"/>
        <v/>
      </c>
      <c r="J1735" s="1">
        <f t="shared" si="518"/>
        <v>0.8650222931107413</v>
      </c>
      <c r="K1735">
        <f t="shared" si="519"/>
        <v>0</v>
      </c>
      <c r="L1735">
        <f t="shared" si="524"/>
        <v>0.65327852985531465</v>
      </c>
      <c r="M1735">
        <f t="shared" si="529"/>
        <v>0.65327852985531465</v>
      </c>
      <c r="N1735">
        <f t="shared" si="525"/>
        <v>3.7899985725505418</v>
      </c>
      <c r="O1735">
        <f t="shared" si="520"/>
        <v>3.0802443967738364</v>
      </c>
      <c r="P1735">
        <f t="shared" si="526"/>
        <v>5.868158290679963</v>
      </c>
      <c r="Q1735">
        <f t="shared" si="530"/>
        <v>7.8784392651043031</v>
      </c>
      <c r="R1735">
        <v>12.54</v>
      </c>
      <c r="S1735">
        <f t="shared" si="521"/>
        <v>14.564515244013787</v>
      </c>
      <c r="T1735">
        <f>qten^((R1735-tbar)/10)*IF(R1735&gt;Ttorp,1,torpmult)</f>
        <v>0.83683851586084723</v>
      </c>
      <c r="U1735">
        <f>qtenq^((R1735-tbar)/10)*IF(R1735&gt;Ttorp,1,torpmult)</f>
        <v>0.78676244535356588</v>
      </c>
      <c r="V1735">
        <f t="shared" si="522"/>
        <v>-1.1500083984602588E-2</v>
      </c>
      <c r="W1735">
        <f t="shared" si="523"/>
        <v>1.1745891887907253E-2</v>
      </c>
      <c r="X1735">
        <f t="shared" si="531"/>
        <v>1.1854752843332186</v>
      </c>
      <c r="Y1735">
        <f t="shared" si="531"/>
        <v>0.54266789857954678</v>
      </c>
      <c r="AK1735">
        <v>11.780208333333341</v>
      </c>
    </row>
    <row r="1736" spans="4:37" x14ac:dyDescent="0.55000000000000004">
      <c r="D1736">
        <f t="shared" si="527"/>
        <v>1.2575222545761984</v>
      </c>
      <c r="E1736">
        <f t="shared" si="516"/>
        <v>1.1290764526343238</v>
      </c>
      <c r="F1736" s="2">
        <f t="shared" si="528"/>
        <v>39203</v>
      </c>
      <c r="G1736" s="1">
        <v>2007.4194063926941</v>
      </c>
      <c r="H1736" s="3">
        <v>6.07</v>
      </c>
      <c r="I1736" s="1" t="str">
        <f t="shared" si="517"/>
        <v/>
      </c>
      <c r="J1736" s="1">
        <f t="shared" si="518"/>
        <v>0.88567961688230512</v>
      </c>
      <c r="K1736">
        <f t="shared" si="519"/>
        <v>0</v>
      </c>
      <c r="L1736">
        <f t="shared" si="524"/>
        <v>0.66171755559990053</v>
      </c>
      <c r="M1736">
        <f t="shared" si="529"/>
        <v>0.66171755559990053</v>
      </c>
      <c r="N1736">
        <f t="shared" si="525"/>
        <v>3.8062484832173915</v>
      </c>
      <c r="O1736">
        <f t="shared" si="520"/>
        <v>3.088107527500128</v>
      </c>
      <c r="P1736">
        <f t="shared" si="526"/>
        <v>5.8961284525794317</v>
      </c>
      <c r="Q1736">
        <f t="shared" si="530"/>
        <v>7.8909367713043528</v>
      </c>
      <c r="R1736">
        <v>12.5</v>
      </c>
      <c r="S1736">
        <f t="shared" si="521"/>
        <v>14.632667161969701</v>
      </c>
      <c r="T1736">
        <f>qten^((R1736-tbar)/10)*IF(R1736&gt;Ttorp,1,torpmult)</f>
        <v>0.83339910255595928</v>
      </c>
      <c r="U1736">
        <f>qtenq^((R1736-tbar)/10)*IF(R1736&gt;Ttorp,1,torpmult)</f>
        <v>0.78241178173651138</v>
      </c>
      <c r="V1736">
        <f t="shared" si="522"/>
        <v>-1.104005236766116E-2</v>
      </c>
      <c r="W1736">
        <f t="shared" si="523"/>
        <v>1.1668586499785211E-2</v>
      </c>
      <c r="X1736">
        <f t="shared" si="531"/>
        <v>1.1739752003486159</v>
      </c>
      <c r="Y1736">
        <f t="shared" si="531"/>
        <v>0.55441379046745398</v>
      </c>
      <c r="AK1736">
        <v>11.930000000000005</v>
      </c>
    </row>
    <row r="1737" spans="4:37" x14ac:dyDescent="0.55000000000000004">
      <c r="D1737">
        <f t="shared" si="527"/>
        <v>1.244632520355313</v>
      </c>
      <c r="E1737">
        <f t="shared" si="516"/>
        <v>1.128624912367344</v>
      </c>
      <c r="F1737" s="2">
        <f t="shared" si="528"/>
        <v>39204</v>
      </c>
      <c r="G1737" s="1">
        <v>2007.4221461187215</v>
      </c>
      <c r="H1737" s="3">
        <v>6.05</v>
      </c>
      <c r="I1737" s="1" t="str">
        <f t="shared" si="517"/>
        <v/>
      </c>
      <c r="J1737" s="1">
        <f t="shared" si="518"/>
        <v>0.88603395959287556</v>
      </c>
      <c r="K1737">
        <f t="shared" si="519"/>
        <v>0</v>
      </c>
      <c r="L1737">
        <f t="shared" si="524"/>
        <v>0.67017812416839406</v>
      </c>
      <c r="M1737">
        <f t="shared" si="529"/>
        <v>0.67017812416839406</v>
      </c>
      <c r="N1737">
        <f t="shared" si="525"/>
        <v>3.8224017729095952</v>
      </c>
      <c r="O1737">
        <f t="shared" si="520"/>
        <v>2.9712084210919829</v>
      </c>
      <c r="P1737">
        <f t="shared" si="526"/>
        <v>5.924826042918764</v>
      </c>
      <c r="Q1737">
        <f t="shared" si="530"/>
        <v>7.903718292240197</v>
      </c>
      <c r="R1737">
        <v>12.17</v>
      </c>
      <c r="S1737">
        <f t="shared" si="521"/>
        <v>14.680646933959871</v>
      </c>
      <c r="T1737">
        <f>qten^((R1737-tbar)/10)*IF(R1737&gt;Ttorp,1,torpmult)</f>
        <v>0.80555799708664977</v>
      </c>
      <c r="U1737">
        <f>qtenq^((R1737-tbar)/10)*IF(R1737&gt;Ttorp,1,torpmult)</f>
        <v>0.74742462431746925</v>
      </c>
      <c r="V1737">
        <f t="shared" si="522"/>
        <v>-1.1389704053116748E-2</v>
      </c>
      <c r="W1737">
        <f t="shared" si="523"/>
        <v>1.1589193748356392E-2</v>
      </c>
      <c r="X1737">
        <f t="shared" si="531"/>
        <v>1.1629351479809547</v>
      </c>
      <c r="Y1737">
        <f t="shared" si="531"/>
        <v>0.56608237696723918</v>
      </c>
      <c r="AK1737">
        <v>11.941875000000003</v>
      </c>
    </row>
    <row r="1738" spans="4:37" x14ac:dyDescent="0.55000000000000004">
      <c r="D1738">
        <f t="shared" si="527"/>
        <v>1.233167275839508</v>
      </c>
      <c r="E1738">
        <f t="shared" si="516"/>
        <v>1.1299800751972633</v>
      </c>
      <c r="F1738" s="2">
        <f t="shared" si="528"/>
        <v>39205</v>
      </c>
      <c r="G1738" s="1">
        <v>2007.424885844749</v>
      </c>
      <c r="H1738" s="3">
        <v>6.11</v>
      </c>
      <c r="I1738" s="1" t="str">
        <f t="shared" si="517"/>
        <v/>
      </c>
      <c r="J1738" s="1">
        <f t="shared" si="518"/>
        <v>0.88497135653071379</v>
      </c>
      <c r="K1738">
        <f t="shared" si="519"/>
        <v>0</v>
      </c>
      <c r="L1738">
        <f t="shared" si="524"/>
        <v>0.67831842121248165</v>
      </c>
      <c r="M1738">
        <f t="shared" si="529"/>
        <v>0.67831842121248165</v>
      </c>
      <c r="N1738">
        <f t="shared" si="525"/>
        <v>3.8378157586121207</v>
      </c>
      <c r="O1738">
        <f t="shared" si="520"/>
        <v>3.0802171537275935</v>
      </c>
      <c r="P1738">
        <f t="shared" si="526"/>
        <v>5.9522634679637694</v>
      </c>
      <c r="Q1738">
        <f t="shared" si="530"/>
        <v>7.9159000162086208</v>
      </c>
      <c r="R1738">
        <v>12.37</v>
      </c>
      <c r="S1738">
        <f t="shared" si="521"/>
        <v>14.728505022401006</v>
      </c>
      <c r="T1738">
        <f>qten^((R1738-tbar)/10)*IF(R1738&gt;Ttorp,1,torpmult)</f>
        <v>0.82231833563673595</v>
      </c>
      <c r="U1738">
        <f>qtenq^((R1738-tbar)/10)*IF(R1738&gt;Ttorp,1,torpmult)</f>
        <v>0.76843759064400619</v>
      </c>
      <c r="V1738">
        <f t="shared" si="522"/>
        <v>-1.1703715099525835E-2</v>
      </c>
      <c r="W1738">
        <f t="shared" si="523"/>
        <v>1.1484320569273638E-2</v>
      </c>
      <c r="X1738">
        <f t="shared" si="531"/>
        <v>1.1515454439278379</v>
      </c>
      <c r="Y1738">
        <f t="shared" si="531"/>
        <v>0.57767157071559561</v>
      </c>
      <c r="AK1738">
        <v>11.754062500000003</v>
      </c>
    </row>
    <row r="1739" spans="4:37" x14ac:dyDescent="0.55000000000000004">
      <c r="D1739">
        <f t="shared" si="527"/>
        <v>1.2243958262683825</v>
      </c>
      <c r="E1739">
        <f t="shared" si="516"/>
        <v>1.1454527801282532</v>
      </c>
      <c r="F1739" s="2">
        <f t="shared" si="528"/>
        <v>39206</v>
      </c>
      <c r="G1739" s="1">
        <v>2007.4276255707764</v>
      </c>
      <c r="H1739" s="3">
        <v>6.79</v>
      </c>
      <c r="I1739" s="1" t="str">
        <f t="shared" si="517"/>
        <v/>
      </c>
      <c r="J1739" s="1">
        <f t="shared" si="518"/>
        <v>0.87301721847323355</v>
      </c>
      <c r="K1739">
        <f t="shared" si="519"/>
        <v>0</v>
      </c>
      <c r="L1739">
        <f t="shared" si="524"/>
        <v>0.68675737231858469</v>
      </c>
      <c r="M1739">
        <f t="shared" si="529"/>
        <v>0.68675737231858469</v>
      </c>
      <c r="N1739">
        <f t="shared" si="525"/>
        <v>3.8536656160776652</v>
      </c>
      <c r="O1739">
        <f t="shared" si="520"/>
        <v>2.9629176423374095</v>
      </c>
      <c r="P1739">
        <f t="shared" si="526"/>
        <v>5.9805522165483467</v>
      </c>
      <c r="Q1739">
        <f t="shared" si="530"/>
        <v>7.9284205802305721</v>
      </c>
      <c r="R1739">
        <v>12.04</v>
      </c>
      <c r="S1739">
        <f t="shared" si="521"/>
        <v>14.776227245903604</v>
      </c>
      <c r="T1739">
        <f>qten^((R1739-tbar)/10)*IF(R1739&gt;Ttorp,1,torpmult)</f>
        <v>0.7948474019129117</v>
      </c>
      <c r="U1739">
        <f>qtenq^((R1739-tbar)/10)*IF(R1739&gt;Ttorp,1,torpmult)</f>
        <v>0.7340753180170515</v>
      </c>
      <c r="V1739">
        <f t="shared" si="522"/>
        <v>-1.2353209124404296E-2</v>
      </c>
      <c r="W1739">
        <f t="shared" si="523"/>
        <v>1.1354076771524814E-2</v>
      </c>
      <c r="X1739">
        <f t="shared" si="531"/>
        <v>1.139841728828312</v>
      </c>
      <c r="Y1739">
        <f t="shared" si="531"/>
        <v>0.58915589128486923</v>
      </c>
      <c r="AK1739">
        <v>11.580312499999998</v>
      </c>
    </row>
    <row r="1740" spans="4:37" x14ac:dyDescent="0.55000000000000004">
      <c r="D1740">
        <f t="shared" si="527"/>
        <v>1.2134501776588582</v>
      </c>
      <c r="E1740">
        <f t="shared" si="516"/>
        <v>1.1149393401731396</v>
      </c>
      <c r="F1740" s="2">
        <f t="shared" si="528"/>
        <v>39207</v>
      </c>
      <c r="G1740" s="1">
        <v>2007.4303652968038</v>
      </c>
      <c r="H1740" s="3">
        <v>5.44</v>
      </c>
      <c r="I1740" s="1" t="str">
        <f t="shared" si="517"/>
        <v/>
      </c>
      <c r="J1740" s="1">
        <f t="shared" si="518"/>
        <v>0.8969097815175392</v>
      </c>
      <c r="K1740">
        <f t="shared" si="519"/>
        <v>0</v>
      </c>
      <c r="L1740">
        <f t="shared" si="524"/>
        <v>0.69487495490033102</v>
      </c>
      <c r="M1740">
        <f t="shared" si="529"/>
        <v>0.69487495490033102</v>
      </c>
      <c r="N1740">
        <f t="shared" si="525"/>
        <v>3.868789830572525</v>
      </c>
      <c r="O1740">
        <f t="shared" si="520"/>
        <v>2.7693092779341657</v>
      </c>
      <c r="P1740">
        <f t="shared" si="526"/>
        <v>6.0071377684323526</v>
      </c>
      <c r="Q1740">
        <f t="shared" si="530"/>
        <v>7.9401513740237561</v>
      </c>
      <c r="R1740">
        <v>11.51</v>
      </c>
      <c r="S1740">
        <f t="shared" si="521"/>
        <v>14.823799463352996</v>
      </c>
      <c r="T1740">
        <f>qten^((R1740-tbar)/10)*IF(R1740&gt;Ttorp,1,torpmult)</f>
        <v>0.75263495282059811</v>
      </c>
      <c r="U1740">
        <f>qtenq^((R1740-tbar)/10)*IF(R1740&gt;Ttorp,1,torpmult)</f>
        <v>0.68207391743967727</v>
      </c>
      <c r="V1740">
        <f t="shared" si="522"/>
        <v>-1.146377352735542E-2</v>
      </c>
      <c r="W1740">
        <f t="shared" si="523"/>
        <v>1.1187142215214163E-2</v>
      </c>
      <c r="X1740">
        <f t="shared" si="531"/>
        <v>1.1274885197039077</v>
      </c>
      <c r="Y1740">
        <f t="shared" si="531"/>
        <v>0.60050996805639401</v>
      </c>
      <c r="AK1740">
        <v>11.643958333333332</v>
      </c>
    </row>
    <row r="1741" spans="4:37" x14ac:dyDescent="0.55000000000000004">
      <c r="D1741">
        <f t="shared" si="527"/>
        <v>1.206307317010443</v>
      </c>
      <c r="E1741">
        <f t="shared" si="516"/>
        <v>1.142021571174705</v>
      </c>
      <c r="F1741" s="2">
        <f t="shared" si="528"/>
        <v>39208</v>
      </c>
      <c r="G1741" s="1">
        <v>2007.4331050228311</v>
      </c>
      <c r="H1741" s="3">
        <v>6.64</v>
      </c>
      <c r="I1741" s="1" t="str">
        <f t="shared" si="517"/>
        <v/>
      </c>
      <c r="J1741" s="1">
        <f t="shared" si="518"/>
        <v>0.87564020263766207</v>
      </c>
      <c r="K1741">
        <f t="shared" si="519"/>
        <v>0</v>
      </c>
      <c r="L1741">
        <f t="shared" si="524"/>
        <v>0.70246210360700001</v>
      </c>
      <c r="M1741">
        <f t="shared" si="529"/>
        <v>0.70246210360700001</v>
      </c>
      <c r="N1741">
        <f t="shared" si="525"/>
        <v>3.8828196422982626</v>
      </c>
      <c r="O1741">
        <f t="shared" si="520"/>
        <v>2.4790320589784565</v>
      </c>
      <c r="P1741">
        <f t="shared" si="526"/>
        <v>6.0326286396120539</v>
      </c>
      <c r="Q1741">
        <f t="shared" si="530"/>
        <v>7.9513666851297957</v>
      </c>
      <c r="R1741">
        <v>10.68</v>
      </c>
      <c r="S1741">
        <f t="shared" si="521"/>
        <v>14.871207578064405</v>
      </c>
      <c r="T1741">
        <f>qten^((R1741-tbar)/10)*IF(R1741&gt;Ttorp,1,torpmult)</f>
        <v>0.69098762046337758</v>
      </c>
      <c r="U1741">
        <f>qtenq^((R1741-tbar)/10)*IF(R1741&gt;Ttorp,1,torpmult)</f>
        <v>0.60793964159154856</v>
      </c>
      <c r="V1741">
        <f t="shared" si="522"/>
        <v>-1.2391280366972554E-2</v>
      </c>
      <c r="W1741">
        <f t="shared" si="523"/>
        <v>1.1030909424981382E-2</v>
      </c>
      <c r="X1741">
        <f t="shared" si="531"/>
        <v>1.1160247461765522</v>
      </c>
      <c r="Y1741">
        <f t="shared" si="531"/>
        <v>0.61169711027160822</v>
      </c>
      <c r="AK1741">
        <v>11.793125000000003</v>
      </c>
    </row>
    <row r="1742" spans="4:37" x14ac:dyDescent="0.55000000000000004">
      <c r="D1742">
        <f t="shared" si="527"/>
        <v>1.1977742150819655</v>
      </c>
      <c r="E1742">
        <f t="shared" si="516"/>
        <v>1.1209762977256668</v>
      </c>
      <c r="F1742" s="2">
        <f t="shared" si="528"/>
        <v>39209</v>
      </c>
      <c r="G1742" s="1">
        <v>2007.4358447488585</v>
      </c>
      <c r="H1742" s="3">
        <v>5.71</v>
      </c>
      <c r="I1742" s="1" t="str">
        <f t="shared" si="517"/>
        <v/>
      </c>
      <c r="J1742" s="1">
        <f t="shared" si="518"/>
        <v>0.89207952213520136</v>
      </c>
      <c r="K1742">
        <f t="shared" si="519"/>
        <v>0</v>
      </c>
      <c r="L1742">
        <f t="shared" si="524"/>
        <v>0.70925397226173548</v>
      </c>
      <c r="M1742">
        <f t="shared" si="529"/>
        <v>0.70925397226173548</v>
      </c>
      <c r="N1742">
        <f t="shared" si="525"/>
        <v>3.8952934169455724</v>
      </c>
      <c r="O1742">
        <f t="shared" si="520"/>
        <v>2.6249012912406178</v>
      </c>
      <c r="P1742">
        <f t="shared" si="526"/>
        <v>6.0545946751718542</v>
      </c>
      <c r="Q1742">
        <f t="shared" si="530"/>
        <v>7.9610058463552331</v>
      </c>
      <c r="R1742">
        <v>11.04</v>
      </c>
      <c r="S1742">
        <f t="shared" si="521"/>
        <v>14.918437541995329</v>
      </c>
      <c r="T1742">
        <f>qten^((R1742-tbar)/10)*IF(R1742&gt;Ttorp,1,torpmult)</f>
        <v>0.71708057140254666</v>
      </c>
      <c r="U1742">
        <f>qtenq^((R1742-tbar)/10)*IF(R1742&gt;Ttorp,1,torpmult)</f>
        <v>0.63904968160152564</v>
      </c>
      <c r="V1742">
        <f t="shared" si="522"/>
        <v>-1.1668674300832724E-2</v>
      </c>
      <c r="W1742">
        <f t="shared" si="523"/>
        <v>1.0828580309129553E-2</v>
      </c>
      <c r="X1742">
        <f t="shared" si="531"/>
        <v>1.1036334658095797</v>
      </c>
      <c r="Y1742">
        <f t="shared" si="531"/>
        <v>0.62272801969658964</v>
      </c>
      <c r="AK1742">
        <v>11.856250000000001</v>
      </c>
    </row>
    <row r="1743" spans="4:37" x14ac:dyDescent="0.55000000000000004">
      <c r="D1743">
        <f t="shared" si="527"/>
        <v>1.1921304499492464</v>
      </c>
      <c r="E1743">
        <f t="shared" si="516"/>
        <v>1.1413365637547765</v>
      </c>
      <c r="F1743" s="2">
        <f t="shared" si="528"/>
        <v>39210</v>
      </c>
      <c r="G1743" s="1">
        <v>2007.4385844748858</v>
      </c>
      <c r="H1743" s="3">
        <v>6.61</v>
      </c>
      <c r="I1743" s="1" t="str">
        <f t="shared" si="517"/>
        <v/>
      </c>
      <c r="J1743" s="1">
        <f t="shared" si="518"/>
        <v>0.87616574440600892</v>
      </c>
      <c r="K1743">
        <f t="shared" si="519"/>
        <v>0</v>
      </c>
      <c r="L1743">
        <f t="shared" si="524"/>
        <v>0.71644548264869612</v>
      </c>
      <c r="M1743">
        <f t="shared" si="529"/>
        <v>0.71644548264869612</v>
      </c>
      <c r="N1743">
        <f t="shared" si="525"/>
        <v>3.9084146655213585</v>
      </c>
      <c r="O1743">
        <f t="shared" si="520"/>
        <v>2.7920021981438281</v>
      </c>
      <c r="P1743">
        <f t="shared" si="526"/>
        <v>6.0783414409335776</v>
      </c>
      <c r="Q1743">
        <f t="shared" si="530"/>
        <v>7.9714002400717057</v>
      </c>
      <c r="R1743">
        <v>11.43</v>
      </c>
      <c r="S1743">
        <f t="shared" si="521"/>
        <v>14.965475359893111</v>
      </c>
      <c r="T1743">
        <f>qten^((R1743-tbar)/10)*IF(R1743&gt;Ttorp,1,torpmult)</f>
        <v>0.746460994545325</v>
      </c>
      <c r="U1743">
        <f>qtenq^((R1743-tbar)/10)*IF(R1743&gt;Ttorp,1,torpmult)</f>
        <v>0.67455126716984948</v>
      </c>
      <c r="V1743">
        <f t="shared" si="522"/>
        <v>-1.2242109470575413E-2</v>
      </c>
      <c r="W1743">
        <f t="shared" si="523"/>
        <v>1.0632454032751499E-2</v>
      </c>
      <c r="X1743">
        <f t="shared" si="531"/>
        <v>1.0919647915087469</v>
      </c>
      <c r="Y1743">
        <f t="shared" si="531"/>
        <v>0.63355660000571923</v>
      </c>
      <c r="AK1743">
        <v>11.904479166666668</v>
      </c>
    </row>
    <row r="1744" spans="4:37" x14ac:dyDescent="0.55000000000000004">
      <c r="D1744">
        <f t="shared" si="527"/>
        <v>1.185554396783157</v>
      </c>
      <c r="E1744">
        <f t="shared" si="516"/>
        <v>1.1263699182883529</v>
      </c>
      <c r="F1744" s="2">
        <f t="shared" si="528"/>
        <v>39211</v>
      </c>
      <c r="G1744" s="1">
        <v>2007.4413242009134</v>
      </c>
      <c r="H1744" s="3">
        <v>5.95</v>
      </c>
      <c r="I1744" s="1" t="str">
        <f t="shared" si="517"/>
        <v/>
      </c>
      <c r="J1744" s="1">
        <f t="shared" si="518"/>
        <v>0.88780780076195009</v>
      </c>
      <c r="K1744">
        <f t="shared" si="519"/>
        <v>0</v>
      </c>
      <c r="L1744">
        <f t="shared" si="524"/>
        <v>0.72409480373950108</v>
      </c>
      <c r="M1744">
        <f t="shared" si="529"/>
        <v>0.72409480373950108</v>
      </c>
      <c r="N1744">
        <f t="shared" si="525"/>
        <v>3.9222751969078469</v>
      </c>
      <c r="O1744">
        <f t="shared" si="520"/>
        <v>3.0388352009452868</v>
      </c>
      <c r="P1744">
        <f t="shared" si="526"/>
        <v>6.1029941771040939</v>
      </c>
      <c r="Q1744">
        <f t="shared" si="530"/>
        <v>7.9821625917301091</v>
      </c>
      <c r="R1744">
        <v>11.98</v>
      </c>
      <c r="S1744">
        <f t="shared" si="521"/>
        <v>15.012307093432144</v>
      </c>
      <c r="T1744">
        <f>qten^((R1744-tbar)/10)*IF(R1744&gt;Ttorp,1,torpmult)</f>
        <v>0.7899521961657936</v>
      </c>
      <c r="U1744">
        <f>qtenq^((R1744-tbar)/10)*IF(R1744&gt;Ttorp,1,torpmult)</f>
        <v>0.72799477449954331</v>
      </c>
      <c r="V1744">
        <f t="shared" si="522"/>
        <v>-1.1600839884080588E-2</v>
      </c>
      <c r="W1744">
        <f t="shared" si="523"/>
        <v>1.0400805563095788E-2</v>
      </c>
      <c r="X1744">
        <f t="shared" si="531"/>
        <v>1.0797226820381716</v>
      </c>
      <c r="Y1744">
        <f t="shared" si="531"/>
        <v>0.64418905403847071</v>
      </c>
      <c r="AK1744">
        <v>11.967708333333336</v>
      </c>
    </row>
    <row r="1745" spans="4:37" x14ac:dyDescent="0.55000000000000004">
      <c r="D1745">
        <f t="shared" si="527"/>
        <v>1.1801100191499287</v>
      </c>
      <c r="E1745">
        <f t="shared" si="516"/>
        <v>1.1311106204508752</v>
      </c>
      <c r="F1745" s="2">
        <f t="shared" si="528"/>
        <v>39212</v>
      </c>
      <c r="G1745" s="1">
        <v>2007.4440639269408</v>
      </c>
      <c r="H1745" s="3">
        <v>6.16</v>
      </c>
      <c r="I1745" s="1" t="str">
        <f t="shared" si="517"/>
        <v/>
      </c>
      <c r="J1745" s="1">
        <f t="shared" si="518"/>
        <v>0.88408682751240297</v>
      </c>
      <c r="K1745">
        <f t="shared" si="519"/>
        <v>0</v>
      </c>
      <c r="L1745">
        <f t="shared" si="524"/>
        <v>0.73242037963250184</v>
      </c>
      <c r="M1745">
        <f t="shared" si="529"/>
        <v>0.73242037963250184</v>
      </c>
      <c r="N1745">
        <f t="shared" si="525"/>
        <v>3.9372506013890054</v>
      </c>
      <c r="O1745">
        <f t="shared" si="520"/>
        <v>3.2303969995044945</v>
      </c>
      <c r="P1745">
        <f t="shared" si="526"/>
        <v>6.1302186025287995</v>
      </c>
      <c r="Q1745">
        <f t="shared" si="530"/>
        <v>7.9940140127926798</v>
      </c>
      <c r="R1745">
        <v>12.36</v>
      </c>
      <c r="S1745">
        <f t="shared" si="521"/>
        <v>15.058918865354155</v>
      </c>
      <c r="T1745">
        <f>qten^((R1745-tbar)/10)*IF(R1745&gt;Ttorp,1,torpmult)</f>
        <v>0.82147209643817487</v>
      </c>
      <c r="U1745">
        <f>qtenq^((R1745-tbar)/10)*IF(R1745&gt;Ttorp,1,torpmult)</f>
        <v>0.76737304800044337</v>
      </c>
      <c r="V1745">
        <f t="shared" si="522"/>
        <v>-1.1582688661109342E-2</v>
      </c>
      <c r="W1745">
        <f t="shared" si="523"/>
        <v>1.017385540397402E-2</v>
      </c>
      <c r="X1745">
        <f t="shared" si="531"/>
        <v>1.068121842154091</v>
      </c>
      <c r="Y1745">
        <f t="shared" si="531"/>
        <v>0.65458985960156646</v>
      </c>
      <c r="AK1745">
        <v>11.758333333333326</v>
      </c>
    </row>
    <row r="1746" spans="4:37" x14ac:dyDescent="0.55000000000000004">
      <c r="D1746">
        <f t="shared" si="527"/>
        <v>1.1764382991994005</v>
      </c>
      <c r="E1746">
        <f t="shared" si="516"/>
        <v>1.143392819644647</v>
      </c>
      <c r="F1746" s="2">
        <f t="shared" si="528"/>
        <v>39213</v>
      </c>
      <c r="G1746" s="1">
        <v>2007.4468036529681</v>
      </c>
      <c r="H1746" s="3">
        <v>6.7</v>
      </c>
      <c r="I1746" s="1" t="str">
        <f t="shared" si="517"/>
        <v/>
      </c>
      <c r="J1746" s="1">
        <f t="shared" si="518"/>
        <v>0.87459006460333399</v>
      </c>
      <c r="K1746">
        <f t="shared" si="519"/>
        <v>0</v>
      </c>
      <c r="L1746">
        <f t="shared" si="524"/>
        <v>0.7412707823708703</v>
      </c>
      <c r="M1746">
        <f t="shared" si="529"/>
        <v>0.7412707823708703</v>
      </c>
      <c r="N1746">
        <f t="shared" si="525"/>
        <v>3.9530460976677522</v>
      </c>
      <c r="O1746">
        <f t="shared" si="520"/>
        <v>3.3346040983092573</v>
      </c>
      <c r="P1746">
        <f t="shared" si="526"/>
        <v>6.1589298810647177</v>
      </c>
      <c r="Q1746">
        <f t="shared" si="530"/>
        <v>8.0064747414027462</v>
      </c>
      <c r="R1746">
        <v>12.53</v>
      </c>
      <c r="S1746">
        <f t="shared" si="521"/>
        <v>15.105296863590123</v>
      </c>
      <c r="T1746">
        <f>qten^((R1746-tbar)/10)*IF(R1746&gt;Ttorp,1,torpmult)</f>
        <v>0.83597733409668418</v>
      </c>
      <c r="U1746">
        <f>qtenq^((R1746-tbar)/10)*IF(R1746&gt;Ttorp,1,torpmult)</f>
        <v>0.78567251666758031</v>
      </c>
      <c r="V1746">
        <f t="shared" si="522"/>
        <v>-1.1731413437279042E-2</v>
      </c>
      <c r="W1746">
        <f t="shared" si="523"/>
        <v>9.9315938214681633E-3</v>
      </c>
      <c r="X1746">
        <f t="shared" si="531"/>
        <v>1.0565391534929818</v>
      </c>
      <c r="Y1746">
        <f t="shared" si="531"/>
        <v>0.66476371500554043</v>
      </c>
      <c r="AK1746">
        <v>10.95114583333333</v>
      </c>
    </row>
    <row r="1747" spans="4:37" x14ac:dyDescent="0.55000000000000004">
      <c r="D1747">
        <f t="shared" si="527"/>
        <v>1.173133751243925</v>
      </c>
      <c r="E1747">
        <f t="shared" si="516"/>
        <v>1.143392819644647</v>
      </c>
      <c r="F1747" s="2">
        <f t="shared" si="528"/>
        <v>39214</v>
      </c>
      <c r="G1747" s="1">
        <v>2007.4495433789955</v>
      </c>
      <c r="H1747" s="3">
        <v>6.7</v>
      </c>
      <c r="I1747" s="1" t="str">
        <f t="shared" si="517"/>
        <v/>
      </c>
      <c r="J1747" s="1">
        <f t="shared" si="518"/>
        <v>0.87459006460333399</v>
      </c>
      <c r="K1747">
        <f t="shared" si="519"/>
        <v>0</v>
      </c>
      <c r="L1747">
        <f t="shared" si="524"/>
        <v>0.75040668401007371</v>
      </c>
      <c r="M1747">
        <f t="shared" si="529"/>
        <v>0.75040668401007371</v>
      </c>
      <c r="N1747">
        <f t="shared" si="525"/>
        <v>3.9692198010034523</v>
      </c>
      <c r="O1747">
        <f t="shared" si="520"/>
        <v>3.5017059702310354</v>
      </c>
      <c r="P1747">
        <f t="shared" si="526"/>
        <v>6.1880605248824949</v>
      </c>
      <c r="Q1747">
        <f t="shared" si="530"/>
        <v>8.0190779594697741</v>
      </c>
      <c r="R1747">
        <v>12.82</v>
      </c>
      <c r="S1747">
        <f t="shared" si="521"/>
        <v>15.151427345343109</v>
      </c>
      <c r="T1747">
        <f>qten^((R1747-tbar)/10)*IF(R1747&gt;Ttorp,1,torpmult)</f>
        <v>0.86131514841555434</v>
      </c>
      <c r="U1747">
        <f>qtenq^((R1747-tbar)/10)*IF(R1747&gt;Ttorp,1,torpmult)</f>
        <v>0.8179020585577812</v>
      </c>
      <c r="V1747">
        <f t="shared" si="522"/>
        <v>-1.1423734717834227E-2</v>
      </c>
      <c r="W1747">
        <f t="shared" si="523"/>
        <v>9.6683854506896885E-3</v>
      </c>
      <c r="X1747">
        <f t="shared" si="531"/>
        <v>1.0448077400557028</v>
      </c>
      <c r="Y1747">
        <f t="shared" si="531"/>
        <v>0.67469530882700857</v>
      </c>
      <c r="AK1747">
        <v>10.839791666666672</v>
      </c>
    </row>
    <row r="1748" spans="4:37" x14ac:dyDescent="0.55000000000000004">
      <c r="D1748">
        <f t="shared" si="527"/>
        <v>1.168660297115119</v>
      </c>
      <c r="E1748">
        <f t="shared" si="516"/>
        <v>1.128399209955864</v>
      </c>
      <c r="F1748" s="2">
        <f t="shared" si="528"/>
        <v>39215</v>
      </c>
      <c r="G1748" s="1">
        <v>2007.4522831050228</v>
      </c>
      <c r="H1748" s="3">
        <v>6.04</v>
      </c>
      <c r="I1748" s="1" t="str">
        <f t="shared" si="517"/>
        <v/>
      </c>
      <c r="J1748" s="1">
        <f t="shared" si="518"/>
        <v>0.88621118410665478</v>
      </c>
      <c r="K1748">
        <f t="shared" si="519"/>
        <v>0</v>
      </c>
      <c r="L1748">
        <f t="shared" si="524"/>
        <v>0.76000039899700811</v>
      </c>
      <c r="M1748">
        <f t="shared" si="529"/>
        <v>0.76000039899700811</v>
      </c>
      <c r="N1748">
        <f t="shared" si="525"/>
        <v>3.9860633023234326</v>
      </c>
      <c r="O1748">
        <f t="shared" si="520"/>
        <v>3.6111404145877799</v>
      </c>
      <c r="P1748">
        <f t="shared" si="526"/>
        <v>6.2185402317112359</v>
      </c>
      <c r="Q1748">
        <f t="shared" si="530"/>
        <v>8.03222257011892</v>
      </c>
      <c r="R1748">
        <v>12.98</v>
      </c>
      <c r="S1748">
        <f t="shared" si="521"/>
        <v>15.19729664114605</v>
      </c>
      <c r="T1748">
        <f>qten^((R1748-tbar)/10)*IF(R1748&gt;Ttorp,1,torpmult)</f>
        <v>0.87562189773135135</v>
      </c>
      <c r="U1748">
        <f>qtenq^((R1748-tbar)/10)*IF(R1748&gt;Ttorp,1,torpmult)</f>
        <v>0.83624639991406291</v>
      </c>
      <c r="V1748">
        <f t="shared" si="522"/>
        <v>-1.0640257781012366E-2</v>
      </c>
      <c r="W1748">
        <f t="shared" si="523"/>
        <v>9.4003979949185031E-3</v>
      </c>
      <c r="X1748">
        <f t="shared" si="531"/>
        <v>1.0333840053378684</v>
      </c>
      <c r="Y1748">
        <f t="shared" si="531"/>
        <v>0.68436369427769828</v>
      </c>
      <c r="AK1748">
        <v>11.35739583333334</v>
      </c>
    </row>
    <row r="1749" spans="4:37" x14ac:dyDescent="0.55000000000000004">
      <c r="D1749">
        <f t="shared" si="527"/>
        <v>1.1638918971761738</v>
      </c>
      <c r="E1749">
        <f t="shared" si="516"/>
        <v>1.1209762977256668</v>
      </c>
      <c r="F1749" s="2">
        <f t="shared" si="528"/>
        <v>39216</v>
      </c>
      <c r="G1749" s="1">
        <v>2007.4550228310502</v>
      </c>
      <c r="H1749" s="3">
        <v>5.71</v>
      </c>
      <c r="I1749" s="1" t="str">
        <f t="shared" si="517"/>
        <v/>
      </c>
      <c r="J1749" s="1">
        <f t="shared" si="518"/>
        <v>0.89207952213520136</v>
      </c>
      <c r="K1749">
        <f t="shared" si="519"/>
        <v>0</v>
      </c>
      <c r="L1749">
        <f t="shared" si="524"/>
        <v>0.76989393437944043</v>
      </c>
      <c r="M1749">
        <f t="shared" si="529"/>
        <v>0.76989393437944043</v>
      </c>
      <c r="N1749">
        <f t="shared" si="525"/>
        <v>4.0032853813484284</v>
      </c>
      <c r="O1749">
        <f t="shared" si="520"/>
        <v>3.7403987036907851</v>
      </c>
      <c r="P1749">
        <f t="shared" si="526"/>
        <v>6.2503394773345757</v>
      </c>
      <c r="Q1749">
        <f t="shared" si="530"/>
        <v>8.0458905409708024</v>
      </c>
      <c r="R1749">
        <v>13.17</v>
      </c>
      <c r="S1749">
        <f t="shared" si="521"/>
        <v>15.242891158941543</v>
      </c>
      <c r="T1749">
        <f>qten^((R1749-tbar)/10)*IF(R1749&gt;Ttorp,1,torpmult)</f>
        <v>0.89292013563012895</v>
      </c>
      <c r="U1749">
        <f>qtenq^((R1749-tbar)/10)*IF(R1749&gt;Ttorp,1,torpmult)</f>
        <v>0.85856543643775374</v>
      </c>
      <c r="V1749">
        <f t="shared" si="522"/>
        <v>-1.0132683624099512E-2</v>
      </c>
      <c r="W1749">
        <f t="shared" si="523"/>
        <v>9.145666466961716E-3</v>
      </c>
      <c r="X1749">
        <f t="shared" si="531"/>
        <v>1.0227437475568562</v>
      </c>
      <c r="Y1749">
        <f t="shared" si="531"/>
        <v>0.69376409227261682</v>
      </c>
      <c r="AK1749">
        <v>11.612708333333332</v>
      </c>
    </row>
    <row r="1750" spans="4:37" x14ac:dyDescent="0.55000000000000004">
      <c r="D1750">
        <f t="shared" si="527"/>
        <v>1.1639653068257489</v>
      </c>
      <c r="E1750">
        <f t="shared" si="516"/>
        <v>1.164625993671923</v>
      </c>
      <c r="F1750" s="2">
        <f t="shared" si="528"/>
        <v>39217</v>
      </c>
      <c r="G1750" s="1">
        <v>2007.4577625570778</v>
      </c>
      <c r="H1750" s="3">
        <v>7.62</v>
      </c>
      <c r="I1750" s="1" t="str">
        <f t="shared" si="517"/>
        <v/>
      </c>
      <c r="J1750" s="1">
        <f t="shared" si="518"/>
        <v>0.85864475413872787</v>
      </c>
      <c r="K1750">
        <f t="shared" si="519"/>
        <v>0</v>
      </c>
      <c r="L1750">
        <f t="shared" si="524"/>
        <v>0.78014160206078509</v>
      </c>
      <c r="M1750">
        <f t="shared" si="529"/>
        <v>0.78014160206078509</v>
      </c>
      <c r="N1750">
        <f t="shared" si="525"/>
        <v>4.0209690528641371</v>
      </c>
      <c r="O1750">
        <f t="shared" si="520"/>
        <v>3.7402037053400945</v>
      </c>
      <c r="P1750">
        <f t="shared" si="526"/>
        <v>6.2833972735270969</v>
      </c>
      <c r="Q1750">
        <f t="shared" si="530"/>
        <v>8.0600504046325359</v>
      </c>
      <c r="R1750">
        <v>13.11</v>
      </c>
      <c r="S1750">
        <f t="shared" si="521"/>
        <v>15.288197388094732</v>
      </c>
      <c r="T1750">
        <f>qten^((R1750-tbar)/10)*IF(R1750&gt;Ttorp,1,torpmult)</f>
        <v>0.88742093192243021</v>
      </c>
      <c r="U1750">
        <f>qtenq^((R1750-tbar)/10)*IF(R1750&gt;Ttorp,1,torpmult)</f>
        <v>0.85145370774894502</v>
      </c>
      <c r="V1750">
        <f t="shared" si="522"/>
        <v>-1.1180578328221447E-2</v>
      </c>
      <c r="W1750">
        <f t="shared" si="523"/>
        <v>8.8958679800089611E-3</v>
      </c>
      <c r="X1750">
        <f t="shared" ref="X1750:Y1765" si="532">MAX(0.0000000001,X1749+V1749)</f>
        <v>1.0126110639327566</v>
      </c>
      <c r="Y1750">
        <f t="shared" si="532"/>
        <v>0.70290975873957851</v>
      </c>
      <c r="AK1750">
        <v>11.648020833333339</v>
      </c>
    </row>
    <row r="1751" spans="4:37" x14ac:dyDescent="0.55000000000000004">
      <c r="D1751">
        <f t="shared" si="527"/>
        <v>1.162619163805575</v>
      </c>
      <c r="E1751">
        <f t="shared" si="516"/>
        <v>1.1505038766240085</v>
      </c>
      <c r="F1751" s="2">
        <f t="shared" si="528"/>
        <v>39218</v>
      </c>
      <c r="G1751" s="1">
        <v>2007.4605022831051</v>
      </c>
      <c r="H1751" s="3">
        <v>7.01</v>
      </c>
      <c r="I1751" s="1" t="str">
        <f t="shared" si="517"/>
        <v/>
      </c>
      <c r="J1751" s="1">
        <f t="shared" si="518"/>
        <v>0.86918438113773167</v>
      </c>
      <c r="K1751">
        <f t="shared" si="519"/>
        <v>0</v>
      </c>
      <c r="L1751">
        <f t="shared" si="524"/>
        <v>0.79038873550007305</v>
      </c>
      <c r="M1751">
        <f t="shared" si="529"/>
        <v>0.79038873550007305</v>
      </c>
      <c r="N1751">
        <f t="shared" si="525"/>
        <v>4.0384976269765032</v>
      </c>
      <c r="O1751">
        <f t="shared" si="520"/>
        <v>3.6454277313115546</v>
      </c>
      <c r="P1751">
        <f t="shared" si="526"/>
        <v>6.3147771298002908</v>
      </c>
      <c r="Q1751">
        <f t="shared" si="530"/>
        <v>8.0734456713462208</v>
      </c>
      <c r="R1751">
        <v>12.87</v>
      </c>
      <c r="S1751">
        <f t="shared" si="521"/>
        <v>15.333201903387293</v>
      </c>
      <c r="T1751">
        <f>qten^((R1751-tbar)/10)*IF(R1751&gt;Ttorp,1,torpmult)</f>
        <v>0.86576071570880686</v>
      </c>
      <c r="U1751">
        <f>qtenq^((R1751-tbar)/10)*IF(R1751&gt;Ttorp,1,torpmult)</f>
        <v>0.82359101726757311</v>
      </c>
      <c r="V1751">
        <f t="shared" si="522"/>
        <v>-1.0286413449970805E-2</v>
      </c>
      <c r="W1751">
        <f t="shared" si="523"/>
        <v>8.5946153611520214E-3</v>
      </c>
      <c r="X1751">
        <f t="shared" si="532"/>
        <v>1.0014304856045351</v>
      </c>
      <c r="Y1751">
        <f t="shared" si="532"/>
        <v>0.71180562671958747</v>
      </c>
      <c r="AK1751">
        <v>11.971874999999997</v>
      </c>
    </row>
    <row r="1752" spans="4:37" x14ac:dyDescent="0.55000000000000004">
      <c r="D1752">
        <f t="shared" si="527"/>
        <v>1.1593552549447439</v>
      </c>
      <c r="E1752">
        <f t="shared" si="516"/>
        <v>1.1299800751972633</v>
      </c>
      <c r="F1752" s="2">
        <f t="shared" si="528"/>
        <v>39219</v>
      </c>
      <c r="G1752" s="1">
        <v>2007.4632420091325</v>
      </c>
      <c r="H1752" s="3">
        <v>6.11</v>
      </c>
      <c r="I1752" s="1" t="str">
        <f t="shared" si="517"/>
        <v/>
      </c>
      <c r="J1752" s="1">
        <f t="shared" si="518"/>
        <v>0.88497135653071379</v>
      </c>
      <c r="K1752">
        <f t="shared" si="519"/>
        <v>0</v>
      </c>
      <c r="L1752">
        <f t="shared" si="524"/>
        <v>0.80037620873654303</v>
      </c>
      <c r="M1752">
        <f t="shared" si="529"/>
        <v>0.80037620873654303</v>
      </c>
      <c r="N1752">
        <f t="shared" si="525"/>
        <v>4.0554368356438424</v>
      </c>
      <c r="O1752">
        <f t="shared" si="520"/>
        <v>3.5974740425925136</v>
      </c>
      <c r="P1752">
        <f t="shared" si="526"/>
        <v>6.3456184113382612</v>
      </c>
      <c r="Q1752">
        <f t="shared" si="530"/>
        <v>8.0865678628234203</v>
      </c>
      <c r="R1752">
        <v>12.72</v>
      </c>
      <c r="S1752">
        <f t="shared" si="521"/>
        <v>15.377891369005365</v>
      </c>
      <c r="T1752">
        <f>qten^((R1752-tbar)/10)*IF(R1752&gt;Ttorp,1,torpmult)</f>
        <v>0.85249237882164752</v>
      </c>
      <c r="U1752">
        <f>qtenq^((R1752-tbar)/10)*IF(R1752&gt;Ttorp,1,torpmult)</f>
        <v>0.80664175922212633</v>
      </c>
      <c r="V1752">
        <f t="shared" si="522"/>
        <v>-9.2592961804479068E-3</v>
      </c>
      <c r="W1752">
        <f t="shared" si="523"/>
        <v>8.3130526516563968E-3</v>
      </c>
      <c r="X1752">
        <f t="shared" si="532"/>
        <v>0.99114407215456424</v>
      </c>
      <c r="Y1752">
        <f t="shared" si="532"/>
        <v>0.72040024208073949</v>
      </c>
      <c r="AK1752">
        <v>12.324374999999996</v>
      </c>
    </row>
    <row r="1753" spans="4:37" x14ac:dyDescent="0.55000000000000004">
      <c r="D1753">
        <f t="shared" si="527"/>
        <v>1.1555846379823094</v>
      </c>
      <c r="E1753">
        <f t="shared" si="516"/>
        <v>1.1216490853203969</v>
      </c>
      <c r="F1753" s="2">
        <f t="shared" si="528"/>
        <v>39220</v>
      </c>
      <c r="G1753" s="1">
        <v>2007.4659817351599</v>
      </c>
      <c r="H1753" s="3">
        <v>5.74</v>
      </c>
      <c r="I1753" s="1" t="str">
        <f t="shared" si="517"/>
        <v/>
      </c>
      <c r="J1753" s="1">
        <f t="shared" si="518"/>
        <v>0.89154443496412417</v>
      </c>
      <c r="K1753">
        <f t="shared" si="519"/>
        <v>0</v>
      </c>
      <c r="L1753">
        <f t="shared" si="524"/>
        <v>0.81023230200391982</v>
      </c>
      <c r="M1753">
        <f t="shared" si="529"/>
        <v>0.81023230200391982</v>
      </c>
      <c r="N1753">
        <f t="shared" si="525"/>
        <v>4.0720156251275368</v>
      </c>
      <c r="O1753">
        <f t="shared" si="520"/>
        <v>3.7246145322915361</v>
      </c>
      <c r="P1753">
        <f t="shared" si="526"/>
        <v>6.3765484509679347</v>
      </c>
      <c r="Q1753">
        <f t="shared" si="530"/>
        <v>8.0996851860609276</v>
      </c>
      <c r="R1753">
        <v>12.91</v>
      </c>
      <c r="S1753">
        <f t="shared" si="521"/>
        <v>15.422252542500576</v>
      </c>
      <c r="T1753">
        <f>qten^((R1753-tbar)/10)*IF(R1753&gt;Ttorp,1,torpmult)</f>
        <v>0.86933368442850667</v>
      </c>
      <c r="U1753">
        <f>qtenq^((R1753-tbar)/10)*IF(R1753&gt;Ttorp,1,torpmult)</f>
        <v>0.82817066133454575</v>
      </c>
      <c r="V1753">
        <f t="shared" si="522"/>
        <v>-8.690604933338078E-3</v>
      </c>
      <c r="W1753">
        <f t="shared" si="523"/>
        <v>8.0581176983834588E-3</v>
      </c>
      <c r="X1753">
        <f t="shared" si="532"/>
        <v>0.98188477597411628</v>
      </c>
      <c r="Y1753">
        <f t="shared" si="532"/>
        <v>0.72871329473239588</v>
      </c>
      <c r="AK1753">
        <v>12.221874999999997</v>
      </c>
    </row>
    <row r="1754" spans="4:37" x14ac:dyDescent="0.55000000000000004">
      <c r="D1754">
        <f t="shared" si="527"/>
        <v>1.1531824897040757</v>
      </c>
      <c r="E1754">
        <f t="shared" si="516"/>
        <v>1.1315631551999716</v>
      </c>
      <c r="F1754" s="2">
        <f t="shared" si="528"/>
        <v>39221</v>
      </c>
      <c r="G1754" s="1">
        <v>2007.4687214611872</v>
      </c>
      <c r="H1754" s="3">
        <v>6.18</v>
      </c>
      <c r="I1754" s="1" t="str">
        <f t="shared" si="517"/>
        <v/>
      </c>
      <c r="J1754" s="1">
        <f t="shared" si="518"/>
        <v>0.8837332634989149</v>
      </c>
      <c r="K1754">
        <f t="shared" si="519"/>
        <v>0</v>
      </c>
      <c r="L1754">
        <f t="shared" si="524"/>
        <v>0.82043672538006107</v>
      </c>
      <c r="M1754">
        <f t="shared" si="529"/>
        <v>0.82043672538006107</v>
      </c>
      <c r="N1754">
        <f t="shared" si="525"/>
        <v>4.089039277041258</v>
      </c>
      <c r="O1754">
        <f t="shared" si="520"/>
        <v>3.8569265683461262</v>
      </c>
      <c r="P1754">
        <f t="shared" si="526"/>
        <v>6.408731045155772</v>
      </c>
      <c r="Q1754">
        <f t="shared" si="530"/>
        <v>8.1132887614554221</v>
      </c>
      <c r="R1754">
        <v>13.1</v>
      </c>
      <c r="S1754">
        <f t="shared" si="521"/>
        <v>15.466272278704466</v>
      </c>
      <c r="T1754">
        <f>qten^((R1754-tbar)/10)*IF(R1754&gt;Ttorp,1,torpmult)</f>
        <v>0.8865076963229408</v>
      </c>
      <c r="U1754">
        <f>qtenq^((R1754-tbar)/10)*IF(R1754&gt;Ttorp,1,torpmult)</f>
        <v>0.85027416006419576</v>
      </c>
      <c r="V1754">
        <f t="shared" si="522"/>
        <v>-8.7141448081915346E-3</v>
      </c>
      <c r="W1754">
        <f t="shared" si="523"/>
        <v>7.814268989058841E-3</v>
      </c>
      <c r="X1754">
        <f t="shared" si="532"/>
        <v>0.97319417104077821</v>
      </c>
      <c r="Y1754">
        <f t="shared" si="532"/>
        <v>0.73677141243077937</v>
      </c>
      <c r="AK1754">
        <v>12.031145833333339</v>
      </c>
    </row>
    <row r="1755" spans="4:37" x14ac:dyDescent="0.55000000000000004">
      <c r="D1755">
        <f t="shared" si="527"/>
        <v>1.1526158859216551</v>
      </c>
      <c r="E1755">
        <f t="shared" si="516"/>
        <v>1.1475164518798693</v>
      </c>
      <c r="F1755" s="2">
        <f t="shared" si="528"/>
        <v>39222</v>
      </c>
      <c r="G1755" s="1">
        <v>2007.4714611872148</v>
      </c>
      <c r="H1755" s="3">
        <v>6.88</v>
      </c>
      <c r="I1755" s="1" t="str">
        <f t="shared" si="517"/>
        <v/>
      </c>
      <c r="J1755" s="1">
        <f t="shared" si="518"/>
        <v>0.87144720091968464</v>
      </c>
      <c r="K1755">
        <f t="shared" si="519"/>
        <v>0</v>
      </c>
      <c r="L1755">
        <f t="shared" si="524"/>
        <v>0.8310036474851189</v>
      </c>
      <c r="M1755">
        <f t="shared" si="529"/>
        <v>0.8310036474851189</v>
      </c>
      <c r="N1755">
        <f t="shared" si="525"/>
        <v>4.1065195493622655</v>
      </c>
      <c r="O1755">
        <f t="shared" si="520"/>
        <v>3.9051119029239487</v>
      </c>
      <c r="P1755">
        <f t="shared" si="526"/>
        <v>6.441567030948085</v>
      </c>
      <c r="Q1755">
        <f t="shared" si="530"/>
        <v>8.1271216680192424</v>
      </c>
      <c r="R1755">
        <v>13.13</v>
      </c>
      <c r="S1755">
        <f t="shared" si="521"/>
        <v>15.509937533614465</v>
      </c>
      <c r="T1755">
        <f>qten^((R1755-tbar)/10)*IF(R1755&gt;Ttorp,1,torpmult)</f>
        <v>0.88925022639856188</v>
      </c>
      <c r="U1755">
        <f>qtenq^((R1755-tbar)/10)*IF(R1755&gt;Ttorp,1,torpmult)</f>
        <v>0.8538177143912451</v>
      </c>
      <c r="V1755">
        <f t="shared" si="522"/>
        <v>-8.8633281158685684E-3</v>
      </c>
      <c r="W1755">
        <f t="shared" si="523"/>
        <v>7.5597496557135956E-3</v>
      </c>
      <c r="X1755">
        <f t="shared" si="532"/>
        <v>0.96448002623258666</v>
      </c>
      <c r="Y1755">
        <f t="shared" si="532"/>
        <v>0.74458568141983816</v>
      </c>
      <c r="AK1755">
        <v>12.074062500000002</v>
      </c>
    </row>
    <row r="1756" spans="4:37" x14ac:dyDescent="0.55000000000000004">
      <c r="D1756">
        <f t="shared" si="527"/>
        <v>1.1524737359377002</v>
      </c>
      <c r="E1756">
        <f t="shared" si="516"/>
        <v>1.151194386082105</v>
      </c>
      <c r="F1756" s="2">
        <f t="shared" si="528"/>
        <v>39223</v>
      </c>
      <c r="G1756" s="1">
        <v>2007.4742009132422</v>
      </c>
      <c r="H1756" s="3">
        <v>7.04</v>
      </c>
      <c r="I1756" s="1" t="str">
        <f t="shared" si="517"/>
        <v/>
      </c>
      <c r="J1756" s="1">
        <f t="shared" si="518"/>
        <v>0.86866302693095165</v>
      </c>
      <c r="K1756">
        <f t="shared" si="519"/>
        <v>0</v>
      </c>
      <c r="L1756">
        <f t="shared" si="524"/>
        <v>0.84170258420545851</v>
      </c>
      <c r="M1756">
        <f t="shared" si="529"/>
        <v>0.84170258420545851</v>
      </c>
      <c r="N1756">
        <f t="shared" si="525"/>
        <v>4.1240678790997576</v>
      </c>
      <c r="O1756">
        <f t="shared" si="520"/>
        <v>3.9371094099317419</v>
      </c>
      <c r="P1756">
        <f t="shared" si="526"/>
        <v>6.4740886945770111</v>
      </c>
      <c r="Q1756">
        <f t="shared" si="530"/>
        <v>8.1407759002113274</v>
      </c>
      <c r="R1756">
        <v>13.13</v>
      </c>
      <c r="S1756">
        <f t="shared" si="521"/>
        <v>15.553235368268611</v>
      </c>
      <c r="T1756">
        <f>qten^((R1756-tbar)/10)*IF(R1756&gt;Ttorp,1,torpmult)</f>
        <v>0.88925022639856188</v>
      </c>
      <c r="U1756">
        <f>qtenq^((R1756-tbar)/10)*IF(R1756&gt;Ttorp,1,torpmult)</f>
        <v>0.8538177143912451</v>
      </c>
      <c r="V1756">
        <f t="shared" si="522"/>
        <v>-8.5687096851070482E-3</v>
      </c>
      <c r="W1756">
        <f t="shared" si="523"/>
        <v>7.2898448910736387E-3</v>
      </c>
      <c r="X1756">
        <f t="shared" si="532"/>
        <v>0.95561669811671812</v>
      </c>
      <c r="Y1756">
        <f t="shared" si="532"/>
        <v>0.75214543107555176</v>
      </c>
      <c r="AK1756">
        <v>11.507708333333335</v>
      </c>
    </row>
    <row r="1757" spans="4:37" x14ac:dyDescent="0.55000000000000004">
      <c r="D1757">
        <f t="shared" si="527"/>
        <v>1.1529459811490097</v>
      </c>
      <c r="E1757">
        <f t="shared" si="516"/>
        <v>1.1571961880507962</v>
      </c>
      <c r="F1757" s="2">
        <f t="shared" si="528"/>
        <v>39224</v>
      </c>
      <c r="G1757" s="1">
        <v>2007.4769406392695</v>
      </c>
      <c r="H1757" s="3">
        <v>7.3</v>
      </c>
      <c r="I1757" s="1" t="str">
        <f t="shared" si="517"/>
        <v/>
      </c>
      <c r="J1757" s="1">
        <f t="shared" si="518"/>
        <v>0.8641577031846428</v>
      </c>
      <c r="K1757">
        <f t="shared" si="519"/>
        <v>0</v>
      </c>
      <c r="L1757">
        <f t="shared" si="524"/>
        <v>0.85248918532855922</v>
      </c>
      <c r="M1757">
        <f t="shared" si="529"/>
        <v>0.85248918532855922</v>
      </c>
      <c r="N1757">
        <f t="shared" si="525"/>
        <v>4.1416100967374128</v>
      </c>
      <c r="O1757">
        <f t="shared" si="520"/>
        <v>3.9022747559026261</v>
      </c>
      <c r="P1757">
        <f t="shared" si="526"/>
        <v>6.5065805485166743</v>
      </c>
      <c r="Q1757">
        <f t="shared" si="530"/>
        <v>8.1543720289223334</v>
      </c>
      <c r="R1757">
        <v>13.01</v>
      </c>
      <c r="S1757">
        <f t="shared" si="521"/>
        <v>15.596152952588691</v>
      </c>
      <c r="T1757">
        <f>qten^((R1757-tbar)/10)*IF(R1757&gt;Ttorp,1,torpmult)</f>
        <v>0.87833075113370895</v>
      </c>
      <c r="U1757">
        <f>qtenq^((R1757-tbar)/10)*IF(R1757&gt;Ttorp,1,torpmult)</f>
        <v>0.83973149294414029</v>
      </c>
      <c r="V1757">
        <f t="shared" si="522"/>
        <v>-8.3371375633549821E-3</v>
      </c>
      <c r="W1757">
        <f t="shared" si="523"/>
        <v>7.0221147846412854E-3</v>
      </c>
      <c r="X1757">
        <f t="shared" si="532"/>
        <v>0.94704798843161109</v>
      </c>
      <c r="Y1757">
        <f t="shared" si="532"/>
        <v>0.75943527596662541</v>
      </c>
      <c r="AK1757">
        <v>11.303541666666669</v>
      </c>
    </row>
    <row r="1758" spans="4:37" x14ac:dyDescent="0.55000000000000004">
      <c r="D1758">
        <f t="shared" si="527"/>
        <v>1.1571100210406555</v>
      </c>
      <c r="E1758">
        <f t="shared" si="516"/>
        <v>1.1945863800654672</v>
      </c>
      <c r="F1758" s="2">
        <f t="shared" si="528"/>
        <v>39225</v>
      </c>
      <c r="G1758" s="1">
        <v>2007.4796803652969</v>
      </c>
      <c r="H1758" s="3">
        <v>8.89</v>
      </c>
      <c r="I1758" s="1" t="str">
        <f t="shared" si="517"/>
        <v/>
      </c>
      <c r="J1758" s="1">
        <f t="shared" si="518"/>
        <v>0.83710982871343032</v>
      </c>
      <c r="K1758">
        <f t="shared" si="519"/>
        <v>0</v>
      </c>
      <c r="L1758">
        <f t="shared" si="524"/>
        <v>0.86318034904336094</v>
      </c>
      <c r="M1758">
        <f t="shared" si="529"/>
        <v>0.86318034904336094</v>
      </c>
      <c r="N1758">
        <f t="shared" si="525"/>
        <v>4.1588516876759565</v>
      </c>
      <c r="O1758">
        <f t="shared" si="520"/>
        <v>3.6126022515123752</v>
      </c>
      <c r="P1758">
        <f t="shared" si="526"/>
        <v>6.5383979067359226</v>
      </c>
      <c r="Q1758">
        <f t="shared" si="530"/>
        <v>8.1676421233195704</v>
      </c>
      <c r="R1758">
        <v>12.41</v>
      </c>
      <c r="S1758">
        <f t="shared" si="521"/>
        <v>15.638677569172703</v>
      </c>
      <c r="T1758">
        <f>qten^((R1758-tbar)/10)*IF(R1758&gt;Ttorp,1,torpmult)</f>
        <v>0.82571201894617119</v>
      </c>
      <c r="U1758">
        <f>qtenq^((R1758-tbar)/10)*IF(R1758&gt;Ttorp,1,torpmult)</f>
        <v>0.77271054964798735</v>
      </c>
      <c r="V1758">
        <f t="shared" si="522"/>
        <v>-8.9994019330263131E-3</v>
      </c>
      <c r="W1758">
        <f t="shared" si="523"/>
        <v>6.7547615801213552E-3</v>
      </c>
      <c r="X1758">
        <f t="shared" si="532"/>
        <v>0.93871085086825612</v>
      </c>
      <c r="Y1758">
        <f t="shared" si="532"/>
        <v>0.76645739075126673</v>
      </c>
      <c r="AK1758">
        <v>11.734166666666665</v>
      </c>
    </row>
    <row r="1759" spans="4:37" x14ac:dyDescent="0.55000000000000004">
      <c r="D1759">
        <f t="shared" si="527"/>
        <v>1.54139901893659</v>
      </c>
      <c r="E1759">
        <f t="shared" si="516"/>
        <v>5</v>
      </c>
      <c r="F1759" s="2">
        <f t="shared" si="528"/>
        <v>39226</v>
      </c>
      <c r="G1759" s="1">
        <v>2007.4824200913242</v>
      </c>
      <c r="H1759" s="3">
        <v>491.78</v>
      </c>
      <c r="I1759" s="1">
        <f t="shared" si="517"/>
        <v>491.78</v>
      </c>
      <c r="J1759" s="1">
        <f t="shared" si="518"/>
        <v>5.3512247769062352E-5</v>
      </c>
      <c r="K1759">
        <f t="shared" si="519"/>
        <v>0</v>
      </c>
      <c r="L1759">
        <f t="shared" si="524"/>
        <v>0.87307788945846332</v>
      </c>
      <c r="M1759">
        <f t="shared" si="529"/>
        <v>0.87307788945846332</v>
      </c>
      <c r="N1759">
        <f t="shared" si="525"/>
        <v>4.1746869530076269</v>
      </c>
      <c r="O1759">
        <f t="shared" si="520"/>
        <v>-0.30992677821061526</v>
      </c>
      <c r="P1759">
        <f t="shared" si="526"/>
        <v>6.5664927874335524</v>
      </c>
      <c r="Q1759">
        <f t="shared" si="530"/>
        <v>8.1793239373178821</v>
      </c>
      <c r="R1759">
        <v>11.89</v>
      </c>
      <c r="S1759">
        <f t="shared" si="521"/>
        <v>15.680796617050014</v>
      </c>
      <c r="T1759">
        <f>qten^((R1759-tbar)/10)*IF(R1759&gt;Ttorp,1,torpmult)</f>
        <v>0.78266585693043966</v>
      </c>
      <c r="U1759">
        <f>qtenq^((R1759-tbar)/10)*IF(R1759&gt;Ttorp,1,torpmult)</f>
        <v>0.71896826642347877</v>
      </c>
      <c r="V1759">
        <f t="shared" si="522"/>
        <v>-0.13223752473212982</v>
      </c>
      <c r="W1759">
        <f t="shared" si="523"/>
        <v>6.4524518116182879E-3</v>
      </c>
      <c r="X1759">
        <f t="shared" si="532"/>
        <v>0.92971144893522983</v>
      </c>
      <c r="Y1759">
        <f t="shared" si="532"/>
        <v>0.77321215233138807</v>
      </c>
      <c r="AK1759">
        <v>11.522291666666661</v>
      </c>
    </row>
    <row r="1760" spans="4:37" x14ac:dyDescent="0.55000000000000004">
      <c r="D1760">
        <f t="shared" si="527"/>
        <v>1.8872591170429311</v>
      </c>
      <c r="E1760">
        <f t="shared" si="516"/>
        <v>5</v>
      </c>
      <c r="F1760" s="2">
        <f t="shared" si="528"/>
        <v>39227</v>
      </c>
      <c r="G1760" s="1">
        <v>2007.4851598173516</v>
      </c>
      <c r="H1760" s="3">
        <v>690.15</v>
      </c>
      <c r="I1760" s="1">
        <f t="shared" si="517"/>
        <v>690.15</v>
      </c>
      <c r="J1760" s="1">
        <f t="shared" si="518"/>
        <v>1.012589142364188E-6</v>
      </c>
      <c r="K1760">
        <f t="shared" si="519"/>
        <v>0</v>
      </c>
      <c r="L1760">
        <f t="shared" si="524"/>
        <v>0.87222877499761231</v>
      </c>
      <c r="M1760">
        <f t="shared" si="529"/>
        <v>0.87222877499761231</v>
      </c>
      <c r="N1760">
        <f t="shared" si="525"/>
        <v>4.1733331460182805</v>
      </c>
      <c r="O1760">
        <f t="shared" si="520"/>
        <v>-0.3160775209402496</v>
      </c>
      <c r="P1760">
        <f t="shared" si="526"/>
        <v>6.560088253165576</v>
      </c>
      <c r="Q1760">
        <f t="shared" si="530"/>
        <v>8.1766638770044366</v>
      </c>
      <c r="R1760">
        <v>12.06</v>
      </c>
      <c r="S1760">
        <f t="shared" si="521"/>
        <v>15.722497615442247</v>
      </c>
      <c r="T1760">
        <f>qten^((R1760-tbar)/10)*IF(R1760&gt;Ttorp,1,torpmult)</f>
        <v>0.79648586896882956</v>
      </c>
      <c r="U1760">
        <f>qtenq^((R1760-tbar)/10)*IF(R1760&gt;Ttorp,1,torpmult)</f>
        <v>0.73611343108408922</v>
      </c>
      <c r="V1760">
        <f t="shared" si="522"/>
        <v>-0.12001703891282056</v>
      </c>
      <c r="W1760">
        <f t="shared" si="523"/>
        <v>1.1450497885450994E-3</v>
      </c>
      <c r="X1760">
        <f t="shared" si="532"/>
        <v>0.79747392420310004</v>
      </c>
      <c r="Y1760">
        <f t="shared" si="532"/>
        <v>0.77966460414300631</v>
      </c>
      <c r="AK1760">
        <v>11.295937500000008</v>
      </c>
    </row>
    <row r="1761" spans="4:37" x14ac:dyDescent="0.55000000000000004">
      <c r="D1761">
        <f t="shared" si="527"/>
        <v>2.1985332053386379</v>
      </c>
      <c r="E1761">
        <f t="shared" si="516"/>
        <v>5</v>
      </c>
      <c r="F1761" s="2">
        <f t="shared" si="528"/>
        <v>39228</v>
      </c>
      <c r="G1761" s="1">
        <v>2007.4878995433792</v>
      </c>
      <c r="H1761" s="3">
        <v>116.57</v>
      </c>
      <c r="I1761" s="1" t="str">
        <f t="shared" si="517"/>
        <v/>
      </c>
      <c r="J1761" s="1">
        <f t="shared" si="518"/>
        <v>9.7159628348958554E-2</v>
      </c>
      <c r="K1761">
        <f t="shared" si="519"/>
        <v>0</v>
      </c>
      <c r="L1761">
        <f t="shared" si="524"/>
        <v>0.87136280918681708</v>
      </c>
      <c r="M1761">
        <f t="shared" si="529"/>
        <v>0.87136280918681708</v>
      </c>
      <c r="N1761">
        <f t="shared" si="525"/>
        <v>4.1719515664029556</v>
      </c>
      <c r="O1761">
        <f t="shared" si="520"/>
        <v>1.6373505271562778</v>
      </c>
      <c r="P1761">
        <f t="shared" si="526"/>
        <v>6.5535749152890874</v>
      </c>
      <c r="Q1761">
        <f t="shared" si="530"/>
        <v>8.1739568498958661</v>
      </c>
      <c r="R1761">
        <v>12.58</v>
      </c>
      <c r="S1761">
        <f t="shared" si="521"/>
        <v>15.76376820744794</v>
      </c>
      <c r="T1761">
        <f>qten^((R1761-tbar)/10)*IF(R1761&gt;Ttorp,1,torpmult)</f>
        <v>0.84029212352213123</v>
      </c>
      <c r="U1761">
        <f>qtenq^((R1761-tbar)/10)*IF(R1761&gt;Ttorp,1,torpmult)</f>
        <v>0.79113730118545</v>
      </c>
      <c r="V1761">
        <f t="shared" si="522"/>
        <v>-2.6523519521846464E-2</v>
      </c>
      <c r="W1761">
        <f t="shared" si="523"/>
        <v>-3.7262125970954629E-3</v>
      </c>
      <c r="X1761">
        <f t="shared" si="532"/>
        <v>0.67745688529027948</v>
      </c>
      <c r="Y1761">
        <f t="shared" si="532"/>
        <v>0.78080965393155144</v>
      </c>
      <c r="AK1761">
        <v>10.964166666666669</v>
      </c>
    </row>
    <row r="1762" spans="4:37" x14ac:dyDescent="0.55000000000000004">
      <c r="D1762">
        <f t="shared" si="527"/>
        <v>2.1660283224525005</v>
      </c>
      <c r="E1762">
        <f t="shared" si="516"/>
        <v>1.8734843764772624</v>
      </c>
      <c r="F1762" s="2">
        <f t="shared" si="528"/>
        <v>39229</v>
      </c>
      <c r="G1762" s="1">
        <v>2007.4906392694065</v>
      </c>
      <c r="H1762" s="3">
        <v>31.39</v>
      </c>
      <c r="I1762" s="1" t="str">
        <f t="shared" si="517"/>
        <v/>
      </c>
      <c r="J1762" s="1">
        <f t="shared" si="518"/>
        <v>0.53376479278696376</v>
      </c>
      <c r="K1762">
        <f t="shared" si="519"/>
        <v>0</v>
      </c>
      <c r="L1762">
        <f t="shared" si="524"/>
        <v>0.87584870104203971</v>
      </c>
      <c r="M1762">
        <f t="shared" si="529"/>
        <v>0.87584870104203971</v>
      </c>
      <c r="N1762">
        <f t="shared" si="525"/>
        <v>4.179098570021532</v>
      </c>
      <c r="O1762">
        <f t="shared" si="520"/>
        <v>3.8209822018865167</v>
      </c>
      <c r="P1762">
        <f t="shared" si="526"/>
        <v>6.5508548937364672</v>
      </c>
      <c r="Q1762">
        <f t="shared" si="530"/>
        <v>8.1728258429906635</v>
      </c>
      <c r="R1762">
        <v>12.74</v>
      </c>
      <c r="S1762">
        <f t="shared" si="521"/>
        <v>15.804596163695557</v>
      </c>
      <c r="T1762">
        <f>qten^((R1762-tbar)/10)*IF(R1762&gt;Ttorp,1,torpmult)</f>
        <v>0.85424967295730003</v>
      </c>
      <c r="U1762">
        <f>qtenq^((R1762-tbar)/10)*IF(R1762&gt;Ttorp,1,torpmult)</f>
        <v>0.80888134836173919</v>
      </c>
      <c r="V1762">
        <f t="shared" si="522"/>
        <v>2.007651980382115E-2</v>
      </c>
      <c r="W1762">
        <f t="shared" si="523"/>
        <v>-4.7802015759390269E-3</v>
      </c>
      <c r="X1762">
        <f t="shared" si="532"/>
        <v>0.65093336576843297</v>
      </c>
      <c r="Y1762">
        <f t="shared" si="532"/>
        <v>0.77708344133445595</v>
      </c>
      <c r="AK1762">
        <v>10.928541666666675</v>
      </c>
    </row>
    <row r="1763" spans="4:37" x14ac:dyDescent="0.55000000000000004">
      <c r="D1763">
        <f t="shared" si="527"/>
        <v>2.0794821481695238</v>
      </c>
      <c r="E1763">
        <f t="shared" si="516"/>
        <v>1.3005665796227339</v>
      </c>
      <c r="F1763" s="2">
        <f t="shared" si="528"/>
        <v>39230</v>
      </c>
      <c r="G1763" s="1">
        <v>2007.4933789954339</v>
      </c>
      <c r="H1763" s="3">
        <v>13.14</v>
      </c>
      <c r="I1763" s="1" t="str">
        <f t="shared" si="517"/>
        <v/>
      </c>
      <c r="J1763" s="1">
        <f t="shared" si="518"/>
        <v>0.76889566106648555</v>
      </c>
      <c r="K1763">
        <f t="shared" si="519"/>
        <v>0</v>
      </c>
      <c r="L1763">
        <f t="shared" si="524"/>
        <v>0.88631714543076989</v>
      </c>
      <c r="M1763">
        <f t="shared" si="529"/>
        <v>0.88631714543076989</v>
      </c>
      <c r="N1763">
        <f t="shared" si="525"/>
        <v>4.1956826784762233</v>
      </c>
      <c r="O1763">
        <f t="shared" si="520"/>
        <v>3.977646944386251</v>
      </c>
      <c r="P1763">
        <f t="shared" si="526"/>
        <v>6.5671532881679129</v>
      </c>
      <c r="Q1763">
        <f t="shared" si="530"/>
        <v>8.1795981713986059</v>
      </c>
      <c r="R1763">
        <v>12.97</v>
      </c>
      <c r="S1763">
        <f t="shared" si="521"/>
        <v>15.844969385976279</v>
      </c>
      <c r="T1763">
        <f>qten^((R1763-tbar)/10)*IF(R1763&gt;Ttorp,1,torpmult)</f>
        <v>0.87472080439454158</v>
      </c>
      <c r="U1763">
        <f>qtenq^((R1763-tbar)/10)*IF(R1763&gt;Ttorp,1,torpmult)</f>
        <v>0.83508791942836957</v>
      </c>
      <c r="V1763">
        <f t="shared" si="522"/>
        <v>2.8973915218489313E-2</v>
      </c>
      <c r="W1763">
        <f t="shared" si="523"/>
        <v>-3.9445279463936091E-3</v>
      </c>
      <c r="X1763">
        <f t="shared" si="532"/>
        <v>0.67100988557225416</v>
      </c>
      <c r="Y1763">
        <f t="shared" si="532"/>
        <v>0.77230323975851689</v>
      </c>
      <c r="AK1763">
        <v>10.922604166666668</v>
      </c>
    </row>
    <row r="1764" spans="4:37" x14ac:dyDescent="0.55000000000000004">
      <c r="D1764">
        <f t="shared" si="527"/>
        <v>1.9977468361803057</v>
      </c>
      <c r="E1764">
        <f t="shared" si="516"/>
        <v>1.2621290282773423</v>
      </c>
      <c r="F1764" s="2">
        <f t="shared" si="528"/>
        <v>39231</v>
      </c>
      <c r="G1764" s="1">
        <v>2007.4961187214612</v>
      </c>
      <c r="H1764" s="3">
        <v>11.64</v>
      </c>
      <c r="I1764" s="1" t="str">
        <f t="shared" si="517"/>
        <v/>
      </c>
      <c r="J1764" s="1">
        <f t="shared" si="518"/>
        <v>0.79231202008314661</v>
      </c>
      <c r="K1764">
        <f t="shared" si="519"/>
        <v>0</v>
      </c>
      <c r="L1764">
        <f t="shared" si="524"/>
        <v>0.8972148082921021</v>
      </c>
      <c r="M1764">
        <f t="shared" si="529"/>
        <v>0.8972148082921021</v>
      </c>
      <c r="N1764">
        <f t="shared" si="525"/>
        <v>4.2128086059853329</v>
      </c>
      <c r="O1764">
        <f t="shared" si="520"/>
        <v>4.242650450164394</v>
      </c>
      <c r="P1764">
        <f t="shared" si="526"/>
        <v>6.5946630134631121</v>
      </c>
      <c r="Q1764">
        <f t="shared" si="530"/>
        <v>8.191003672794043</v>
      </c>
      <c r="R1764">
        <v>13.37</v>
      </c>
      <c r="S1764">
        <f t="shared" si="521"/>
        <v>15.884875910837359</v>
      </c>
      <c r="T1764">
        <f>qten^((R1764-tbar)/10)*IF(R1764&gt;Ttorp,1,torpmult)</f>
        <v>0.91149811986648954</v>
      </c>
      <c r="U1764">
        <f>qtenq^((R1764-tbar)/10)*IF(R1764&gt;Ttorp,1,torpmult)</f>
        <v>0.88270299629065474</v>
      </c>
      <c r="V1764">
        <f t="shared" si="522"/>
        <v>2.5838365339402619E-2</v>
      </c>
      <c r="W1764">
        <f t="shared" si="523"/>
        <v>-2.7667385963085905E-3</v>
      </c>
      <c r="X1764">
        <f t="shared" si="532"/>
        <v>0.69998380079074352</v>
      </c>
      <c r="Y1764">
        <f t="shared" si="532"/>
        <v>0.76835871181212323</v>
      </c>
      <c r="AK1764">
        <v>11.303437500000003</v>
      </c>
    </row>
    <row r="1765" spans="4:37" x14ac:dyDescent="0.55000000000000004">
      <c r="D1765">
        <f t="shared" si="527"/>
        <v>1.9151356280514094</v>
      </c>
      <c r="E1765">
        <f t="shared" si="516"/>
        <v>1.1716347548913417</v>
      </c>
      <c r="F1765" s="2">
        <f t="shared" si="528"/>
        <v>39232</v>
      </c>
      <c r="G1765" s="1">
        <v>2007.4988584474886</v>
      </c>
      <c r="H1765" s="3">
        <v>7.92</v>
      </c>
      <c r="I1765" s="1" t="str">
        <f t="shared" si="517"/>
        <v/>
      </c>
      <c r="J1765" s="1">
        <f t="shared" si="518"/>
        <v>0.85350831035457009</v>
      </c>
      <c r="K1765">
        <f t="shared" si="519"/>
        <v>0</v>
      </c>
      <c r="L1765">
        <f t="shared" si="524"/>
        <v>0.90883850815556622</v>
      </c>
      <c r="M1765">
        <f t="shared" si="529"/>
        <v>0.90883850815556622</v>
      </c>
      <c r="N1765">
        <f t="shared" si="525"/>
        <v>4.2309233555618899</v>
      </c>
      <c r="O1765">
        <f t="shared" si="520"/>
        <v>4.4193684654093701</v>
      </c>
      <c r="P1765">
        <f t="shared" si="526"/>
        <v>6.6250387215123174</v>
      </c>
      <c r="Q1765">
        <f t="shared" si="530"/>
        <v>8.2035606196796387</v>
      </c>
      <c r="R1765">
        <v>13.6</v>
      </c>
      <c r="S1765">
        <f t="shared" si="521"/>
        <v>15.924303913118367</v>
      </c>
      <c r="T1765">
        <f>qten^((R1765-tbar)/10)*IF(R1765&gt;Ttorp,1,torpmult)</f>
        <v>0.93334114586612371</v>
      </c>
      <c r="U1765">
        <f>qtenq^((R1765-tbar)/10)*IF(R1765&gt;Ttorp,1,torpmult)</f>
        <v>0.91130128063714155</v>
      </c>
      <c r="V1765">
        <f t="shared" si="522"/>
        <v>2.4620556936296736E-2</v>
      </c>
      <c r="W1765">
        <f t="shared" si="523"/>
        <v>-1.7281304613220999E-3</v>
      </c>
      <c r="X1765">
        <f t="shared" si="532"/>
        <v>0.72582216613014616</v>
      </c>
      <c r="Y1765">
        <f t="shared" si="532"/>
        <v>0.76559197321581463</v>
      </c>
      <c r="AK1765">
        <v>11.706250000000002</v>
      </c>
    </row>
    <row r="1766" spans="4:37" x14ac:dyDescent="0.55000000000000004">
      <c r="D1766">
        <f t="shared" si="527"/>
        <v>1.8430807032528151</v>
      </c>
      <c r="E1766">
        <f t="shared" si="516"/>
        <v>1.1945863800654672</v>
      </c>
      <c r="F1766" s="2">
        <f t="shared" si="528"/>
        <v>39233</v>
      </c>
      <c r="G1766" s="1">
        <v>2007.501598173516</v>
      </c>
      <c r="H1766" s="3">
        <v>8.89</v>
      </c>
      <c r="I1766" s="1" t="str">
        <f t="shared" si="517"/>
        <v/>
      </c>
      <c r="J1766" s="1">
        <f t="shared" si="518"/>
        <v>0.83710982871343032</v>
      </c>
      <c r="K1766">
        <f t="shared" si="519"/>
        <v>0</v>
      </c>
      <c r="L1766">
        <f t="shared" si="524"/>
        <v>0.92094636696490695</v>
      </c>
      <c r="M1766">
        <f t="shared" si="529"/>
        <v>0.92094636696490695</v>
      </c>
      <c r="N1766">
        <f t="shared" si="525"/>
        <v>4.249629136365896</v>
      </c>
      <c r="O1766">
        <f t="shared" si="520"/>
        <v>4.3630365017976267</v>
      </c>
      <c r="P1766">
        <f t="shared" si="526"/>
        <v>6.6595753116115093</v>
      </c>
      <c r="Q1766">
        <f t="shared" si="530"/>
        <v>8.2177910827537684</v>
      </c>
      <c r="R1766">
        <v>13.45</v>
      </c>
      <c r="S1766">
        <f t="shared" si="521"/>
        <v>15.963241709442972</v>
      </c>
      <c r="T1766">
        <f>qten^((R1766-tbar)/10)*IF(R1766&gt;Ttorp,1,torpmult)</f>
        <v>0.91903709564843683</v>
      </c>
      <c r="U1766">
        <f>qtenq^((R1766-tbar)/10)*IF(R1766&gt;Ttorp,1,torpmult)</f>
        <v>0.89254697147297668</v>
      </c>
      <c r="V1766">
        <f t="shared" si="522"/>
        <v>2.0328614802635162E-2</v>
      </c>
      <c r="W1766">
        <f t="shared" si="523"/>
        <v>-7.4627847532841851E-4</v>
      </c>
      <c r="X1766">
        <f t="shared" ref="X1766:Y1781" si="533">MAX(0.0000000001,X1765+V1765)</f>
        <v>0.75044272306644288</v>
      </c>
      <c r="Y1766">
        <f t="shared" si="533"/>
        <v>0.76386384275449248</v>
      </c>
      <c r="AK1766">
        <v>11.478541666666672</v>
      </c>
    </row>
    <row r="1767" spans="4:37" x14ac:dyDescent="0.55000000000000004">
      <c r="D1767">
        <f t="shared" si="527"/>
        <v>1.779335361432526</v>
      </c>
      <c r="E1767">
        <f t="shared" si="516"/>
        <v>1.2056272850499248</v>
      </c>
      <c r="F1767" s="2">
        <f t="shared" si="528"/>
        <v>39234</v>
      </c>
      <c r="G1767" s="1">
        <v>2007.5027397260274</v>
      </c>
      <c r="H1767" s="3">
        <v>9.35</v>
      </c>
      <c r="I1767" s="1" t="str">
        <f t="shared" si="517"/>
        <v/>
      </c>
      <c r="J1767" s="1">
        <f t="shared" si="518"/>
        <v>0.82944373638540392</v>
      </c>
      <c r="K1767">
        <f t="shared" si="519"/>
        <v>0</v>
      </c>
      <c r="L1767">
        <f t="shared" si="524"/>
        <v>0.9328998916273662</v>
      </c>
      <c r="M1767">
        <f t="shared" si="529"/>
        <v>0.9328998916273662</v>
      </c>
      <c r="N1767">
        <f t="shared" si="525"/>
        <v>4.2679363328593318</v>
      </c>
      <c r="O1767">
        <f t="shared" si="520"/>
        <v>4.3309522402391529</v>
      </c>
      <c r="P1767">
        <f t="shared" si="526"/>
        <v>6.6926670473586043</v>
      </c>
      <c r="Q1767">
        <f t="shared" si="530"/>
        <v>8.2313801265247424</v>
      </c>
      <c r="R1767">
        <v>13.34</v>
      </c>
      <c r="S1767">
        <f t="shared" si="521"/>
        <v>15.979318364093412</v>
      </c>
      <c r="T1767">
        <f>qten^((R1767-tbar)/10)*IF(R1767&gt;Ttorp,1,torpmult)</f>
        <v>0.90868697522643682</v>
      </c>
      <c r="U1767">
        <f>qtenq^((R1767-tbar)/10)*IF(R1767&gt;Ttorp,1,torpmult)</f>
        <v>0.87903956091178714</v>
      </c>
      <c r="V1767">
        <f t="shared" si="522"/>
        <v>1.6958446835847907E-2</v>
      </c>
      <c r="W1767">
        <f t="shared" si="523"/>
        <v>6.113301931729917E-5</v>
      </c>
      <c r="X1767">
        <f t="shared" si="533"/>
        <v>0.77077133786907803</v>
      </c>
      <c r="Y1767">
        <f t="shared" si="533"/>
        <v>0.76311756427916411</v>
      </c>
      <c r="AK1767">
        <v>11.47552083333334</v>
      </c>
    </row>
    <row r="1768" spans="4:37" x14ac:dyDescent="0.55000000000000004">
      <c r="D1768">
        <f t="shared" si="527"/>
        <v>2.1014018252892734</v>
      </c>
      <c r="E1768">
        <f t="shared" si="516"/>
        <v>5</v>
      </c>
      <c r="F1768" s="2">
        <f t="shared" si="528"/>
        <v>39235</v>
      </c>
      <c r="G1768" s="1">
        <v>2007.5054794520547</v>
      </c>
      <c r="H1768" s="3">
        <v>129.6</v>
      </c>
      <c r="I1768" s="1" t="str">
        <f t="shared" si="517"/>
        <v/>
      </c>
      <c r="J1768" s="1">
        <f t="shared" si="518"/>
        <v>7.4870149945259742E-2</v>
      </c>
      <c r="K1768">
        <f t="shared" si="519"/>
        <v>0</v>
      </c>
      <c r="L1768">
        <f t="shared" si="524"/>
        <v>0.94476551420336385</v>
      </c>
      <c r="M1768">
        <f t="shared" si="529"/>
        <v>0.94476551420336385</v>
      </c>
      <c r="N1768">
        <f t="shared" si="525"/>
        <v>4.2859548867205408</v>
      </c>
      <c r="O1768">
        <f t="shared" si="520"/>
        <v>1.3372913212708681</v>
      </c>
      <c r="P1768">
        <f t="shared" si="526"/>
        <v>6.7249552203152358</v>
      </c>
      <c r="Q1768">
        <f t="shared" si="530"/>
        <v>8.2445960816716379</v>
      </c>
      <c r="R1768">
        <v>13.08</v>
      </c>
      <c r="S1768">
        <f t="shared" si="521"/>
        <v>16.017541986216649</v>
      </c>
      <c r="T1768">
        <f>qten^((R1768-tbar)/10)*IF(R1768&gt;Ttorp,1,torpmult)</f>
        <v>0.88468404356043384</v>
      </c>
      <c r="U1768">
        <f>qtenq^((R1768-tbar)/10)*IF(R1768&gt;Ttorp,1,torpmult)</f>
        <v>0.84791996463314789</v>
      </c>
      <c r="V1768">
        <f t="shared" si="522"/>
        <v>-4.6959312316362786E-2</v>
      </c>
      <c r="W1768">
        <f t="shared" si="523"/>
        <v>7.3413883560531634E-4</v>
      </c>
      <c r="X1768">
        <f t="shared" si="533"/>
        <v>0.78772978470492594</v>
      </c>
      <c r="Y1768">
        <f t="shared" si="533"/>
        <v>0.76317869729848142</v>
      </c>
      <c r="AK1768">
        <v>11.638125000000002</v>
      </c>
    </row>
    <row r="1769" spans="4:37" x14ac:dyDescent="0.55000000000000004">
      <c r="D1769">
        <f t="shared" si="527"/>
        <v>2.3912616427603464</v>
      </c>
      <c r="E1769">
        <f t="shared" si="516"/>
        <v>5</v>
      </c>
      <c r="F1769" s="2">
        <f t="shared" si="528"/>
        <v>39236</v>
      </c>
      <c r="G1769" s="1">
        <v>2007.5082191780823</v>
      </c>
      <c r="H1769" s="3">
        <v>94.77</v>
      </c>
      <c r="I1769" s="1" t="str">
        <f t="shared" si="517"/>
        <v/>
      </c>
      <c r="J1769" s="1">
        <f t="shared" si="518"/>
        <v>0.15025821973624534</v>
      </c>
      <c r="K1769">
        <f t="shared" si="519"/>
        <v>0</v>
      </c>
      <c r="L1769">
        <f t="shared" si="524"/>
        <v>0.94842932604246211</v>
      </c>
      <c r="M1769">
        <f t="shared" si="529"/>
        <v>0.94842932604246211</v>
      </c>
      <c r="N1769">
        <f t="shared" si="525"/>
        <v>4.2914880682069825</v>
      </c>
      <c r="O1769">
        <f t="shared" si="520"/>
        <v>2.7731769010843927</v>
      </c>
      <c r="P1769">
        <f t="shared" si="526"/>
        <v>6.7210213401944428</v>
      </c>
      <c r="Q1769">
        <f t="shared" si="530"/>
        <v>8.2429881612342211</v>
      </c>
      <c r="R1769">
        <v>12.36</v>
      </c>
      <c r="S1769">
        <f t="shared" si="521"/>
        <v>16.055247773938333</v>
      </c>
      <c r="T1769">
        <f>qten^((R1769-tbar)/10)*IF(R1769&gt;Ttorp,1,torpmult)</f>
        <v>0.82147209643817487</v>
      </c>
      <c r="U1769">
        <f>qtenq^((R1769-tbar)/10)*IF(R1769&gt;Ttorp,1,torpmult)</f>
        <v>0.76737304800044337</v>
      </c>
      <c r="V1769">
        <f t="shared" si="522"/>
        <v>-2.5652641555824293E-2</v>
      </c>
      <c r="W1769">
        <f t="shared" si="523"/>
        <v>-1.1305416760532747E-3</v>
      </c>
      <c r="X1769">
        <f t="shared" si="533"/>
        <v>0.74077047238856319</v>
      </c>
      <c r="Y1769">
        <f t="shared" si="533"/>
        <v>0.76391283613408678</v>
      </c>
      <c r="AK1769">
        <v>11.607708333333333</v>
      </c>
    </row>
    <row r="1770" spans="4:37" x14ac:dyDescent="0.55000000000000004">
      <c r="D1770">
        <f t="shared" si="527"/>
        <v>2.3457308342978074</v>
      </c>
      <c r="E1770">
        <f t="shared" si="516"/>
        <v>1.9359535581349561</v>
      </c>
      <c r="F1770" s="2">
        <f t="shared" si="528"/>
        <v>39237</v>
      </c>
      <c r="G1770" s="1">
        <v>2007.5109589041097</v>
      </c>
      <c r="H1770" s="3">
        <v>33.03</v>
      </c>
      <c r="I1770" s="1" t="str">
        <f t="shared" si="517"/>
        <v/>
      </c>
      <c r="J1770" s="1">
        <f t="shared" si="518"/>
        <v>0.51654131670564052</v>
      </c>
      <c r="K1770">
        <f t="shared" si="519"/>
        <v>0</v>
      </c>
      <c r="L1770">
        <f t="shared" si="524"/>
        <v>0.95602707097693984</v>
      </c>
      <c r="M1770">
        <f t="shared" si="529"/>
        <v>0.95602707097693984</v>
      </c>
      <c r="N1770">
        <f t="shared" si="525"/>
        <v>4.3029171224572531</v>
      </c>
      <c r="O1770">
        <f t="shared" si="520"/>
        <v>3.8826571024885244</v>
      </c>
      <c r="P1770">
        <f t="shared" si="526"/>
        <v>6.7204616673503637</v>
      </c>
      <c r="Q1770">
        <f t="shared" si="530"/>
        <v>8.2427593515312836</v>
      </c>
      <c r="R1770">
        <v>12.46</v>
      </c>
      <c r="S1770">
        <f t="shared" si="521"/>
        <v>16.092424554215736</v>
      </c>
      <c r="T1770">
        <f>qten^((R1770-tbar)/10)*IF(R1770&gt;Ttorp,1,torpmult)</f>
        <v>0.8299738252685438</v>
      </c>
      <c r="U1770">
        <f>qtenq^((R1770-tbar)/10)*IF(R1770&gt;Ttorp,1,torpmult)</f>
        <v>0.77808517655541876</v>
      </c>
      <c r="V1770">
        <f t="shared" si="522"/>
        <v>1.0412862263182845E-2</v>
      </c>
      <c r="W1770">
        <f t="shared" si="523"/>
        <v>-2.1463723481780182E-3</v>
      </c>
      <c r="X1770">
        <f t="shared" si="533"/>
        <v>0.71511783083273894</v>
      </c>
      <c r="Y1770">
        <f t="shared" si="533"/>
        <v>0.76278229445803347</v>
      </c>
      <c r="AK1770">
        <v>11.980208333333335</v>
      </c>
    </row>
    <row r="1771" spans="4:37" x14ac:dyDescent="0.55000000000000004">
      <c r="D1771">
        <f t="shared" si="527"/>
        <v>2.5088864792776926</v>
      </c>
      <c r="E1771">
        <f t="shared" si="516"/>
        <v>3.9772872840966564</v>
      </c>
      <c r="F1771" s="2">
        <f t="shared" si="528"/>
        <v>39238</v>
      </c>
      <c r="G1771" s="1">
        <v>2007.513698630137</v>
      </c>
      <c r="H1771" s="3">
        <v>69.03</v>
      </c>
      <c r="I1771" s="1" t="str">
        <f t="shared" si="517"/>
        <v/>
      </c>
      <c r="J1771" s="1">
        <f t="shared" si="518"/>
        <v>0.2514276512030047</v>
      </c>
      <c r="K1771">
        <f t="shared" si="519"/>
        <v>0</v>
      </c>
      <c r="L1771">
        <f t="shared" si="524"/>
        <v>0.96666448769608648</v>
      </c>
      <c r="M1771">
        <f t="shared" si="529"/>
        <v>0.96666448769608648</v>
      </c>
      <c r="N1771">
        <f t="shared" si="525"/>
        <v>4.3188173698682926</v>
      </c>
      <c r="O1771">
        <f t="shared" si="520"/>
        <v>4.0975632696759785</v>
      </c>
      <c r="P1771">
        <f t="shared" si="526"/>
        <v>6.7355466567171254</v>
      </c>
      <c r="Q1771">
        <f t="shared" si="530"/>
        <v>8.2489220739273712</v>
      </c>
      <c r="R1771">
        <v>12.79</v>
      </c>
      <c r="S1771">
        <f t="shared" si="521"/>
        <v>16.12906131076268</v>
      </c>
      <c r="T1771">
        <f>qten^((R1771-tbar)/10)*IF(R1771&gt;Ttorp,1,torpmult)</f>
        <v>0.85865877270825253</v>
      </c>
      <c r="U1771">
        <f>qtenq^((R1771-tbar)/10)*IF(R1771&gt;Ttorp,1,torpmult)</f>
        <v>0.81450756307021532</v>
      </c>
      <c r="V1771">
        <f t="shared" si="522"/>
        <v>-1.0839356289647259E-2</v>
      </c>
      <c r="W1771">
        <f t="shared" si="523"/>
        <v>-1.7284720807692264E-3</v>
      </c>
      <c r="X1771">
        <f t="shared" si="533"/>
        <v>0.72553069309592177</v>
      </c>
      <c r="Y1771">
        <f t="shared" si="533"/>
        <v>0.76063592210985542</v>
      </c>
      <c r="AK1771">
        <v>12.123958333333329</v>
      </c>
    </row>
    <row r="1772" spans="4:37" x14ac:dyDescent="0.55000000000000004">
      <c r="D1772">
        <f t="shared" si="527"/>
        <v>2.7579978313499236</v>
      </c>
      <c r="E1772">
        <f t="shared" si="516"/>
        <v>5</v>
      </c>
      <c r="F1772" s="2">
        <f t="shared" si="528"/>
        <v>39239</v>
      </c>
      <c r="G1772" s="1">
        <v>2007.5164383561644</v>
      </c>
      <c r="H1772" s="3">
        <v>90.85</v>
      </c>
      <c r="I1772" s="1" t="str">
        <f t="shared" si="517"/>
        <v/>
      </c>
      <c r="J1772" s="1">
        <f t="shared" si="518"/>
        <v>0.16251255803222467</v>
      </c>
      <c r="K1772">
        <f t="shared" si="519"/>
        <v>0</v>
      </c>
      <c r="L1772">
        <f t="shared" si="524"/>
        <v>0.97789068843492477</v>
      </c>
      <c r="M1772">
        <f t="shared" si="529"/>
        <v>0.97789068843492477</v>
      </c>
      <c r="N1772">
        <f t="shared" si="525"/>
        <v>4.33547169213647</v>
      </c>
      <c r="O1772">
        <f t="shared" si="520"/>
        <v>3.0214894796754166</v>
      </c>
      <c r="P1772">
        <f t="shared" si="526"/>
        <v>6.7395830973774027</v>
      </c>
      <c r="Q1772">
        <f t="shared" si="530"/>
        <v>8.2505695341444927</v>
      </c>
      <c r="R1772">
        <v>12.21</v>
      </c>
      <c r="S1772">
        <f t="shared" si="521"/>
        <v>16.165147187321466</v>
      </c>
      <c r="T1772">
        <f>qten^((R1772-tbar)/10)*IF(R1772&gt;Ttorp,1,torpmult)</f>
        <v>0.80888251097746322</v>
      </c>
      <c r="U1772">
        <f>qtenq^((R1772-tbar)/10)*IF(R1772&gt;Ttorp,1,torpmult)</f>
        <v>0.75158073903278155</v>
      </c>
      <c r="V1772">
        <f t="shared" si="522"/>
        <v>-1.9416954603283416E-2</v>
      </c>
      <c r="W1772">
        <f t="shared" si="523"/>
        <v>-2.1522998425399578E-3</v>
      </c>
      <c r="X1772">
        <f t="shared" si="533"/>
        <v>0.7146913368062745</v>
      </c>
      <c r="Y1772">
        <f t="shared" si="533"/>
        <v>0.75890745002908622</v>
      </c>
      <c r="AK1772">
        <v>12.176041666666663</v>
      </c>
    </row>
    <row r="1773" spans="4:37" x14ac:dyDescent="0.55000000000000004">
      <c r="D1773">
        <f t="shared" si="527"/>
        <v>2.8784975273945252</v>
      </c>
      <c r="E1773">
        <f t="shared" si="516"/>
        <v>3.9629947917959365</v>
      </c>
      <c r="F1773" s="2">
        <f t="shared" si="528"/>
        <v>39240</v>
      </c>
      <c r="G1773" s="1">
        <v>2007.5191780821917</v>
      </c>
      <c r="H1773" s="3">
        <v>68.849999999999994</v>
      </c>
      <c r="I1773" s="1" t="str">
        <f t="shared" si="517"/>
        <v/>
      </c>
      <c r="J1773" s="1">
        <f t="shared" si="518"/>
        <v>0.2523344219553777</v>
      </c>
      <c r="K1773">
        <f t="shared" si="519"/>
        <v>0</v>
      </c>
      <c r="L1773">
        <f t="shared" si="524"/>
        <v>0.98616874180389846</v>
      </c>
      <c r="M1773">
        <f t="shared" si="529"/>
        <v>0.98616874180389846</v>
      </c>
      <c r="N1773">
        <f t="shared" si="525"/>
        <v>4.3476708980270233</v>
      </c>
      <c r="O1773">
        <f t="shared" si="520"/>
        <v>3.652070027073492</v>
      </c>
      <c r="P1773">
        <f t="shared" si="526"/>
        <v>6.7394974386780335</v>
      </c>
      <c r="Q1773">
        <f t="shared" si="530"/>
        <v>8.2505345796555023</v>
      </c>
      <c r="R1773">
        <v>11.89</v>
      </c>
      <c r="S1773">
        <f t="shared" si="521"/>
        <v>16.200671490871802</v>
      </c>
      <c r="T1773">
        <f>qten^((R1773-tbar)/10)*IF(R1773&gt;Ttorp,1,torpmult)</f>
        <v>0.78266585693043966</v>
      </c>
      <c r="U1773">
        <f>qtenq^((R1773-tbar)/10)*IF(R1773&gt;Ttorp,1,torpmult)</f>
        <v>0.71896826642347877</v>
      </c>
      <c r="V1773">
        <f t="shared" si="522"/>
        <v>-5.7482521451320406E-3</v>
      </c>
      <c r="W1773">
        <f t="shared" si="523"/>
        <v>-2.9102775921679459E-3</v>
      </c>
      <c r="X1773">
        <f t="shared" si="533"/>
        <v>0.69527438220299109</v>
      </c>
      <c r="Y1773">
        <f t="shared" si="533"/>
        <v>0.75675515018654627</v>
      </c>
      <c r="AK1773">
        <v>12.130208333333334</v>
      </c>
    </row>
    <row r="1774" spans="4:37" x14ac:dyDescent="0.55000000000000004">
      <c r="D1774">
        <f t="shared" si="527"/>
        <v>2.8848214089914301</v>
      </c>
      <c r="E1774">
        <f t="shared" si="516"/>
        <v>2.9417363433635764</v>
      </c>
      <c r="F1774" s="2">
        <f t="shared" si="528"/>
        <v>39241</v>
      </c>
      <c r="G1774" s="1">
        <v>2007.5219178082191</v>
      </c>
      <c r="H1774" s="3">
        <v>53.95</v>
      </c>
      <c r="I1774" s="1" t="str">
        <f t="shared" si="517"/>
        <v/>
      </c>
      <c r="J1774" s="1">
        <f t="shared" si="518"/>
        <v>0.33993529102496034</v>
      </c>
      <c r="K1774">
        <f t="shared" si="519"/>
        <v>0</v>
      </c>
      <c r="L1774">
        <f t="shared" si="524"/>
        <v>0.99617441311094912</v>
      </c>
      <c r="M1774">
        <f t="shared" si="529"/>
        <v>0.99617441311094912</v>
      </c>
      <c r="N1774">
        <f t="shared" si="525"/>
        <v>4.3623252758428475</v>
      </c>
      <c r="O1774">
        <f t="shared" si="520"/>
        <v>3.628839351986354</v>
      </c>
      <c r="P1774">
        <f t="shared" si="526"/>
        <v>6.7428886573998605</v>
      </c>
      <c r="Q1774">
        <f t="shared" si="530"/>
        <v>8.2519181979424978</v>
      </c>
      <c r="R1774">
        <v>11.8</v>
      </c>
      <c r="S1774">
        <f t="shared" si="521"/>
        <v>16.235623694788359</v>
      </c>
      <c r="T1774">
        <f>qten^((R1774-tbar)/10)*IF(R1774&gt;Ttorp,1,torpmult)</f>
        <v>0.77544672522955482</v>
      </c>
      <c r="U1774">
        <f>qtenq^((R1774-tbar)/10)*IF(R1774&gt;Ttorp,1,torpmult)</f>
        <v>0.7100536792717137</v>
      </c>
      <c r="V1774">
        <f t="shared" si="522"/>
        <v>3.185545900175224E-3</v>
      </c>
      <c r="W1774">
        <f t="shared" si="523"/>
        <v>-3.1244165452491354E-3</v>
      </c>
      <c r="X1774">
        <f t="shared" si="533"/>
        <v>0.68952613005785901</v>
      </c>
      <c r="Y1774">
        <f t="shared" si="533"/>
        <v>0.75384487259437827</v>
      </c>
      <c r="AK1774">
        <v>11.824374999999998</v>
      </c>
    </row>
    <row r="1775" spans="4:37" x14ac:dyDescent="0.55000000000000004">
      <c r="D1775">
        <f t="shared" si="527"/>
        <v>2.7509282995858557</v>
      </c>
      <c r="E1775">
        <f t="shared" si="516"/>
        <v>1.5458903149356868</v>
      </c>
      <c r="F1775" s="2">
        <f t="shared" si="528"/>
        <v>39242</v>
      </c>
      <c r="G1775" s="1">
        <v>2007.5246575342467</v>
      </c>
      <c r="H1775" s="3">
        <v>21.78</v>
      </c>
      <c r="I1775" s="1" t="str">
        <f t="shared" si="517"/>
        <v/>
      </c>
      <c r="J1775" s="1">
        <f t="shared" si="518"/>
        <v>0.64687642476212981</v>
      </c>
      <c r="K1775">
        <f t="shared" si="519"/>
        <v>0</v>
      </c>
      <c r="L1775">
        <f t="shared" si="524"/>
        <v>1.0061164387328296</v>
      </c>
      <c r="M1775">
        <f t="shared" si="529"/>
        <v>1.0061164387328296</v>
      </c>
      <c r="N1775">
        <f t="shared" si="525"/>
        <v>4.3767895644645476</v>
      </c>
      <c r="O1775">
        <f t="shared" si="520"/>
        <v>3.6830370588481625</v>
      </c>
      <c r="P1775">
        <f t="shared" si="526"/>
        <v>6.7496352474542594</v>
      </c>
      <c r="Q1775">
        <f t="shared" si="530"/>
        <v>8.2546694298829237</v>
      </c>
      <c r="R1775">
        <v>11.86</v>
      </c>
      <c r="S1775">
        <f t="shared" si="521"/>
        <v>16.269993441986177</v>
      </c>
      <c r="T1775">
        <f>qten^((R1775-tbar)/10)*IF(R1775&gt;Ttorp,1,torpmult)</f>
        <v>0.7802520429239066</v>
      </c>
      <c r="U1775">
        <f>qtenq^((R1775-tbar)/10)*IF(R1775&gt;Ttorp,1,torpmult)</f>
        <v>0.71598437060057174</v>
      </c>
      <c r="V1775">
        <f t="shared" si="522"/>
        <v>2.1921574302829663E-2</v>
      </c>
      <c r="W1775">
        <f t="shared" si="523"/>
        <v>-2.9871113271050208E-3</v>
      </c>
      <c r="X1775">
        <f t="shared" si="533"/>
        <v>0.69271167595803429</v>
      </c>
      <c r="Y1775">
        <f t="shared" si="533"/>
        <v>0.75072045604912918</v>
      </c>
      <c r="AK1775">
        <v>11.98854166666667</v>
      </c>
    </row>
    <row r="1776" spans="4:37" x14ac:dyDescent="0.55000000000000004">
      <c r="D1776">
        <f t="shared" si="527"/>
        <v>2.6058141170002838</v>
      </c>
      <c r="E1776">
        <f t="shared" si="516"/>
        <v>1.2997864737301312</v>
      </c>
      <c r="F1776" s="2">
        <f t="shared" si="528"/>
        <v>39243</v>
      </c>
      <c r="G1776" s="1">
        <v>2007.527397260274</v>
      </c>
      <c r="H1776" s="3">
        <v>13.11</v>
      </c>
      <c r="I1776" s="1" t="str">
        <f t="shared" si="517"/>
        <v/>
      </c>
      <c r="J1776" s="1">
        <f t="shared" si="518"/>
        <v>0.76935713689202878</v>
      </c>
      <c r="K1776">
        <f t="shared" si="519"/>
        <v>0</v>
      </c>
      <c r="L1776">
        <f t="shared" si="524"/>
        <v>1.0162069512228247</v>
      </c>
      <c r="M1776">
        <f t="shared" si="529"/>
        <v>1.0162069512228247</v>
      </c>
      <c r="N1776">
        <f t="shared" si="525"/>
        <v>4.3913727751567784</v>
      </c>
      <c r="O1776">
        <f t="shared" si="520"/>
        <v>3.759465363342116</v>
      </c>
      <c r="P1776">
        <f t="shared" si="526"/>
        <v>6.7685398463415485</v>
      </c>
      <c r="Q1776">
        <f t="shared" si="530"/>
        <v>8.2623688953091161</v>
      </c>
      <c r="R1776">
        <v>11.96</v>
      </c>
      <c r="S1776">
        <f t="shared" si="521"/>
        <v>16.303770547960134</v>
      </c>
      <c r="T1776">
        <f>qten^((R1776-tbar)/10)*IF(R1776&gt;Ttorp,1,torpmult)</f>
        <v>0.78832716965924265</v>
      </c>
      <c r="U1776">
        <f>qtenq^((R1776-tbar)/10)*IF(R1776&gt;Ttorp,1,torpmult)</f>
        <v>0.72597913995194729</v>
      </c>
      <c r="V1776">
        <f t="shared" si="522"/>
        <v>2.4506401700042521E-2</v>
      </c>
      <c r="W1776">
        <f t="shared" si="523"/>
        <v>-2.1228680445903522E-3</v>
      </c>
      <c r="X1776">
        <f t="shared" si="533"/>
        <v>0.71463325026086399</v>
      </c>
      <c r="Y1776">
        <f t="shared" si="533"/>
        <v>0.74773334472202413</v>
      </c>
      <c r="AK1776">
        <v>12.011874999999989</v>
      </c>
    </row>
    <row r="1777" spans="4:37" x14ac:dyDescent="0.55000000000000004">
      <c r="D1777">
        <f t="shared" si="527"/>
        <v>2.4802996018886287</v>
      </c>
      <c r="E1777">
        <f t="shared" si="516"/>
        <v>1.3506689658837363</v>
      </c>
      <c r="F1777" s="2">
        <f t="shared" si="528"/>
        <v>39244</v>
      </c>
      <c r="G1777" s="1">
        <v>2007.5301369863014</v>
      </c>
      <c r="H1777" s="3">
        <v>15.03</v>
      </c>
      <c r="I1777" s="1" t="str">
        <f t="shared" si="517"/>
        <v/>
      </c>
      <c r="J1777" s="1">
        <f t="shared" si="518"/>
        <v>0.74037386306992314</v>
      </c>
      <c r="K1777">
        <f t="shared" si="519"/>
        <v>0</v>
      </c>
      <c r="L1777">
        <f t="shared" si="524"/>
        <v>1.0265068563278716</v>
      </c>
      <c r="M1777">
        <f t="shared" si="529"/>
        <v>1.0265068563278716</v>
      </c>
      <c r="N1777">
        <f t="shared" si="525"/>
        <v>4.4061593838142112</v>
      </c>
      <c r="O1777">
        <f t="shared" si="520"/>
        <v>4.0448545343527886</v>
      </c>
      <c r="P1777">
        <f t="shared" si="526"/>
        <v>6.7926605654065551</v>
      </c>
      <c r="Q1777">
        <f t="shared" si="530"/>
        <v>8.2721719947746521</v>
      </c>
      <c r="R1777">
        <v>12.43</v>
      </c>
      <c r="S1777">
        <f t="shared" si="521"/>
        <v>16.3369450038319</v>
      </c>
      <c r="T1777">
        <f>qten^((R1777-tbar)/10)*IF(R1777&gt;Ttorp,1,torpmult)</f>
        <v>0.8274141091051912</v>
      </c>
      <c r="U1777">
        <f>qtenq^((R1777-tbar)/10)*IF(R1777&gt;Ttorp,1,torpmult)</f>
        <v>0.77485593095917149</v>
      </c>
      <c r="V1777">
        <f t="shared" si="522"/>
        <v>1.9713476428555449E-2</v>
      </c>
      <c r="W1777">
        <f t="shared" si="523"/>
        <v>-1.1666851191496248E-3</v>
      </c>
      <c r="X1777">
        <f t="shared" si="533"/>
        <v>0.73913965196090647</v>
      </c>
      <c r="Y1777">
        <f t="shared" si="533"/>
        <v>0.74561047667743374</v>
      </c>
      <c r="AK1777">
        <v>11.907604166666667</v>
      </c>
    </row>
    <row r="1778" spans="4:37" x14ac:dyDescent="0.55000000000000004">
      <c r="D1778">
        <f t="shared" si="527"/>
        <v>2.3696248299806739</v>
      </c>
      <c r="E1778">
        <f t="shared" si="516"/>
        <v>1.3735518828090814</v>
      </c>
      <c r="F1778" s="2">
        <f t="shared" si="528"/>
        <v>39245</v>
      </c>
      <c r="G1778" s="1">
        <v>2007.5328767123287</v>
      </c>
      <c r="H1778" s="3">
        <v>15.87</v>
      </c>
      <c r="I1778" s="1" t="str">
        <f t="shared" si="517"/>
        <v/>
      </c>
      <c r="J1778" s="1">
        <f t="shared" si="518"/>
        <v>0.72803948108234384</v>
      </c>
      <c r="K1778">
        <f t="shared" si="519"/>
        <v>0</v>
      </c>
      <c r="L1778">
        <f t="shared" si="524"/>
        <v>1.0375886495726738</v>
      </c>
      <c r="M1778">
        <f t="shared" si="529"/>
        <v>1.0375886495726738</v>
      </c>
      <c r="N1778">
        <f t="shared" si="525"/>
        <v>4.4219584285785141</v>
      </c>
      <c r="O1778">
        <f t="shared" si="520"/>
        <v>4.0899098296591552</v>
      </c>
      <c r="P1778">
        <f t="shared" si="526"/>
        <v>6.8173361052964427</v>
      </c>
      <c r="Q1778">
        <f t="shared" si="530"/>
        <v>8.2821765989101621</v>
      </c>
      <c r="R1778">
        <v>12.46</v>
      </c>
      <c r="S1778">
        <f t="shared" si="521"/>
        <v>16.369506979287223</v>
      </c>
      <c r="T1778">
        <f>qten^((R1778-tbar)/10)*IF(R1778&gt;Ttorp,1,torpmult)</f>
        <v>0.8299738252685438</v>
      </c>
      <c r="U1778">
        <f>qtenq^((R1778-tbar)/10)*IF(R1778&gt;Ttorp,1,torpmult)</f>
        <v>0.77808517655541876</v>
      </c>
      <c r="V1778">
        <f t="shared" si="522"/>
        <v>1.628492097883695E-2</v>
      </c>
      <c r="W1778">
        <f t="shared" si="523"/>
        <v>-4.0172965535730659E-4</v>
      </c>
      <c r="X1778">
        <f t="shared" si="533"/>
        <v>0.75885312838946195</v>
      </c>
      <c r="Y1778">
        <f t="shared" si="533"/>
        <v>0.74444379155828411</v>
      </c>
      <c r="AK1778">
        <v>11.973125000000003</v>
      </c>
    </row>
    <row r="1779" spans="4:37" x14ac:dyDescent="0.55000000000000004">
      <c r="D1779">
        <f t="shared" si="527"/>
        <v>2.2745407233289061</v>
      </c>
      <c r="E1779">
        <f t="shared" si="516"/>
        <v>1.4187837634629976</v>
      </c>
      <c r="F1779" s="2">
        <f t="shared" si="528"/>
        <v>39246</v>
      </c>
      <c r="G1779" s="1">
        <v>2007.5356164383561</v>
      </c>
      <c r="H1779" s="3">
        <v>17.489999999999998</v>
      </c>
      <c r="I1779" s="1" t="str">
        <f t="shared" si="517"/>
        <v/>
      </c>
      <c r="J1779" s="1">
        <f t="shared" si="518"/>
        <v>0.7048290414313586</v>
      </c>
      <c r="K1779">
        <f t="shared" si="519"/>
        <v>0</v>
      </c>
      <c r="L1779">
        <f t="shared" si="524"/>
        <v>1.048793881982699</v>
      </c>
      <c r="M1779">
        <f t="shared" si="529"/>
        <v>1.048793881982699</v>
      </c>
      <c r="N1779">
        <f t="shared" si="525"/>
        <v>4.4378194891505238</v>
      </c>
      <c r="O1779">
        <f t="shared" si="520"/>
        <v>4.0425319910487918</v>
      </c>
      <c r="P1779">
        <f t="shared" si="526"/>
        <v>6.8416421857643197</v>
      </c>
      <c r="Q1779">
        <f t="shared" si="530"/>
        <v>8.2920078329865223</v>
      </c>
      <c r="R1779">
        <v>12.33</v>
      </c>
      <c r="S1779">
        <f t="shared" si="521"/>
        <v>16.401446825513574</v>
      </c>
      <c r="T1779">
        <f>qten^((R1779-tbar)/10)*IF(R1779&gt;Ttorp,1,torpmult)</f>
        <v>0.81893860039410937</v>
      </c>
      <c r="U1779">
        <f>qtenq^((R1779-tbar)/10)*IF(R1779&gt;Ttorp,1,torpmult)</f>
        <v>0.76418826038258325</v>
      </c>
      <c r="V1779">
        <f t="shared" si="522"/>
        <v>1.2797778466606416E-2</v>
      </c>
      <c r="W1779">
        <f t="shared" si="523"/>
        <v>2.2855377447582315E-4</v>
      </c>
      <c r="X1779">
        <f t="shared" si="533"/>
        <v>0.77513804936829889</v>
      </c>
      <c r="Y1779">
        <f t="shared" si="533"/>
        <v>0.74404206190292677</v>
      </c>
      <c r="AK1779">
        <v>12.38479166666667</v>
      </c>
    </row>
    <row r="1780" spans="4:37" x14ac:dyDescent="0.55000000000000004">
      <c r="D1780">
        <f t="shared" si="527"/>
        <v>2.2021401459308794</v>
      </c>
      <c r="E1780">
        <f t="shared" si="516"/>
        <v>1.550534949348638</v>
      </c>
      <c r="F1780" s="2">
        <f t="shared" si="528"/>
        <v>39247</v>
      </c>
      <c r="G1780" s="1">
        <v>2007.5383561643835</v>
      </c>
      <c r="H1780" s="3">
        <v>21.93</v>
      </c>
      <c r="I1780" s="1" t="str">
        <f t="shared" si="517"/>
        <v/>
      </c>
      <c r="J1780" s="1">
        <f t="shared" si="518"/>
        <v>0.64493870352299287</v>
      </c>
      <c r="K1780">
        <f t="shared" si="519"/>
        <v>0</v>
      </c>
      <c r="L1780">
        <f t="shared" si="524"/>
        <v>1.0598693120951614</v>
      </c>
      <c r="M1780">
        <f t="shared" si="529"/>
        <v>1.0598693120951614</v>
      </c>
      <c r="N1780">
        <f t="shared" si="525"/>
        <v>4.453386181234495</v>
      </c>
      <c r="O1780">
        <f t="shared" si="520"/>
        <v>4.1749793340876051</v>
      </c>
      <c r="P1780">
        <f t="shared" si="526"/>
        <v>6.8645460649238252</v>
      </c>
      <c r="Q1780">
        <f t="shared" si="530"/>
        <v>8.3012506240057018</v>
      </c>
      <c r="R1780">
        <v>12.51</v>
      </c>
      <c r="S1780">
        <f t="shared" si="521"/>
        <v>16.432755078048473</v>
      </c>
      <c r="T1780">
        <f>qten^((R1780-tbar)/10)*IF(R1780&gt;Ttorp,1,torpmult)</f>
        <v>0.83425762835578421</v>
      </c>
      <c r="U1780">
        <f>qtenq^((R1780-tbar)/10)*IF(R1780&gt;Ttorp,1,torpmult)</f>
        <v>0.78349718694934078</v>
      </c>
      <c r="V1780">
        <f t="shared" si="522"/>
        <v>7.975630823914337E-3</v>
      </c>
      <c r="W1780">
        <f t="shared" si="523"/>
        <v>7.2392452514627795E-4</v>
      </c>
      <c r="X1780">
        <f t="shared" si="533"/>
        <v>0.78793582783490534</v>
      </c>
      <c r="Y1780">
        <f t="shared" si="533"/>
        <v>0.7442706156774026</v>
      </c>
      <c r="AK1780">
        <v>12.205531914893619</v>
      </c>
    </row>
    <row r="1781" spans="4:37" x14ac:dyDescent="0.55000000000000004">
      <c r="D1781">
        <f t="shared" si="527"/>
        <v>2.1169120120953915</v>
      </c>
      <c r="E1781">
        <f t="shared" si="516"/>
        <v>1.3498588075760032</v>
      </c>
      <c r="F1781" s="2">
        <f t="shared" si="528"/>
        <v>39248</v>
      </c>
      <c r="G1781" s="1">
        <v>2007.541095890411</v>
      </c>
      <c r="H1781" s="3">
        <v>15</v>
      </c>
      <c r="I1781" s="1" t="str">
        <f t="shared" si="517"/>
        <v/>
      </c>
      <c r="J1781" s="1">
        <f t="shared" si="518"/>
        <v>0.74081822068171788</v>
      </c>
      <c r="K1781">
        <f t="shared" si="519"/>
        <v>0</v>
      </c>
      <c r="L1781">
        <f t="shared" si="524"/>
        <v>1.0713076116406068</v>
      </c>
      <c r="M1781" t="str">
        <f t="shared" si="529"/>
        <v/>
      </c>
      <c r="N1781">
        <f t="shared" si="525"/>
        <v>4.4693494725585516</v>
      </c>
      <c r="O1781">
        <f t="shared" si="520"/>
        <v>4.3369637639448602</v>
      </c>
      <c r="P1781">
        <f t="shared" si="526"/>
        <v>6.8855093921327839</v>
      </c>
      <c r="Q1781">
        <f t="shared" si="530"/>
        <v>8.3096923080615923</v>
      </c>
      <c r="R1781">
        <v>12.73</v>
      </c>
      <c r="S1781">
        <f t="shared" si="521"/>
        <v>16.463422459577593</v>
      </c>
      <c r="T1781">
        <f>qten^((R1781-tbar)/10)*IF(R1781&gt;Ttorp,1,torpmult)</f>
        <v>0.85337057355347279</v>
      </c>
      <c r="U1781">
        <f>qtenq^((R1781-tbar)/10)*IF(R1781&gt;Ttorp,1,torpmult)</f>
        <v>0.80776077760960829</v>
      </c>
      <c r="V1781">
        <f t="shared" si="522"/>
        <v>1.118334779126666E-2</v>
      </c>
      <c r="W1781">
        <f t="shared" si="523"/>
        <v>1.0336023335423446E-3</v>
      </c>
      <c r="X1781">
        <f t="shared" si="533"/>
        <v>0.79591145865881963</v>
      </c>
      <c r="Y1781">
        <f t="shared" si="533"/>
        <v>0.74499454020254885</v>
      </c>
      <c r="AK1781">
        <v>12.103437499999998</v>
      </c>
    </row>
    <row r="1782" spans="4:37" x14ac:dyDescent="0.55000000000000004">
      <c r="D1782">
        <f t="shared" si="527"/>
        <v>2.0735918627501344</v>
      </c>
      <c r="E1782">
        <f t="shared" si="516"/>
        <v>1.6837105186428183</v>
      </c>
      <c r="F1782" s="2">
        <f t="shared" si="528"/>
        <v>39249</v>
      </c>
      <c r="G1782" s="1">
        <v>2007.5438356164384</v>
      </c>
      <c r="H1782" s="3">
        <v>26.05</v>
      </c>
      <c r="I1782" s="1" t="str">
        <f t="shared" si="517"/>
        <v/>
      </c>
      <c r="J1782" s="1">
        <f t="shared" si="518"/>
        <v>0.59392632458343608</v>
      </c>
      <c r="K1782">
        <f t="shared" si="519"/>
        <v>1</v>
      </c>
      <c r="L1782">
        <f t="shared" si="524"/>
        <v>9.600000000000003E-2</v>
      </c>
      <c r="M1782">
        <f t="shared" si="529"/>
        <v>9.600000000000003E-2</v>
      </c>
      <c r="N1782">
        <f t="shared" si="525"/>
        <v>2</v>
      </c>
      <c r="O1782">
        <f t="shared" si="520"/>
        <v>0.92350884147484225</v>
      </c>
      <c r="P1782">
        <f t="shared" si="526"/>
        <v>6.9115320464896524</v>
      </c>
      <c r="Q1782">
        <f t="shared" si="530"/>
        <v>8.3201475212789564</v>
      </c>
      <c r="R1782">
        <v>12.8</v>
      </c>
      <c r="S1782">
        <f t="shared" si="521"/>
        <v>16.493439882690794</v>
      </c>
      <c r="T1782">
        <f>qten^((R1782-tbar)/10)*IF(R1782&gt;Ttorp,1,torpmult)</f>
        <v>0.85954331974862663</v>
      </c>
      <c r="U1782">
        <f>qtenq^((R1782-tbar)/10)*IF(R1782&gt;Ttorp,1,torpmult)</f>
        <v>0.81563749333900992</v>
      </c>
      <c r="V1782">
        <f t="shared" si="522"/>
        <v>2.2903602545238239E-3</v>
      </c>
      <c r="W1782">
        <f t="shared" si="523"/>
        <v>1.4688771424935104E-3</v>
      </c>
      <c r="X1782">
        <f t="shared" ref="X1782:Y1797" si="534">MAX(0.0000000001,X1781+V1781)</f>
        <v>0.80709480645008624</v>
      </c>
      <c r="Y1782">
        <f t="shared" si="534"/>
        <v>0.74602814253609118</v>
      </c>
      <c r="AK1782">
        <v>12.149583333333332</v>
      </c>
    </row>
    <row r="1783" spans="4:37" x14ac:dyDescent="0.55000000000000004">
      <c r="D1783">
        <f t="shared" si="527"/>
        <v>2.0511983364309536</v>
      </c>
      <c r="E1783">
        <f t="shared" si="516"/>
        <v>1.849656599558327</v>
      </c>
      <c r="F1783" s="2">
        <f t="shared" si="528"/>
        <v>39250</v>
      </c>
      <c r="G1783" s="1">
        <v>2007.5465753424658</v>
      </c>
      <c r="H1783" s="3">
        <v>30.75</v>
      </c>
      <c r="I1783" s="1" t="str">
        <f t="shared" si="517"/>
        <v/>
      </c>
      <c r="J1783" s="1">
        <f t="shared" si="518"/>
        <v>0.54064089530931658</v>
      </c>
      <c r="K1783">
        <f t="shared" si="519"/>
        <v>0</v>
      </c>
      <c r="L1783">
        <f t="shared" si="524"/>
        <v>9.8530161209520142E-2</v>
      </c>
      <c r="M1783">
        <f t="shared" si="529"/>
        <v>9.8530161209520142E-2</v>
      </c>
      <c r="N1783">
        <f t="shared" si="525"/>
        <v>2.0174184228301546</v>
      </c>
      <c r="O1783">
        <f t="shared" si="520"/>
        <v>0.99068888768505825</v>
      </c>
      <c r="P1783">
        <f t="shared" si="526"/>
        <v>6.9311902805246026</v>
      </c>
      <c r="Q1783">
        <f t="shared" si="530"/>
        <v>8.3280282912654862</v>
      </c>
      <c r="R1783">
        <v>13.18</v>
      </c>
      <c r="S1783">
        <f t="shared" si="521"/>
        <v>16.522798452584126</v>
      </c>
      <c r="T1783">
        <f>qten^((R1783-tbar)/10)*IF(R1783&gt;Ttorp,1,torpmult)</f>
        <v>0.89383997700177276</v>
      </c>
      <c r="U1783">
        <f>qtenq^((R1783-tbar)/10)*IF(R1783&gt;Ttorp,1,torpmult)</f>
        <v>0.85975648624300649</v>
      </c>
      <c r="V1783">
        <f t="shared" si="522"/>
        <v>-1.1101914823027081E-3</v>
      </c>
      <c r="W1783">
        <f t="shared" si="523"/>
        <v>1.560795206811641E-3</v>
      </c>
      <c r="X1783">
        <f t="shared" si="534"/>
        <v>0.80938516670461003</v>
      </c>
      <c r="Y1783">
        <f t="shared" si="534"/>
        <v>0.74749701967858473</v>
      </c>
      <c r="AK1783">
        <v>12.159062499999997</v>
      </c>
    </row>
    <row r="1784" spans="4:37" x14ac:dyDescent="0.55000000000000004">
      <c r="D1784">
        <f t="shared" si="527"/>
        <v>2.0608919976680573</v>
      </c>
      <c r="E1784">
        <f t="shared" si="516"/>
        <v>2.1481349488019879</v>
      </c>
      <c r="F1784" s="2">
        <f t="shared" si="528"/>
        <v>39251</v>
      </c>
      <c r="G1784" s="1">
        <v>2007.5493150684931</v>
      </c>
      <c r="H1784" s="3">
        <v>38.229999999999997</v>
      </c>
      <c r="I1784" s="1" t="str">
        <f t="shared" si="517"/>
        <v/>
      </c>
      <c r="J1784" s="1">
        <f t="shared" si="518"/>
        <v>0.46552010177838166</v>
      </c>
      <c r="K1784">
        <f t="shared" si="519"/>
        <v>0</v>
      </c>
      <c r="L1784">
        <f t="shared" si="524"/>
        <v>0.10124437734016414</v>
      </c>
      <c r="M1784">
        <f t="shared" si="529"/>
        <v>0.10124437734016414</v>
      </c>
      <c r="N1784">
        <f t="shared" si="525"/>
        <v>2.0357755271883136</v>
      </c>
      <c r="O1784">
        <f t="shared" si="520"/>
        <v>1.0140952603213123</v>
      </c>
      <c r="P1784">
        <f t="shared" si="526"/>
        <v>6.9494848261994093</v>
      </c>
      <c r="Q1784">
        <f t="shared" si="530"/>
        <v>8.335348998447305</v>
      </c>
      <c r="R1784">
        <v>13.22</v>
      </c>
      <c r="S1784">
        <f t="shared" si="521"/>
        <v>16.551489469673509</v>
      </c>
      <c r="T1784">
        <f>qten^((R1784-tbar)/10)*IF(R1784&gt;Ttorp,1,torpmult)</f>
        <v>0.89752882799754685</v>
      </c>
      <c r="U1784">
        <f>qtenq^((R1784-tbar)/10)*IF(R1784&gt;Ttorp,1,torpmult)</f>
        <v>0.86453723130786519</v>
      </c>
      <c r="V1784">
        <f t="shared" si="522"/>
        <v>-5.5800201428662516E-3</v>
      </c>
      <c r="W1784">
        <f t="shared" si="523"/>
        <v>1.5208111164457597E-3</v>
      </c>
      <c r="X1784">
        <f t="shared" si="534"/>
        <v>0.80827497522230729</v>
      </c>
      <c r="Y1784">
        <f t="shared" si="534"/>
        <v>0.74905781488539636</v>
      </c>
      <c r="AK1784">
        <v>12.109062499999999</v>
      </c>
    </row>
    <row r="1785" spans="4:37" x14ac:dyDescent="0.55000000000000004">
      <c r="D1785">
        <f t="shared" si="527"/>
        <v>2.074350643902457</v>
      </c>
      <c r="E1785">
        <f t="shared" si="516"/>
        <v>2.195478460012056</v>
      </c>
      <c r="F1785" s="2">
        <f t="shared" si="528"/>
        <v>39252</v>
      </c>
      <c r="G1785" s="1">
        <v>2007.5520547945205</v>
      </c>
      <c r="H1785" s="3">
        <v>39.32</v>
      </c>
      <c r="I1785" s="1" t="str">
        <f t="shared" si="517"/>
        <v/>
      </c>
      <c r="J1785" s="1">
        <f t="shared" si="518"/>
        <v>0.45548158099192132</v>
      </c>
      <c r="K1785">
        <f t="shared" si="519"/>
        <v>0</v>
      </c>
      <c r="L1785">
        <f t="shared" si="524"/>
        <v>0.10402272051912664</v>
      </c>
      <c r="M1785">
        <f t="shared" si="529"/>
        <v>0.10402272051912664</v>
      </c>
      <c r="N1785">
        <f t="shared" si="525"/>
        <v>2.0542296209383499</v>
      </c>
      <c r="O1785">
        <f t="shared" si="520"/>
        <v>1.0336293776012022</v>
      </c>
      <c r="P1785">
        <f t="shared" si="526"/>
        <v>6.9642761457161368</v>
      </c>
      <c r="Q1785">
        <f t="shared" si="530"/>
        <v>8.3412584745092353</v>
      </c>
      <c r="R1785">
        <v>13.23</v>
      </c>
      <c r="S1785">
        <f t="shared" si="521"/>
        <v>16.579504432194518</v>
      </c>
      <c r="T1785">
        <f>qten^((R1785-tbar)/10)*IF(R1785&gt;Ttorp,1,torpmult)</f>
        <v>0.89845341701205306</v>
      </c>
      <c r="U1785">
        <f>qtenq^((R1785-tbar)/10)*IF(R1785&gt;Ttorp,1,torpmult)</f>
        <v>0.8657365655196585</v>
      </c>
      <c r="V1785">
        <f t="shared" si="522"/>
        <v>-5.5277753717703215E-3</v>
      </c>
      <c r="W1785">
        <f t="shared" si="523"/>
        <v>1.3061101369974508E-3</v>
      </c>
      <c r="X1785">
        <f t="shared" si="534"/>
        <v>0.802694955079441</v>
      </c>
      <c r="Y1785">
        <f t="shared" si="534"/>
        <v>0.75057862600184211</v>
      </c>
      <c r="AK1785">
        <v>12.038854166666669</v>
      </c>
    </row>
    <row r="1786" spans="4:37" x14ac:dyDescent="0.55000000000000004">
      <c r="D1786">
        <f t="shared" si="527"/>
        <v>2.028846558042404</v>
      </c>
      <c r="E1786">
        <f t="shared" si="516"/>
        <v>1.6193097853019274</v>
      </c>
      <c r="F1786" s="2">
        <f t="shared" si="528"/>
        <v>39253</v>
      </c>
      <c r="G1786" s="1">
        <v>2007.5547945205481</v>
      </c>
      <c r="H1786" s="3">
        <v>24.1</v>
      </c>
      <c r="I1786" s="1" t="str">
        <f t="shared" si="517"/>
        <v/>
      </c>
      <c r="J1786" s="1">
        <f t="shared" si="518"/>
        <v>0.61754706176467999</v>
      </c>
      <c r="K1786">
        <f t="shared" si="519"/>
        <v>0</v>
      </c>
      <c r="L1786">
        <f t="shared" si="524"/>
        <v>0.10685458182762309</v>
      </c>
      <c r="M1786">
        <f t="shared" si="529"/>
        <v>0.10685458182762309</v>
      </c>
      <c r="N1786">
        <f t="shared" si="525"/>
        <v>2.0727040738599225</v>
      </c>
      <c r="O1786">
        <f t="shared" si="520"/>
        <v>1.0343765703227166</v>
      </c>
      <c r="P1786">
        <f t="shared" si="526"/>
        <v>6.9786182527997465</v>
      </c>
      <c r="Q1786">
        <f t="shared" si="530"/>
        <v>8.346980495072394</v>
      </c>
      <c r="R1786">
        <v>13.11</v>
      </c>
      <c r="S1786">
        <f t="shared" si="521"/>
        <v>16.606835038711999</v>
      </c>
      <c r="T1786">
        <f>qten^((R1786-tbar)/10)*IF(R1786&gt;Ttorp,1,torpmult)</f>
        <v>0.88742093192243021</v>
      </c>
      <c r="U1786">
        <f>qtenq^((R1786-tbar)/10)*IF(R1786&gt;Ttorp,1,torpmult)</f>
        <v>0.85145370774894502</v>
      </c>
      <c r="V1786">
        <f t="shared" si="522"/>
        <v>4.4128791220401364E-3</v>
      </c>
      <c r="W1786">
        <f t="shared" si="523"/>
        <v>1.092257952244758E-3</v>
      </c>
      <c r="X1786">
        <f t="shared" si="534"/>
        <v>0.7971671797076707</v>
      </c>
      <c r="Y1786">
        <f t="shared" si="534"/>
        <v>0.75188473613883955</v>
      </c>
      <c r="AK1786">
        <v>12.064374999999998</v>
      </c>
    </row>
    <row r="1787" spans="4:37" x14ac:dyDescent="0.55000000000000004">
      <c r="D1787">
        <f t="shared" si="527"/>
        <v>1.9858973345904181</v>
      </c>
      <c r="E1787">
        <f t="shared" si="516"/>
        <v>1.599354323522544</v>
      </c>
      <c r="F1787" s="2">
        <f t="shared" si="528"/>
        <v>39254</v>
      </c>
      <c r="G1787" s="1">
        <v>2007.5575342465754</v>
      </c>
      <c r="H1787" s="3">
        <v>23.48</v>
      </c>
      <c r="I1787" s="1" t="str">
        <f t="shared" si="517"/>
        <v/>
      </c>
      <c r="J1787" s="1">
        <f t="shared" si="518"/>
        <v>0.62525231919686264</v>
      </c>
      <c r="K1787">
        <f t="shared" si="519"/>
        <v>0</v>
      </c>
      <c r="L1787">
        <f t="shared" si="524"/>
        <v>0.10968849023946614</v>
      </c>
      <c r="M1787">
        <f t="shared" si="529"/>
        <v>0.10968849023946614</v>
      </c>
      <c r="N1787">
        <f t="shared" si="525"/>
        <v>2.0908679438004993</v>
      </c>
      <c r="O1787">
        <f t="shared" si="520"/>
        <v>1.021686802770011</v>
      </c>
      <c r="P1787">
        <f t="shared" si="526"/>
        <v>7.000463902284455</v>
      </c>
      <c r="Q1787">
        <f t="shared" si="530"/>
        <v>8.3556811320037454</v>
      </c>
      <c r="R1787">
        <v>12.9</v>
      </c>
      <c r="S1787">
        <f t="shared" si="521"/>
        <v>16.633473190574399</v>
      </c>
      <c r="T1787">
        <f>qten^((R1787-tbar)/10)*IF(R1787&gt;Ttorp,1,torpmult)</f>
        <v>0.86843906222623846</v>
      </c>
      <c r="U1787">
        <f>qtenq^((R1787-tbar)/10)*IF(R1787&gt;Ttorp,1,torpmult)</f>
        <v>0.82702336844326563</v>
      </c>
      <c r="V1787">
        <f t="shared" si="522"/>
        <v>4.0171659299588769E-3</v>
      </c>
      <c r="W1787">
        <f t="shared" si="523"/>
        <v>1.2666300838460424E-3</v>
      </c>
      <c r="X1787">
        <f t="shared" si="534"/>
        <v>0.80158005882971084</v>
      </c>
      <c r="Y1787">
        <f t="shared" si="534"/>
        <v>0.75297699409108432</v>
      </c>
      <c r="AK1787">
        <v>12.28822916666666</v>
      </c>
    </row>
    <row r="1788" spans="4:37" x14ac:dyDescent="0.55000000000000004">
      <c r="D1788">
        <f t="shared" si="527"/>
        <v>1.9316185279711151</v>
      </c>
      <c r="E1788">
        <f t="shared" si="516"/>
        <v>1.443109268397389</v>
      </c>
      <c r="F1788" s="2">
        <f t="shared" si="528"/>
        <v>39255</v>
      </c>
      <c r="G1788" s="1">
        <v>2007.5602739726028</v>
      </c>
      <c r="H1788" s="3">
        <v>18.34</v>
      </c>
      <c r="I1788" s="1" t="str">
        <f t="shared" si="517"/>
        <v/>
      </c>
      <c r="J1788" s="1">
        <f t="shared" si="518"/>
        <v>0.69294822083051721</v>
      </c>
      <c r="K1788">
        <f t="shared" si="519"/>
        <v>0</v>
      </c>
      <c r="L1788">
        <f t="shared" si="524"/>
        <v>0.11248763216486343</v>
      </c>
      <c r="M1788">
        <f t="shared" si="529"/>
        <v>0.11248763216486343</v>
      </c>
      <c r="N1788">
        <f t="shared" si="525"/>
        <v>2.1085043905251792</v>
      </c>
      <c r="O1788">
        <f t="shared" si="520"/>
        <v>1.0606893830972537</v>
      </c>
      <c r="P1788">
        <f t="shared" si="526"/>
        <v>7.0220216786214911</v>
      </c>
      <c r="Q1788">
        <f t="shared" si="530"/>
        <v>8.3642493888670923</v>
      </c>
      <c r="R1788">
        <v>13.05</v>
      </c>
      <c r="S1788">
        <f t="shared" si="521"/>
        <v>16.659410994319721</v>
      </c>
      <c r="T1788">
        <f>qten^((R1788-tbar)/10)*IF(R1788&gt;Ttorp,1,torpmult)</f>
        <v>0.88195559601568285</v>
      </c>
      <c r="U1788">
        <f>qtenq^((R1788-tbar)/10)*IF(R1788&gt;Ttorp,1,torpmult)</f>
        <v>0.84440088742378205</v>
      </c>
      <c r="V1788">
        <f t="shared" si="522"/>
        <v>6.5618452321577619E-3</v>
      </c>
      <c r="W1788">
        <f t="shared" si="523"/>
        <v>1.4263166952587503E-3</v>
      </c>
      <c r="X1788">
        <f t="shared" si="534"/>
        <v>0.80559722475966966</v>
      </c>
      <c r="Y1788">
        <f t="shared" si="534"/>
        <v>0.7542436241749304</v>
      </c>
      <c r="AK1788">
        <v>12.282291666666673</v>
      </c>
    </row>
    <row r="1789" spans="4:37" x14ac:dyDescent="0.55000000000000004">
      <c r="D1789">
        <f t="shared" si="527"/>
        <v>1.8707431964575838</v>
      </c>
      <c r="E1789">
        <f t="shared" si="516"/>
        <v>1.3228652128358016</v>
      </c>
      <c r="F1789" s="2">
        <f t="shared" si="528"/>
        <v>39256</v>
      </c>
      <c r="G1789" s="1">
        <v>2007.5630136986301</v>
      </c>
      <c r="H1789" s="3">
        <v>13.99</v>
      </c>
      <c r="I1789" s="1" t="str">
        <f t="shared" si="517"/>
        <v/>
      </c>
      <c r="J1789" s="1">
        <f t="shared" si="518"/>
        <v>0.75593491332069918</v>
      </c>
      <c r="K1789">
        <f t="shared" si="519"/>
        <v>0</v>
      </c>
      <c r="L1789">
        <f t="shared" si="524"/>
        <v>0.11539363047471893</v>
      </c>
      <c r="M1789">
        <f t="shared" si="529"/>
        <v>0.11539363047471893</v>
      </c>
      <c r="N1789">
        <f t="shared" si="525"/>
        <v>2.1265072304206045</v>
      </c>
      <c r="O1789">
        <f t="shared" si="520"/>
        <v>1.0739620881210192</v>
      </c>
      <c r="P1789">
        <f t="shared" si="526"/>
        <v>7.04733853097681</v>
      </c>
      <c r="Q1789">
        <f t="shared" si="530"/>
        <v>8.3742893507455243</v>
      </c>
      <c r="R1789">
        <v>13.02</v>
      </c>
      <c r="S1789">
        <f t="shared" si="521"/>
        <v>16.684640764019782</v>
      </c>
      <c r="T1789">
        <f>qten^((R1789-tbar)/10)*IF(R1789&gt;Ttorp,1,torpmult)</f>
        <v>0.87923556325591457</v>
      </c>
      <c r="U1789">
        <f>qtenq^((R1789-tbar)/10)*IF(R1789&gt;Ttorp,1,torpmult)</f>
        <v>0.84089641525371461</v>
      </c>
      <c r="V1789">
        <f t="shared" si="522"/>
        <v>8.2600523811061782E-3</v>
      </c>
      <c r="W1789">
        <f t="shared" si="523"/>
        <v>1.6868605778838572E-3</v>
      </c>
      <c r="X1789">
        <f t="shared" si="534"/>
        <v>0.81215906999182741</v>
      </c>
      <c r="Y1789">
        <f t="shared" si="534"/>
        <v>0.75566994087018913</v>
      </c>
      <c r="AK1789">
        <v>12.266770833333347</v>
      </c>
    </row>
    <row r="1790" spans="4:37" x14ac:dyDescent="0.55000000000000004">
      <c r="D1790">
        <f t="shared" si="527"/>
        <v>1.8009730328630023</v>
      </c>
      <c r="E1790">
        <f t="shared" si="516"/>
        <v>1.173041560511767</v>
      </c>
      <c r="F1790" s="2">
        <f t="shared" si="528"/>
        <v>39257</v>
      </c>
      <c r="G1790" s="1">
        <v>2007.5657534246575</v>
      </c>
      <c r="H1790" s="3">
        <v>7.98</v>
      </c>
      <c r="I1790" s="1" t="str">
        <f t="shared" si="517"/>
        <v/>
      </c>
      <c r="J1790" s="1">
        <f t="shared" si="518"/>
        <v>0.8524847146623914</v>
      </c>
      <c r="K1790">
        <f t="shared" si="519"/>
        <v>0</v>
      </c>
      <c r="L1790">
        <f t="shared" si="524"/>
        <v>0.11833599235998199</v>
      </c>
      <c r="M1790">
        <f t="shared" si="529"/>
        <v>0.11833599235998199</v>
      </c>
      <c r="N1790">
        <f t="shared" si="525"/>
        <v>2.1444299807091798</v>
      </c>
      <c r="O1790">
        <f t="shared" si="520"/>
        <v>1.096346709666002</v>
      </c>
      <c r="P1790">
        <f t="shared" si="526"/>
        <v>7.075591039922636</v>
      </c>
      <c r="Q1790">
        <f t="shared" si="530"/>
        <v>8.3854651641261917</v>
      </c>
      <c r="R1790">
        <v>13.05</v>
      </c>
      <c r="S1790">
        <f t="shared" si="521"/>
        <v>16.709155023551869</v>
      </c>
      <c r="T1790">
        <f>qten^((R1790-tbar)/10)*IF(R1790&gt;Ttorp,1,torpmult)</f>
        <v>0.88195559601568285</v>
      </c>
      <c r="U1790">
        <f>qtenq^((R1790-tbar)/10)*IF(R1790&gt;Ttorp,1,torpmult)</f>
        <v>0.84440088742378205</v>
      </c>
      <c r="V1790">
        <f t="shared" si="522"/>
        <v>1.0859549930266194E-2</v>
      </c>
      <c r="W1790">
        <f t="shared" si="523"/>
        <v>2.0159280651714899E-3</v>
      </c>
      <c r="X1790">
        <f t="shared" si="534"/>
        <v>0.82041912237293357</v>
      </c>
      <c r="Y1790">
        <f t="shared" si="534"/>
        <v>0.75735680144807294</v>
      </c>
      <c r="AK1790">
        <v>12.400624999999998</v>
      </c>
    </row>
    <row r="1791" spans="4:37" x14ac:dyDescent="0.55000000000000004">
      <c r="D1791">
        <f t="shared" si="527"/>
        <v>1.7472149084347561</v>
      </c>
      <c r="E1791">
        <f t="shared" si="516"/>
        <v>1.2633917885805412</v>
      </c>
      <c r="F1791" s="2">
        <f t="shared" si="528"/>
        <v>39258</v>
      </c>
      <c r="G1791" s="1">
        <v>2007.5684931506848</v>
      </c>
      <c r="H1791" s="3">
        <v>11.69</v>
      </c>
      <c r="I1791" s="1" t="str">
        <f t="shared" si="517"/>
        <v/>
      </c>
      <c r="J1791" s="1">
        <f t="shared" si="518"/>
        <v>0.79152010408705453</v>
      </c>
      <c r="K1791">
        <f t="shared" si="519"/>
        <v>0</v>
      </c>
      <c r="L1791">
        <f t="shared" si="524"/>
        <v>0.12133968197550528</v>
      </c>
      <c r="M1791">
        <f t="shared" si="529"/>
        <v>0.12133968197550528</v>
      </c>
      <c r="N1791">
        <f t="shared" si="525"/>
        <v>2.1624224197680033</v>
      </c>
      <c r="O1791">
        <f t="shared" si="520"/>
        <v>1.1444970305395632</v>
      </c>
      <c r="P1791">
        <f t="shared" si="526"/>
        <v>7.108661508820421</v>
      </c>
      <c r="Q1791">
        <f t="shared" si="530"/>
        <v>8.3985090847336021</v>
      </c>
      <c r="R1791">
        <v>13.24</v>
      </c>
      <c r="S1791">
        <f t="shared" si="521"/>
        <v>16.732946508806641</v>
      </c>
      <c r="T1791">
        <f>qten^((R1791-tbar)/10)*IF(R1791&gt;Ttorp,1,torpmult)</f>
        <v>0.89937895849161564</v>
      </c>
      <c r="U1791">
        <f>qtenq^((R1791-tbar)/10)*IF(R1791&gt;Ttorp,1,torpmult)</f>
        <v>0.86693756351468676</v>
      </c>
      <c r="V1791">
        <f t="shared" si="522"/>
        <v>6.4670804503960955E-3</v>
      </c>
      <c r="W1791">
        <f t="shared" si="523"/>
        <v>2.4501092468676086E-3</v>
      </c>
      <c r="X1791">
        <f t="shared" si="534"/>
        <v>0.83127867230319974</v>
      </c>
      <c r="Y1791">
        <f t="shared" si="534"/>
        <v>0.75937272951324442</v>
      </c>
      <c r="AK1791">
        <v>12.270416666666655</v>
      </c>
    </row>
    <row r="1792" spans="4:37" x14ac:dyDescent="0.55000000000000004">
      <c r="D1792">
        <f t="shared" si="527"/>
        <v>1.7172958366455686</v>
      </c>
      <c r="E1792">
        <f t="shared" si="516"/>
        <v>1.4480241905428799</v>
      </c>
      <c r="F1792" s="2">
        <f t="shared" si="528"/>
        <v>39259</v>
      </c>
      <c r="G1792" s="1">
        <v>2007.5712328767124</v>
      </c>
      <c r="H1792" s="3">
        <v>18.510000000000002</v>
      </c>
      <c r="I1792" s="1" t="str">
        <f t="shared" si="517"/>
        <v/>
      </c>
      <c r="J1792" s="1">
        <f t="shared" si="518"/>
        <v>0.6905961975849928</v>
      </c>
      <c r="K1792">
        <f t="shared" si="519"/>
        <v>0</v>
      </c>
      <c r="L1792">
        <f t="shared" si="524"/>
        <v>0.1244752902783534</v>
      </c>
      <c r="M1792">
        <f t="shared" si="529"/>
        <v>0.1244752902783534</v>
      </c>
      <c r="N1792">
        <f t="shared" si="525"/>
        <v>2.180891034946062</v>
      </c>
      <c r="O1792">
        <f t="shared" si="520"/>
        <v>1.193436452080326</v>
      </c>
      <c r="P1792">
        <f t="shared" si="526"/>
        <v>7.1397534356654369</v>
      </c>
      <c r="Q1792">
        <f t="shared" si="530"/>
        <v>8.4107357675066652</v>
      </c>
      <c r="R1792">
        <v>13.42</v>
      </c>
      <c r="S1792">
        <f t="shared" si="521"/>
        <v>16.756008169858585</v>
      </c>
      <c r="T1792">
        <f>qten^((R1792-tbar)/10)*IF(R1792&gt;Ttorp,1,torpmult)</f>
        <v>0.91620270010868521</v>
      </c>
      <c r="U1792">
        <f>qtenq^((R1792-tbar)/10)*IF(R1792&gt;Ttorp,1,torpmult)</f>
        <v>0.88884268116657017</v>
      </c>
      <c r="V1792">
        <f t="shared" si="522"/>
        <v>7.1244270487839934E-4</v>
      </c>
      <c r="W1792">
        <f t="shared" si="523"/>
        <v>2.7142065207380259E-3</v>
      </c>
      <c r="X1792">
        <f t="shared" si="534"/>
        <v>0.83774575275359586</v>
      </c>
      <c r="Y1792">
        <f t="shared" si="534"/>
        <v>0.76182283876011203</v>
      </c>
      <c r="AK1792">
        <v>12.440520833333338</v>
      </c>
    </row>
    <row r="1793" spans="4:37" x14ac:dyDescent="0.55000000000000004">
      <c r="D1793">
        <f t="shared" si="527"/>
        <v>1.6737635148507479</v>
      </c>
      <c r="E1793">
        <f t="shared" si="516"/>
        <v>1.2819726186973635</v>
      </c>
      <c r="F1793" s="2">
        <f t="shared" si="528"/>
        <v>39260</v>
      </c>
      <c r="G1793" s="1">
        <v>2007.5739726027398</v>
      </c>
      <c r="H1793" s="3">
        <v>12.42</v>
      </c>
      <c r="I1793" s="1" t="str">
        <f t="shared" si="517"/>
        <v/>
      </c>
      <c r="J1793" s="1">
        <f t="shared" si="518"/>
        <v>0.78004786172119556</v>
      </c>
      <c r="K1793">
        <f t="shared" si="519"/>
        <v>0</v>
      </c>
      <c r="L1793">
        <f t="shared" si="524"/>
        <v>0.12774497918816252</v>
      </c>
      <c r="M1793">
        <f t="shared" si="529"/>
        <v>0.12774497918816252</v>
      </c>
      <c r="N1793">
        <f t="shared" si="525"/>
        <v>2.1998219506282437</v>
      </c>
      <c r="O1793">
        <f t="shared" si="520"/>
        <v>1.1802251227124889</v>
      </c>
      <c r="P1793">
        <f t="shared" si="526"/>
        <v>7.1666430923642732</v>
      </c>
      <c r="Q1793">
        <f t="shared" si="530"/>
        <v>8.4212813449010113</v>
      </c>
      <c r="R1793">
        <v>13.22</v>
      </c>
      <c r="S1793">
        <f t="shared" si="521"/>
        <v>16.778333173034948</v>
      </c>
      <c r="T1793">
        <f>qten^((R1793-tbar)/10)*IF(R1793&gt;Ttorp,1,torpmult)</f>
        <v>0.89752882799754685</v>
      </c>
      <c r="U1793">
        <f>qtenq^((R1793-tbar)/10)*IF(R1793&gt;Ttorp,1,torpmult)</f>
        <v>0.86453723130786519</v>
      </c>
      <c r="V1793">
        <f t="shared" si="522"/>
        <v>4.3135254924589472E-3</v>
      </c>
      <c r="W1793">
        <f t="shared" si="523"/>
        <v>2.7522004588274376E-3</v>
      </c>
      <c r="X1793">
        <f t="shared" si="534"/>
        <v>0.83845819545847422</v>
      </c>
      <c r="Y1793">
        <f t="shared" si="534"/>
        <v>0.76453704528085009</v>
      </c>
      <c r="AK1793">
        <v>12.684687499999997</v>
      </c>
    </row>
    <row r="1794" spans="4:37" x14ac:dyDescent="0.55000000000000004">
      <c r="D1794">
        <f t="shared" si="527"/>
        <v>1.6372003417325234</v>
      </c>
      <c r="E1794">
        <f t="shared" si="516"/>
        <v>1.3081317836685018</v>
      </c>
      <c r="F1794" s="2">
        <f t="shared" si="528"/>
        <v>39261</v>
      </c>
      <c r="G1794" s="1">
        <v>2007.5767123287671</v>
      </c>
      <c r="H1794" s="3">
        <v>13.43</v>
      </c>
      <c r="I1794" s="1" t="str">
        <f t="shared" si="517"/>
        <v/>
      </c>
      <c r="J1794" s="1">
        <f t="shared" si="518"/>
        <v>0.76444897409007029</v>
      </c>
      <c r="K1794">
        <f t="shared" si="519"/>
        <v>0</v>
      </c>
      <c r="L1794">
        <f t="shared" si="524"/>
        <v>0.13097847267504606</v>
      </c>
      <c r="M1794">
        <f t="shared" si="529"/>
        <v>0.13097847267504606</v>
      </c>
      <c r="N1794">
        <f t="shared" si="525"/>
        <v>2.2182282161411653</v>
      </c>
      <c r="O1794">
        <f t="shared" si="520"/>
        <v>1.1912330294068851</v>
      </c>
      <c r="P1794">
        <f t="shared" si="526"/>
        <v>7.1972222620123993</v>
      </c>
      <c r="Q1794">
        <f t="shared" si="530"/>
        <v>8.4332418676910237</v>
      </c>
      <c r="R1794">
        <v>13.17</v>
      </c>
      <c r="S1794">
        <f t="shared" si="521"/>
        <v>16.799914902960186</v>
      </c>
      <c r="T1794">
        <f>qten^((R1794-tbar)/10)*IF(R1794&gt;Ttorp,1,torpmult)</f>
        <v>0.89292013563012895</v>
      </c>
      <c r="U1794">
        <f>qtenq^((R1794-tbar)/10)*IF(R1794&gt;Ttorp,1,torpmult)</f>
        <v>0.85856543643775374</v>
      </c>
      <c r="V1794">
        <f t="shared" si="522"/>
        <v>2.6739832751248027E-3</v>
      </c>
      <c r="W1794">
        <f t="shared" si="523"/>
        <v>2.9342134315698161E-3</v>
      </c>
      <c r="X1794">
        <f t="shared" si="534"/>
        <v>0.84277172095093311</v>
      </c>
      <c r="Y1794">
        <f t="shared" si="534"/>
        <v>0.76728924573967749</v>
      </c>
      <c r="AK1794">
        <v>12.581145833333336</v>
      </c>
    </row>
    <row r="1795" spans="4:37" x14ac:dyDescent="0.55000000000000004">
      <c r="D1795">
        <f t="shared" si="527"/>
        <v>1.5984123821071516</v>
      </c>
      <c r="E1795">
        <f t="shared" si="516"/>
        <v>1.2493207454788053</v>
      </c>
      <c r="F1795" s="2">
        <f t="shared" si="528"/>
        <v>39262</v>
      </c>
      <c r="G1795" s="1">
        <v>2007.5794520547945</v>
      </c>
      <c r="H1795" s="3">
        <v>11.13</v>
      </c>
      <c r="I1795" s="1" t="str">
        <f t="shared" si="517"/>
        <v/>
      </c>
      <c r="J1795" s="1">
        <f t="shared" si="518"/>
        <v>0.80043495925199537</v>
      </c>
      <c r="K1795">
        <f t="shared" si="519"/>
        <v>0</v>
      </c>
      <c r="L1795">
        <f t="shared" si="524"/>
        <v>0.1342421248104074</v>
      </c>
      <c r="M1795">
        <f t="shared" si="529"/>
        <v>0.1342421248104074</v>
      </c>
      <c r="N1795">
        <f t="shared" si="525"/>
        <v>2.2365014832308625</v>
      </c>
      <c r="O1795">
        <f t="shared" si="520"/>
        <v>1.2207226414371712</v>
      </c>
      <c r="P1795">
        <f t="shared" si="526"/>
        <v>7.2268822184002497</v>
      </c>
      <c r="Q1795">
        <f t="shared" si="530"/>
        <v>8.4448105333222951</v>
      </c>
      <c r="R1795">
        <v>13.23</v>
      </c>
      <c r="S1795">
        <f t="shared" si="521"/>
        <v>16.820746964497395</v>
      </c>
      <c r="T1795">
        <f>qten^((R1795-tbar)/10)*IF(R1795&gt;Ttorp,1,torpmult)</f>
        <v>0.89845341701205306</v>
      </c>
      <c r="U1795">
        <f>qtenq^((R1795-tbar)/10)*IF(R1795&gt;Ttorp,1,torpmult)</f>
        <v>0.8657365655196585</v>
      </c>
      <c r="V1795">
        <f t="shared" si="522"/>
        <v>3.4756235475294217E-3</v>
      </c>
      <c r="W1795">
        <f t="shared" si="523"/>
        <v>3.0525316053743208E-3</v>
      </c>
      <c r="X1795">
        <f t="shared" si="534"/>
        <v>0.84544570422605791</v>
      </c>
      <c r="Y1795">
        <f t="shared" si="534"/>
        <v>0.77022345917124735</v>
      </c>
      <c r="AK1795">
        <v>11.980729166666661</v>
      </c>
    </row>
    <row r="1796" spans="4:37" x14ac:dyDescent="0.55000000000000004">
      <c r="D1796">
        <f t="shared" si="527"/>
        <v>1.5675656978412074</v>
      </c>
      <c r="E1796">
        <f t="shared" ref="E1796:E1859" si="535">MIN(1/J1796,ftmax)</f>
        <v>1.2899455394477071</v>
      </c>
      <c r="F1796" s="2">
        <f t="shared" si="528"/>
        <v>39263</v>
      </c>
      <c r="G1796" s="1">
        <v>2007.5821917808219</v>
      </c>
      <c r="H1796" s="3">
        <v>12.73</v>
      </c>
      <c r="I1796" s="1" t="str">
        <f t="shared" ref="I1796:I1859" si="536">IF(H1796&gt;cutoff,H1796,"")</f>
        <v/>
      </c>
      <c r="J1796" s="1">
        <f t="shared" ref="J1796:J1859" si="537">MIN(1,EXP(-H1796/turbh))</f>
        <v>0.77522652656185176</v>
      </c>
      <c r="K1796">
        <f t="shared" ref="K1796:K1859" si="538">IF(INT((G1796-INT(G1796))*365)=spawnday,1,0)</f>
        <v>0</v>
      </c>
      <c r="L1796">
        <f t="shared" si="524"/>
        <v>0.13758657040338595</v>
      </c>
      <c r="M1796">
        <f t="shared" si="529"/>
        <v>0.13758657040338595</v>
      </c>
      <c r="N1796">
        <f t="shared" si="525"/>
        <v>2.2549223942112824</v>
      </c>
      <c r="O1796">
        <f t="shared" ref="O1796:O1859" si="539">(E1796*U1796*J1796*hh*L1796^(2/3)-T1796*mm*L1796)</f>
        <v>1.2300603871063251</v>
      </c>
      <c r="P1796">
        <f t="shared" si="526"/>
        <v>7.2586713144682484</v>
      </c>
      <c r="Q1796">
        <f t="shared" si="530"/>
        <v>8.4571745665311262</v>
      </c>
      <c r="R1796">
        <v>13.17</v>
      </c>
      <c r="S1796">
        <f t="shared" ref="S1796:S1859" si="540">tbar+tamp*SIN(2*PI()*G1796+tshift)</f>
        <v>16.84082318465947</v>
      </c>
      <c r="T1796">
        <f>qten^((R1796-tbar)/10)*IF(R1796&gt;Ttorp,1,torpmult)</f>
        <v>0.89292013563012895</v>
      </c>
      <c r="U1796">
        <f>qtenq^((R1796-tbar)/10)*IF(R1796&gt;Ttorp,1,torpmult)</f>
        <v>0.85856543643775374</v>
      </c>
      <c r="V1796">
        <f t="shared" ref="V1796:V1859" si="541">GA*MIN(1,EXP(-H1796/turbA))-mA*X1796-aB*X1796*Y1796</f>
        <v>1.5289412332607222E-3</v>
      </c>
      <c r="W1796">
        <f t="shared" ref="W1796:W1859" si="542">eB*aB*X1796*Y1796-zB*Y1796</f>
        <v>3.2043853718624823E-3</v>
      </c>
      <c r="X1796">
        <f t="shared" si="534"/>
        <v>0.84892132777358731</v>
      </c>
      <c r="Y1796">
        <f t="shared" si="534"/>
        <v>0.77327599077662168</v>
      </c>
      <c r="AK1796">
        <v>11.963437500000014</v>
      </c>
    </row>
    <row r="1797" spans="4:37" x14ac:dyDescent="0.55000000000000004">
      <c r="D1797">
        <f t="shared" si="527"/>
        <v>1.5327541356880032</v>
      </c>
      <c r="E1797">
        <f t="shared" si="535"/>
        <v>1.2194500763091665</v>
      </c>
      <c r="F1797" s="2">
        <f t="shared" si="528"/>
        <v>39264</v>
      </c>
      <c r="G1797" s="1">
        <v>2007.5860730593606</v>
      </c>
      <c r="H1797" s="3">
        <v>9.92</v>
      </c>
      <c r="I1797" s="1" t="str">
        <f t="shared" si="536"/>
        <v/>
      </c>
      <c r="J1797" s="1">
        <f t="shared" si="537"/>
        <v>0.82004177081741436</v>
      </c>
      <c r="K1797">
        <f t="shared" si="538"/>
        <v>0</v>
      </c>
      <c r="L1797">
        <f t="shared" ref="L1797:L1860" si="543">IF(K1797=1,wrec,L1796+O1796/365)</f>
        <v>0.14095659886121151</v>
      </c>
      <c r="M1797">
        <f t="shared" si="529"/>
        <v>0.14095659886121151</v>
      </c>
      <c r="N1797">
        <f t="shared" ref="N1797:N1860" si="544">(L1797/0.012)^(1/3)</f>
        <v>2.2731846880716282</v>
      </c>
      <c r="O1797">
        <f t="shared" si="539"/>
        <v>1.2583995979415852</v>
      </c>
      <c r="P1797">
        <f t="shared" ref="P1797:P1860" si="545">P1796+(J1796*U1796*hh*P1796^(2/3)-T1796*mm*P1796)/365</f>
        <v>7.2890111131727542</v>
      </c>
      <c r="Q1797">
        <f t="shared" si="530"/>
        <v>8.4689412886479101</v>
      </c>
      <c r="R1797">
        <v>13.22</v>
      </c>
      <c r="S1797">
        <f t="shared" si="540"/>
        <v>16.867959090949995</v>
      </c>
      <c r="T1797">
        <f>qten^((R1797-tbar)/10)*IF(R1797&gt;Ttorp,1,torpmult)</f>
        <v>0.89752882799754685</v>
      </c>
      <c r="U1797">
        <f>qtenq^((R1797-tbar)/10)*IF(R1797&gt;Ttorp,1,torpmult)</f>
        <v>0.86453723130786519</v>
      </c>
      <c r="V1797">
        <f t="shared" si="541"/>
        <v>2.8244618933642163E-3</v>
      </c>
      <c r="W1797">
        <f t="shared" si="542"/>
        <v>3.2793980823095127E-3</v>
      </c>
      <c r="X1797">
        <f t="shared" si="534"/>
        <v>0.85045026900684806</v>
      </c>
      <c r="Y1797">
        <f t="shared" si="534"/>
        <v>0.7764803761484842</v>
      </c>
      <c r="AK1797">
        <v>12.390624999999995</v>
      </c>
    </row>
    <row r="1798" spans="4:37" x14ac:dyDescent="0.55000000000000004">
      <c r="D1798">
        <f t="shared" ref="D1798:D1861" si="546">0.9*D1797+0.1*E1798</f>
        <v>1.5058937272301729</v>
      </c>
      <c r="E1798">
        <f t="shared" si="535"/>
        <v>1.2641500511097004</v>
      </c>
      <c r="F1798" s="2">
        <f t="shared" ref="F1798:F1861" si="547">F1797+1</f>
        <v>39265</v>
      </c>
      <c r="G1798" s="1">
        <v>2007.588812785388</v>
      </c>
      <c r="H1798" s="3">
        <v>11.72</v>
      </c>
      <c r="I1798" s="1" t="str">
        <f t="shared" si="536"/>
        <v/>
      </c>
      <c r="J1798" s="1">
        <f t="shared" si="537"/>
        <v>0.79104533446973058</v>
      </c>
      <c r="K1798">
        <f t="shared" si="538"/>
        <v>0</v>
      </c>
      <c r="L1798">
        <f t="shared" si="543"/>
        <v>0.14440426899255832</v>
      </c>
      <c r="M1798">
        <f t="shared" ref="M1798:M1861" si="548">IF(K1799=1,"",L1798)</f>
        <v>0.14440426899255832</v>
      </c>
      <c r="N1798">
        <f t="shared" si="544"/>
        <v>2.2915689484477384</v>
      </c>
      <c r="O1798">
        <f t="shared" si="539"/>
        <v>1.2517451111846101</v>
      </c>
      <c r="P1798">
        <f t="shared" si="545"/>
        <v>7.321892889075051</v>
      </c>
      <c r="Q1798">
        <f t="shared" ref="Q1798:Q1861" si="549">(P1798/0.012)^(1/3)</f>
        <v>8.4816570570116259</v>
      </c>
      <c r="R1798">
        <v>13.07</v>
      </c>
      <c r="S1798">
        <f t="shared" si="540"/>
        <v>16.886184574531637</v>
      </c>
      <c r="T1798">
        <f>qten^((R1798-tbar)/10)*IF(R1798&gt;Ttorp,1,torpmult)</f>
        <v>0.88377362446413255</v>
      </c>
      <c r="U1798">
        <f>qtenq^((R1798-tbar)/10)*IF(R1798&gt;Ttorp,1,torpmult)</f>
        <v>0.84674531236252726</v>
      </c>
      <c r="V1798">
        <f t="shared" si="541"/>
        <v>8.0884217294849292E-4</v>
      </c>
      <c r="W1798">
        <f t="shared" si="542"/>
        <v>3.4077732299949703E-3</v>
      </c>
      <c r="X1798">
        <f t="shared" ref="X1798:Y1813" si="550">MAX(0.0000000001,X1797+V1797)</f>
        <v>0.85327473090021222</v>
      </c>
      <c r="Y1798">
        <f t="shared" si="550"/>
        <v>0.77975977423079368</v>
      </c>
      <c r="AK1798">
        <v>12.649895833333339</v>
      </c>
    </row>
    <row r="1799" spans="4:37" x14ac:dyDescent="0.55000000000000004">
      <c r="D1799">
        <f t="shared" si="546"/>
        <v>1.4748825109009427</v>
      </c>
      <c r="E1799">
        <f t="shared" si="535"/>
        <v>1.1957815639378704</v>
      </c>
      <c r="F1799" s="2">
        <f t="shared" si="547"/>
        <v>39266</v>
      </c>
      <c r="G1799" s="1">
        <v>2007.5915525114156</v>
      </c>
      <c r="H1799" s="3">
        <v>8.94</v>
      </c>
      <c r="I1799" s="1" t="str">
        <f t="shared" si="536"/>
        <v/>
      </c>
      <c r="J1799" s="1">
        <f t="shared" si="537"/>
        <v>0.83627313730014774</v>
      </c>
      <c r="K1799">
        <f t="shared" si="538"/>
        <v>0</v>
      </c>
      <c r="L1799">
        <f t="shared" si="543"/>
        <v>0.14783370765333806</v>
      </c>
      <c r="M1799">
        <f t="shared" si="548"/>
        <v>0.14783370765333806</v>
      </c>
      <c r="N1799">
        <f t="shared" si="544"/>
        <v>2.3095679331443173</v>
      </c>
      <c r="O1799">
        <f t="shared" si="539"/>
        <v>1.3145460342467603</v>
      </c>
      <c r="P1799">
        <f t="shared" si="545"/>
        <v>7.352714214863977</v>
      </c>
      <c r="Q1799">
        <f t="shared" si="549"/>
        <v>8.4935415048735123</v>
      </c>
      <c r="R1799">
        <v>13.31</v>
      </c>
      <c r="S1799">
        <f t="shared" si="540"/>
        <v>16.903634826163838</v>
      </c>
      <c r="T1799">
        <f>qten^((R1799-tbar)/10)*IF(R1799&gt;Ttorp,1,torpmult)</f>
        <v>0.90588450041687019</v>
      </c>
      <c r="U1799">
        <f>qtenq^((R1799-tbar)/10)*IF(R1799&gt;Ttorp,1,torpmult)</f>
        <v>0.87539132969426403</v>
      </c>
      <c r="V1799">
        <f t="shared" si="541"/>
        <v>2.1805942475972423E-3</v>
      </c>
      <c r="W1799">
        <f t="shared" si="542"/>
        <v>3.4556060385816864E-3</v>
      </c>
      <c r="X1799">
        <f t="shared" si="550"/>
        <v>0.85408357307316074</v>
      </c>
      <c r="Y1799">
        <f t="shared" si="550"/>
        <v>0.78316754746078865</v>
      </c>
      <c r="AK1799">
        <v>12.574791666666684</v>
      </c>
    </row>
    <row r="1800" spans="4:37" x14ac:dyDescent="0.55000000000000004">
      <c r="D1800">
        <f t="shared" si="546"/>
        <v>1.445948453410679</v>
      </c>
      <c r="E1800">
        <f t="shared" si="535"/>
        <v>1.185541935998307</v>
      </c>
      <c r="F1800" s="2">
        <f t="shared" si="547"/>
        <v>39267</v>
      </c>
      <c r="G1800" s="1">
        <v>2007.5942922374429</v>
      </c>
      <c r="H1800" s="3">
        <v>8.51</v>
      </c>
      <c r="I1800" s="1" t="str">
        <f t="shared" si="536"/>
        <v/>
      </c>
      <c r="J1800" s="1">
        <f t="shared" si="537"/>
        <v>0.84349610050523594</v>
      </c>
      <c r="K1800">
        <f t="shared" si="538"/>
        <v>0</v>
      </c>
      <c r="L1800">
        <f t="shared" si="543"/>
        <v>0.15143520363757576</v>
      </c>
      <c r="M1800">
        <f t="shared" si="548"/>
        <v>0.15143520363757576</v>
      </c>
      <c r="N1800">
        <f t="shared" si="544"/>
        <v>2.3281727403634025</v>
      </c>
      <c r="O1800">
        <f t="shared" si="539"/>
        <v>1.3353112888558589</v>
      </c>
      <c r="P1800">
        <f t="shared" si="545"/>
        <v>7.3870323339150952</v>
      </c>
      <c r="Q1800">
        <f t="shared" si="549"/>
        <v>8.5067352744669176</v>
      </c>
      <c r="R1800">
        <v>13.31</v>
      </c>
      <c r="S1800">
        <f t="shared" si="540"/>
        <v>16.920304674956743</v>
      </c>
      <c r="T1800">
        <f>qten^((R1800-tbar)/10)*IF(R1800&gt;Ttorp,1,torpmult)</f>
        <v>0.90588450041687019</v>
      </c>
      <c r="U1800">
        <f>qtenq^((R1800-tbar)/10)*IF(R1800&gt;Ttorp,1,torpmult)</f>
        <v>0.87539132969426403</v>
      </c>
      <c r="V1800">
        <f t="shared" si="541"/>
        <v>1.747016589087852E-3</v>
      </c>
      <c r="W1800">
        <f t="shared" si="542"/>
        <v>3.5600492753962709E-3</v>
      </c>
      <c r="X1800">
        <f t="shared" si="550"/>
        <v>0.85626416732075794</v>
      </c>
      <c r="Y1800">
        <f t="shared" si="550"/>
        <v>0.78662315349937029</v>
      </c>
      <c r="AK1800">
        <v>12.630416666666667</v>
      </c>
    </row>
    <row r="1801" spans="4:37" x14ac:dyDescent="0.55000000000000004">
      <c r="D1801">
        <f t="shared" si="546"/>
        <v>1.4200264151599025</v>
      </c>
      <c r="E1801">
        <f t="shared" si="535"/>
        <v>1.1867280709029131</v>
      </c>
      <c r="F1801" s="2">
        <f t="shared" si="547"/>
        <v>39268</v>
      </c>
      <c r="G1801" s="1">
        <v>2007.5970319634703</v>
      </c>
      <c r="H1801" s="3">
        <v>8.56</v>
      </c>
      <c r="I1801" s="1" t="str">
        <f t="shared" si="536"/>
        <v/>
      </c>
      <c r="J1801" s="1">
        <f t="shared" si="537"/>
        <v>0.84265302601223335</v>
      </c>
      <c r="K1801">
        <f t="shared" si="538"/>
        <v>0</v>
      </c>
      <c r="L1801">
        <f t="shared" si="543"/>
        <v>0.15509359073033155</v>
      </c>
      <c r="M1801">
        <f t="shared" si="548"/>
        <v>0.15509359073033155</v>
      </c>
      <c r="N1801">
        <f t="shared" si="544"/>
        <v>2.3467718400281599</v>
      </c>
      <c r="O1801">
        <f t="shared" si="539"/>
        <v>1.3850701309938023</v>
      </c>
      <c r="P1801">
        <f t="shared" si="545"/>
        <v>7.4218134840197889</v>
      </c>
      <c r="Q1801">
        <f t="shared" si="549"/>
        <v>8.5200654305630046</v>
      </c>
      <c r="R1801">
        <v>13.46</v>
      </c>
      <c r="S1801">
        <f t="shared" si="540"/>
        <v>16.936189181277911</v>
      </c>
      <c r="T1801">
        <f>qten^((R1801-tbar)/10)*IF(R1801&gt;Ttorp,1,torpmult)</f>
        <v>0.91998384139749134</v>
      </c>
      <c r="U1801">
        <f>qtenq^((R1801-tbar)/10)*IF(R1801&gt;Ttorp,1,torpmult)</f>
        <v>0.89378516235678718</v>
      </c>
      <c r="V1801">
        <f t="shared" si="541"/>
        <v>1.0414921465904808E-3</v>
      </c>
      <c r="W1801">
        <f t="shared" si="542"/>
        <v>3.6479452055687978E-3</v>
      </c>
      <c r="X1801">
        <f t="shared" si="550"/>
        <v>0.85801118390984576</v>
      </c>
      <c r="Y1801">
        <f t="shared" si="550"/>
        <v>0.79018320277476661</v>
      </c>
      <c r="AK1801">
        <v>12.378020833333338</v>
      </c>
    </row>
    <row r="1802" spans="4:37" x14ac:dyDescent="0.55000000000000004">
      <c r="D1802">
        <f t="shared" si="546"/>
        <v>1.5855530178974531</v>
      </c>
      <c r="E1802">
        <f t="shared" si="535"/>
        <v>3.0752924425354085</v>
      </c>
      <c r="F1802" s="2">
        <f t="shared" si="547"/>
        <v>39269</v>
      </c>
      <c r="G1802" s="1">
        <v>2007.5997716894976</v>
      </c>
      <c r="H1802" s="3">
        <v>56.17</v>
      </c>
      <c r="I1802" s="1" t="str">
        <f t="shared" si="536"/>
        <v/>
      </c>
      <c r="J1802" s="1">
        <f t="shared" si="537"/>
        <v>0.32517232708299942</v>
      </c>
      <c r="K1802">
        <f t="shared" si="538"/>
        <v>0</v>
      </c>
      <c r="L1802">
        <f t="shared" si="543"/>
        <v>0.15888830341798579</v>
      </c>
      <c r="M1802">
        <f t="shared" si="548"/>
        <v>0.15888830341798579</v>
      </c>
      <c r="N1802">
        <f t="shared" si="544"/>
        <v>2.3657575089989566</v>
      </c>
      <c r="O1802">
        <f t="shared" si="539"/>
        <v>1.3972007860379867</v>
      </c>
      <c r="P1802">
        <f t="shared" si="545"/>
        <v>7.4574249691218357</v>
      </c>
      <c r="Q1802">
        <f t="shared" si="549"/>
        <v>8.533670739379021</v>
      </c>
      <c r="R1802">
        <v>13.41</v>
      </c>
      <c r="S1802">
        <f t="shared" si="540"/>
        <v>16.951283638201947</v>
      </c>
      <c r="T1802">
        <f>qten^((R1802-tbar)/10)*IF(R1802&gt;Ttorp,1,torpmult)</f>
        <v>0.91525984549258432</v>
      </c>
      <c r="U1802">
        <f>qtenq^((R1802-tbar)/10)*IF(R1802&gt;Ttorp,1,torpmult)</f>
        <v>0.88761133726949792</v>
      </c>
      <c r="V1802">
        <f t="shared" si="541"/>
        <v>-2.8380840186708209E-2</v>
      </c>
      <c r="W1802">
        <f t="shared" si="542"/>
        <v>3.707778225278506E-3</v>
      </c>
      <c r="X1802">
        <f t="shared" si="550"/>
        <v>0.8590526760564362</v>
      </c>
      <c r="Y1802">
        <f t="shared" si="550"/>
        <v>0.79383114798033538</v>
      </c>
      <c r="AK1802">
        <v>12.284166666666666</v>
      </c>
    </row>
    <row r="1803" spans="4:37" x14ac:dyDescent="0.55000000000000004">
      <c r="D1803">
        <f t="shared" si="546"/>
        <v>1.9269977161077079</v>
      </c>
      <c r="E1803">
        <f t="shared" si="535"/>
        <v>5</v>
      </c>
      <c r="F1803" s="2">
        <f t="shared" si="547"/>
        <v>39270</v>
      </c>
      <c r="G1803" s="1">
        <v>2007.602511415525</v>
      </c>
      <c r="H1803" s="3">
        <v>136.21</v>
      </c>
      <c r="I1803" s="1" t="str">
        <f t="shared" si="536"/>
        <v/>
      </c>
      <c r="J1803" s="1">
        <f t="shared" si="537"/>
        <v>6.5598660660578012E-2</v>
      </c>
      <c r="K1803">
        <f t="shared" si="538"/>
        <v>0</v>
      </c>
      <c r="L1803">
        <f t="shared" si="543"/>
        <v>0.16271625077699398</v>
      </c>
      <c r="M1803">
        <f t="shared" si="548"/>
        <v>0.16271625077699398</v>
      </c>
      <c r="N1803">
        <f t="shared" si="544"/>
        <v>2.3846056078938163</v>
      </c>
      <c r="O1803">
        <f t="shared" si="539"/>
        <v>0.42415660833012025</v>
      </c>
      <c r="P1803">
        <f t="shared" si="545"/>
        <v>7.465879614561211</v>
      </c>
      <c r="Q1803">
        <f t="shared" si="549"/>
        <v>8.5368944576715968</v>
      </c>
      <c r="R1803">
        <v>13.48</v>
      </c>
      <c r="S1803">
        <f t="shared" si="540"/>
        <v>16.965583572917222</v>
      </c>
      <c r="T1803">
        <f>qten^((R1803-tbar)/10)*IF(R1803&gt;Ttorp,1,torpmult)</f>
        <v>0.92188025976972066</v>
      </c>
      <c r="U1803">
        <f>qtenq^((R1803-tbar)/10)*IF(R1803&gt;Ttorp,1,torpmult)</f>
        <v>0.89626669956940486</v>
      </c>
      <c r="V1803">
        <f t="shared" si="541"/>
        <v>-5.9700528985523797E-2</v>
      </c>
      <c r="W1803">
        <f t="shared" si="542"/>
        <v>2.5480854002324638E-3</v>
      </c>
      <c r="X1803">
        <f t="shared" si="550"/>
        <v>0.83067183586972804</v>
      </c>
      <c r="Y1803">
        <f t="shared" si="550"/>
        <v>0.79753892620561384</v>
      </c>
      <c r="AK1803">
        <v>12.425208333333329</v>
      </c>
    </row>
    <row r="1804" spans="4:37" x14ac:dyDescent="0.55000000000000004">
      <c r="D1804">
        <f t="shared" si="546"/>
        <v>2.2342979444969373</v>
      </c>
      <c r="E1804">
        <f t="shared" si="535"/>
        <v>5</v>
      </c>
      <c r="F1804" s="2">
        <f t="shared" si="547"/>
        <v>39271</v>
      </c>
      <c r="G1804" s="1">
        <v>2007.6052511415523</v>
      </c>
      <c r="H1804" s="3">
        <v>97.16</v>
      </c>
      <c r="I1804" s="1" t="str">
        <f t="shared" si="536"/>
        <v/>
      </c>
      <c r="J1804" s="1">
        <f t="shared" si="537"/>
        <v>0.14324483211844941</v>
      </c>
      <c r="K1804">
        <f t="shared" si="538"/>
        <v>0</v>
      </c>
      <c r="L1804">
        <f t="shared" si="543"/>
        <v>0.16387832367652855</v>
      </c>
      <c r="M1804">
        <f t="shared" si="548"/>
        <v>0.16387832367652855</v>
      </c>
      <c r="N1804">
        <f t="shared" si="544"/>
        <v>2.3902688710336304</v>
      </c>
      <c r="O1804">
        <f t="shared" si="539"/>
        <v>1.0045149654540231</v>
      </c>
      <c r="P1804">
        <f t="shared" si="545"/>
        <v>7.4607579137660611</v>
      </c>
      <c r="Q1804">
        <f t="shared" si="549"/>
        <v>8.5349418669745312</v>
      </c>
      <c r="R1804">
        <v>13.43</v>
      </c>
      <c r="S1804">
        <f t="shared" si="540"/>
        <v>16.979084748045842</v>
      </c>
      <c r="T1804">
        <f>qten^((R1804-tbar)/10)*IF(R1804&gt;Ttorp,1,torpmult)</f>
        <v>0.91714652600614577</v>
      </c>
      <c r="U1804">
        <f>qtenq^((R1804-tbar)/10)*IF(R1804&gt;Ttorp,1,torpmult)</f>
        <v>0.89007573325249634</v>
      </c>
      <c r="V1804">
        <f t="shared" si="541"/>
        <v>-3.4983599340645558E-2</v>
      </c>
      <c r="W1804">
        <f t="shared" si="542"/>
        <v>7.2414241625663733E-5</v>
      </c>
      <c r="X1804">
        <f t="shared" si="550"/>
        <v>0.77097130688420423</v>
      </c>
      <c r="Y1804">
        <f t="shared" si="550"/>
        <v>0.80008701160584628</v>
      </c>
      <c r="AK1804">
        <v>12.543750000000001</v>
      </c>
    </row>
    <row r="1805" spans="4:37" x14ac:dyDescent="0.55000000000000004">
      <c r="D1805">
        <f t="shared" si="546"/>
        <v>2.3798583871550494</v>
      </c>
      <c r="E1805">
        <f t="shared" si="535"/>
        <v>3.6899023710780536</v>
      </c>
      <c r="F1805" s="2">
        <f t="shared" si="547"/>
        <v>39272</v>
      </c>
      <c r="G1805" s="1">
        <v>2007.6079908675799</v>
      </c>
      <c r="H1805" s="3">
        <v>65.28</v>
      </c>
      <c r="I1805" s="1" t="str">
        <f t="shared" si="536"/>
        <v/>
      </c>
      <c r="J1805" s="1">
        <f t="shared" si="537"/>
        <v>0.27100988032586804</v>
      </c>
      <c r="K1805">
        <f t="shared" si="538"/>
        <v>0</v>
      </c>
      <c r="L1805">
        <f t="shared" si="543"/>
        <v>0.16663041947229298</v>
      </c>
      <c r="M1805">
        <f t="shared" si="548"/>
        <v>0.16663041947229298</v>
      </c>
      <c r="N1805">
        <f t="shared" si="544"/>
        <v>2.403575012876368</v>
      </c>
      <c r="O1805">
        <f t="shared" si="539"/>
        <v>1.5094454931842387</v>
      </c>
      <c r="P1805">
        <f t="shared" si="545"/>
        <v>7.4597236572606533</v>
      </c>
      <c r="Q1805">
        <f t="shared" si="549"/>
        <v>8.5345474599012459</v>
      </c>
      <c r="R1805">
        <v>13.74</v>
      </c>
      <c r="S1805">
        <f t="shared" si="540"/>
        <v>16.991783162896692</v>
      </c>
      <c r="T1805">
        <f>qten^((R1805-tbar)/10)*IF(R1805&gt;Ttorp,1,torpmult)</f>
        <v>0.94689238589605573</v>
      </c>
      <c r="U1805">
        <f>qtenq^((R1805-tbar)/10)*IF(R1805&gt;Ttorp,1,torpmult)</f>
        <v>0.92916067425091342</v>
      </c>
      <c r="V1805">
        <f t="shared" si="541"/>
        <v>-1.4322761103130258E-2</v>
      </c>
      <c r="W1805">
        <f t="shared" si="542"/>
        <v>-1.3831869559586228E-3</v>
      </c>
      <c r="X1805">
        <f t="shared" si="550"/>
        <v>0.73598770754355869</v>
      </c>
      <c r="Y1805">
        <f t="shared" si="550"/>
        <v>0.80015942584747191</v>
      </c>
      <c r="AK1805">
        <v>12.566354166666665</v>
      </c>
    </row>
    <row r="1806" spans="4:37" x14ac:dyDescent="0.55000000000000004">
      <c r="D1806">
        <f t="shared" si="546"/>
        <v>2.6418725484395447</v>
      </c>
      <c r="E1806">
        <f t="shared" si="535"/>
        <v>5</v>
      </c>
      <c r="F1806" s="2">
        <f t="shared" si="547"/>
        <v>39273</v>
      </c>
      <c r="G1806" s="1">
        <v>2007.6107305936073</v>
      </c>
      <c r="H1806" s="3">
        <v>119.81</v>
      </c>
      <c r="I1806" s="1" t="str">
        <f t="shared" si="536"/>
        <v/>
      </c>
      <c r="J1806" s="1">
        <f t="shared" si="537"/>
        <v>9.1063337325969718E-2</v>
      </c>
      <c r="K1806">
        <f t="shared" si="538"/>
        <v>0</v>
      </c>
      <c r="L1806">
        <f t="shared" si="543"/>
        <v>0.17076588657690733</v>
      </c>
      <c r="M1806">
        <f t="shared" si="548"/>
        <v>0.17076588657690733</v>
      </c>
      <c r="N1806">
        <f t="shared" si="544"/>
        <v>2.4232968831884749</v>
      </c>
      <c r="O1806">
        <f t="shared" si="539"/>
        <v>0.66770886438903176</v>
      </c>
      <c r="P1806">
        <f t="shared" si="545"/>
        <v>7.4657208855819892</v>
      </c>
      <c r="Q1806">
        <f t="shared" si="549"/>
        <v>8.5368339574485326</v>
      </c>
      <c r="R1806">
        <v>13.84</v>
      </c>
      <c r="S1806">
        <f t="shared" si="540"/>
        <v>17.003675054654174</v>
      </c>
      <c r="T1806">
        <f>qten^((R1806-tbar)/10)*IF(R1806&gt;Ttorp,1,torpmult)</f>
        <v>0.95669213725868185</v>
      </c>
      <c r="U1806">
        <f>qtenq^((R1806-tbar)/10)*IF(R1806&gt;Ttorp,1,torpmult)</f>
        <v>0.94213127390480877</v>
      </c>
      <c r="V1806">
        <f t="shared" si="541"/>
        <v>-3.6394110670230316E-2</v>
      </c>
      <c r="W1806">
        <f t="shared" si="542"/>
        <v>-1.975711349468931E-3</v>
      </c>
      <c r="X1806">
        <f t="shared" si="550"/>
        <v>0.72166494644042845</v>
      </c>
      <c r="Y1806">
        <f t="shared" si="550"/>
        <v>0.79877623889151328</v>
      </c>
      <c r="AK1806">
        <v>12.406562499999994</v>
      </c>
    </row>
    <row r="1807" spans="4:37" x14ac:dyDescent="0.55000000000000004">
      <c r="D1807">
        <f t="shared" si="546"/>
        <v>2.8776852935955901</v>
      </c>
      <c r="E1807">
        <f t="shared" si="535"/>
        <v>5</v>
      </c>
      <c r="F1807" s="2">
        <f t="shared" si="547"/>
        <v>39274</v>
      </c>
      <c r="G1807" s="1">
        <v>2007.6134703196346</v>
      </c>
      <c r="H1807" s="3">
        <v>108.26</v>
      </c>
      <c r="I1807" s="1" t="str">
        <f t="shared" si="536"/>
        <v/>
      </c>
      <c r="J1807" s="1">
        <f t="shared" si="537"/>
        <v>0.114726986905205</v>
      </c>
      <c r="K1807">
        <f t="shared" si="538"/>
        <v>0</v>
      </c>
      <c r="L1807">
        <f t="shared" si="543"/>
        <v>0.17259522593139784</v>
      </c>
      <c r="M1807">
        <f t="shared" si="548"/>
        <v>0.17259522593139784</v>
      </c>
      <c r="N1807">
        <f t="shared" si="544"/>
        <v>2.4319194019709198</v>
      </c>
      <c r="O1807">
        <f t="shared" si="539"/>
        <v>0.82447013503507982</v>
      </c>
      <c r="P1807">
        <f t="shared" si="545"/>
        <v>7.4618633388770572</v>
      </c>
      <c r="Q1807">
        <f t="shared" si="549"/>
        <v>8.5353633734417151</v>
      </c>
      <c r="R1807">
        <v>13.49</v>
      </c>
      <c r="S1807">
        <f t="shared" si="540"/>
        <v>17.014756899495506</v>
      </c>
      <c r="T1807">
        <f>qten^((R1807-tbar)/10)*IF(R1807&gt;Ttorp,1,torpmult)</f>
        <v>0.92282993440331984</v>
      </c>
      <c r="U1807">
        <f>qtenq^((R1807-tbar)/10)*IF(R1807&gt;Ttorp,1,torpmult)</f>
        <v>0.89751005066726164</v>
      </c>
      <c r="V1807">
        <f t="shared" si="541"/>
        <v>-2.5802397704703162E-2</v>
      </c>
      <c r="W1807">
        <f t="shared" si="542"/>
        <v>-3.4787646022364539E-3</v>
      </c>
      <c r="X1807">
        <f t="shared" si="550"/>
        <v>0.68527083577019809</v>
      </c>
      <c r="Y1807">
        <f t="shared" si="550"/>
        <v>0.79680052754204433</v>
      </c>
      <c r="AK1807">
        <v>12.036041666666653</v>
      </c>
    </row>
    <row r="1808" spans="4:37" x14ac:dyDescent="0.55000000000000004">
      <c r="D1808">
        <f t="shared" si="546"/>
        <v>2.7182679551589715</v>
      </c>
      <c r="E1808">
        <f t="shared" si="535"/>
        <v>1.2835119092294047</v>
      </c>
      <c r="F1808" s="2">
        <f t="shared" si="547"/>
        <v>39275</v>
      </c>
      <c r="G1808" s="1">
        <v>2007.616210045662</v>
      </c>
      <c r="H1808" s="3">
        <v>12.48</v>
      </c>
      <c r="I1808" s="1" t="str">
        <f t="shared" si="536"/>
        <v/>
      </c>
      <c r="J1808" s="1">
        <f t="shared" si="537"/>
        <v>0.77911236569700415</v>
      </c>
      <c r="K1808">
        <f t="shared" si="538"/>
        <v>0</v>
      </c>
      <c r="L1808">
        <f t="shared" si="543"/>
        <v>0.17485404821916517</v>
      </c>
      <c r="M1808">
        <f t="shared" si="548"/>
        <v>0.17485404821916517</v>
      </c>
      <c r="N1808">
        <f t="shared" si="544"/>
        <v>2.4424826185601032</v>
      </c>
      <c r="O1808">
        <f t="shared" si="539"/>
        <v>1.3687992018660327</v>
      </c>
      <c r="P1808">
        <f t="shared" si="545"/>
        <v>7.4593334402723821</v>
      </c>
      <c r="Q1808">
        <f t="shared" si="549"/>
        <v>8.5343986436881032</v>
      </c>
      <c r="R1808">
        <v>12.82</v>
      </c>
      <c r="S1808">
        <f t="shared" si="540"/>
        <v>17.02502541363193</v>
      </c>
      <c r="T1808">
        <f>qten^((R1808-tbar)/10)*IF(R1808&gt;Ttorp,1,torpmult)</f>
        <v>0.86131514841555434</v>
      </c>
      <c r="U1808">
        <f>qtenq^((R1808-tbar)/10)*IF(R1808&gt;Ttorp,1,torpmult)</f>
        <v>0.8179020585577812</v>
      </c>
      <c r="V1808">
        <f t="shared" si="541"/>
        <v>2.9403131618529268E-2</v>
      </c>
      <c r="W1808">
        <f t="shared" si="542"/>
        <v>-4.5279959953497574E-3</v>
      </c>
      <c r="X1808">
        <f t="shared" si="550"/>
        <v>0.65946843806549493</v>
      </c>
      <c r="Y1808">
        <f t="shared" si="550"/>
        <v>0.79332176293980783</v>
      </c>
      <c r="AK1808">
        <v>12.108854166666658</v>
      </c>
    </row>
    <row r="1809" spans="4:37" x14ac:dyDescent="0.55000000000000004">
      <c r="D1809">
        <f t="shared" si="546"/>
        <v>2.5702786551464039</v>
      </c>
      <c r="E1809">
        <f t="shared" si="535"/>
        <v>1.2383749550332952</v>
      </c>
      <c r="F1809" s="2">
        <f t="shared" si="547"/>
        <v>39276</v>
      </c>
      <c r="G1809" s="1">
        <v>2007.6189497716894</v>
      </c>
      <c r="H1809" s="3">
        <v>10.69</v>
      </c>
      <c r="I1809" s="1" t="str">
        <f t="shared" si="536"/>
        <v/>
      </c>
      <c r="J1809" s="1">
        <f t="shared" si="537"/>
        <v>0.80750987084773029</v>
      </c>
      <c r="K1809">
        <f t="shared" si="538"/>
        <v>0</v>
      </c>
      <c r="L1809">
        <f t="shared" si="543"/>
        <v>0.17860418301879813</v>
      </c>
      <c r="M1809">
        <f t="shared" si="548"/>
        <v>0.17860418301879813</v>
      </c>
      <c r="N1809">
        <f t="shared" si="544"/>
        <v>2.4598207460894659</v>
      </c>
      <c r="O1809">
        <f t="shared" si="539"/>
        <v>1.4721139098580776</v>
      </c>
      <c r="P1809">
        <f t="shared" si="545"/>
        <v>7.4887824210377021</v>
      </c>
      <c r="Q1809">
        <f t="shared" si="549"/>
        <v>8.5456149864023274</v>
      </c>
      <c r="R1809">
        <v>13.24</v>
      </c>
      <c r="S1809">
        <f t="shared" si="540"/>
        <v>17.034477554278926</v>
      </c>
      <c r="T1809">
        <f>qten^((R1809-tbar)/10)*IF(R1809&gt;Ttorp,1,torpmult)</f>
        <v>0.89937895849161564</v>
      </c>
      <c r="U1809">
        <f>qtenq^((R1809-tbar)/10)*IF(R1809&gt;Ttorp,1,torpmult)</f>
        <v>0.86693756351468676</v>
      </c>
      <c r="V1809">
        <f t="shared" si="541"/>
        <v>2.6365741878712032E-2</v>
      </c>
      <c r="W1809">
        <f t="shared" si="542"/>
        <v>-3.296115457394156E-3</v>
      </c>
      <c r="X1809">
        <f t="shared" si="550"/>
        <v>0.68887156968402419</v>
      </c>
      <c r="Y1809">
        <f t="shared" si="550"/>
        <v>0.78879376694445802</v>
      </c>
      <c r="AK1809">
        <v>12.111979166666664</v>
      </c>
    </row>
    <row r="1810" spans="4:37" x14ac:dyDescent="0.55000000000000004">
      <c r="D1810">
        <f t="shared" si="546"/>
        <v>2.430297160207624</v>
      </c>
      <c r="E1810">
        <f t="shared" si="535"/>
        <v>1.1704637057586043</v>
      </c>
      <c r="F1810" s="2">
        <f t="shared" si="547"/>
        <v>39277</v>
      </c>
      <c r="G1810" s="1">
        <v>2007.6216894977167</v>
      </c>
      <c r="H1810" s="3">
        <v>7.87</v>
      </c>
      <c r="I1810" s="1" t="str">
        <f t="shared" si="536"/>
        <v/>
      </c>
      <c r="J1810" s="1">
        <f t="shared" si="537"/>
        <v>0.85436224556136675</v>
      </c>
      <c r="K1810">
        <f t="shared" si="538"/>
        <v>0</v>
      </c>
      <c r="L1810">
        <f t="shared" si="543"/>
        <v>0.18263737181292986</v>
      </c>
      <c r="M1810">
        <f t="shared" si="548"/>
        <v>0.18263737181292986</v>
      </c>
      <c r="N1810">
        <f t="shared" si="544"/>
        <v>2.4781987540795534</v>
      </c>
      <c r="O1810">
        <f t="shared" si="539"/>
        <v>1.5666700497753459</v>
      </c>
      <c r="P1810">
        <f t="shared" si="545"/>
        <v>7.5216455364549333</v>
      </c>
      <c r="Q1810">
        <f t="shared" si="549"/>
        <v>8.5580970213727472</v>
      </c>
      <c r="R1810">
        <v>13.58</v>
      </c>
      <c r="S1810">
        <f t="shared" si="540"/>
        <v>17.043110520564358</v>
      </c>
      <c r="T1810">
        <f>qten^((R1810-tbar)/10)*IF(R1810&gt;Ttorp,1,torpmult)</f>
        <v>0.93142115107523815</v>
      </c>
      <c r="U1810">
        <f>qtenq^((R1810-tbar)/10)*IF(R1810&gt;Ttorp,1,torpmult)</f>
        <v>0.90877811644852002</v>
      </c>
      <c r="V1810">
        <f t="shared" si="541"/>
        <v>2.4437342328649622E-2</v>
      </c>
      <c r="W1810">
        <f t="shared" si="542"/>
        <v>-2.2054101780831226E-3</v>
      </c>
      <c r="X1810">
        <f t="shared" si="550"/>
        <v>0.71523731156273618</v>
      </c>
      <c r="Y1810">
        <f t="shared" si="550"/>
        <v>0.78549765148706385</v>
      </c>
      <c r="AK1810">
        <v>12.438541666666667</v>
      </c>
    </row>
    <row r="1811" spans="4:37" x14ac:dyDescent="0.55000000000000004">
      <c r="D1811">
        <f t="shared" si="546"/>
        <v>2.300990958098776</v>
      </c>
      <c r="E1811">
        <f t="shared" si="535"/>
        <v>1.1372351391191411</v>
      </c>
      <c r="F1811" s="2">
        <f t="shared" si="547"/>
        <v>39278</v>
      </c>
      <c r="G1811" s="1">
        <v>2007.6244292237443</v>
      </c>
      <c r="H1811" s="3">
        <v>6.43</v>
      </c>
      <c r="I1811" s="1" t="str">
        <f t="shared" si="536"/>
        <v/>
      </c>
      <c r="J1811" s="1">
        <f t="shared" si="537"/>
        <v>0.87932562545909532</v>
      </c>
      <c r="K1811">
        <f t="shared" si="538"/>
        <v>0</v>
      </c>
      <c r="L1811">
        <f t="shared" si="543"/>
        <v>0.18692961852464313</v>
      </c>
      <c r="M1811">
        <f t="shared" si="548"/>
        <v>0.18692961852464313</v>
      </c>
      <c r="N1811">
        <f t="shared" si="544"/>
        <v>2.4974623963191651</v>
      </c>
      <c r="O1811">
        <f t="shared" si="539"/>
        <v>1.6289289278246926</v>
      </c>
      <c r="P1811">
        <f t="shared" si="545"/>
        <v>7.5588058341846107</v>
      </c>
      <c r="Q1811">
        <f t="shared" si="549"/>
        <v>8.5721674860400903</v>
      </c>
      <c r="R1811">
        <v>13.75</v>
      </c>
      <c r="S1811">
        <f t="shared" si="540"/>
        <v>17.050921754354782</v>
      </c>
      <c r="T1811">
        <f>qten^((R1811-tbar)/10)*IF(R1811&gt;Ttorp,1,torpmult)</f>
        <v>0.94786782676281023</v>
      </c>
      <c r="U1811">
        <f>qtenq^((R1811-tbar)/10)*IF(R1811&gt;Ttorp,1,torpmult)</f>
        <v>0.93044965770301535</v>
      </c>
      <c r="V1811">
        <f t="shared" si="541"/>
        <v>2.1802501774445052E-2</v>
      </c>
      <c r="W1811">
        <f t="shared" si="542"/>
        <v>-1.203855943085759E-3</v>
      </c>
      <c r="X1811">
        <f t="shared" si="550"/>
        <v>0.73967465389138576</v>
      </c>
      <c r="Y1811">
        <f t="shared" si="550"/>
        <v>0.78329224130898067</v>
      </c>
      <c r="AK1811">
        <v>12.575520833333327</v>
      </c>
    </row>
    <row r="1812" spans="4:37" x14ac:dyDescent="0.55000000000000004">
      <c r="D1812">
        <f t="shared" si="546"/>
        <v>2.18831338116776</v>
      </c>
      <c r="E1812">
        <f t="shared" si="535"/>
        <v>1.1742151887886147</v>
      </c>
      <c r="F1812" s="2">
        <f t="shared" si="547"/>
        <v>39279</v>
      </c>
      <c r="G1812" s="1">
        <v>2007.6271689497717</v>
      </c>
      <c r="H1812" s="3">
        <v>8.0299999999999994</v>
      </c>
      <c r="I1812" s="1" t="str">
        <f t="shared" si="536"/>
        <v/>
      </c>
      <c r="J1812" s="1">
        <f t="shared" si="537"/>
        <v>0.85163265604804106</v>
      </c>
      <c r="K1812">
        <f t="shared" si="538"/>
        <v>0</v>
      </c>
      <c r="L1812">
        <f t="shared" si="543"/>
        <v>0.19139243750498475</v>
      </c>
      <c r="M1812">
        <f t="shared" si="548"/>
        <v>0.19139243750498475</v>
      </c>
      <c r="N1812">
        <f t="shared" si="544"/>
        <v>2.51718137192479</v>
      </c>
      <c r="O1812">
        <f t="shared" si="539"/>
        <v>1.6471536515980996</v>
      </c>
      <c r="P1812">
        <f t="shared" si="545"/>
        <v>7.598394516337077</v>
      </c>
      <c r="Q1812">
        <f t="shared" si="549"/>
        <v>8.5871067978959168</v>
      </c>
      <c r="R1812">
        <v>13.72</v>
      </c>
      <c r="S1812">
        <f t="shared" si="540"/>
        <v>17.057908941012091</v>
      </c>
      <c r="T1812">
        <f>qten^((R1812-tbar)/10)*IF(R1812&gt;Ttorp,1,torpmult)</f>
        <v>0.94494451457751161</v>
      </c>
      <c r="U1812">
        <f>qtenq^((R1812-tbar)/10)*IF(R1812&gt;Ttorp,1,torpmult)</f>
        <v>0.92658806189037102</v>
      </c>
      <c r="V1812">
        <f t="shared" si="541"/>
        <v>1.7410086839462047E-2</v>
      </c>
      <c r="W1812">
        <f t="shared" si="542"/>
        <v>-3.1532857791519153E-4</v>
      </c>
      <c r="X1812">
        <f t="shared" si="550"/>
        <v>0.76147715566583085</v>
      </c>
      <c r="Y1812">
        <f t="shared" si="550"/>
        <v>0.78208838536589487</v>
      </c>
      <c r="AK1812">
        <v>12.326249999999996</v>
      </c>
    </row>
    <row r="1813" spans="4:37" x14ac:dyDescent="0.55000000000000004">
      <c r="D1813">
        <f t="shared" si="546"/>
        <v>2.0874685400832749</v>
      </c>
      <c r="E1813">
        <f t="shared" si="535"/>
        <v>1.179864970322906</v>
      </c>
      <c r="F1813" s="2">
        <f t="shared" si="547"/>
        <v>39280</v>
      </c>
      <c r="G1813" s="1">
        <v>2007.629908675799</v>
      </c>
      <c r="H1813" s="3">
        <v>8.27</v>
      </c>
      <c r="I1813" s="1" t="str">
        <f t="shared" si="536"/>
        <v/>
      </c>
      <c r="J1813" s="1">
        <f t="shared" si="537"/>
        <v>0.8475546144287337</v>
      </c>
      <c r="K1813">
        <f t="shared" si="538"/>
        <v>0</v>
      </c>
      <c r="L1813">
        <f t="shared" si="543"/>
        <v>0.19590518723539049</v>
      </c>
      <c r="M1813">
        <f t="shared" si="548"/>
        <v>0.19590518723539049</v>
      </c>
      <c r="N1813">
        <f t="shared" si="544"/>
        <v>2.5368116871341218</v>
      </c>
      <c r="O1813">
        <f t="shared" si="539"/>
        <v>1.6443481143659326</v>
      </c>
      <c r="P1813">
        <f t="shared" si="545"/>
        <v>7.6364042736655504</v>
      </c>
      <c r="Q1813">
        <f t="shared" si="549"/>
        <v>8.60140153291829</v>
      </c>
      <c r="R1813">
        <v>13.6</v>
      </c>
      <c r="S1813">
        <f t="shared" si="540"/>
        <v>17.064070010081473</v>
      </c>
      <c r="T1813">
        <f>qten^((R1813-tbar)/10)*IF(R1813&gt;Ttorp,1,torpmult)</f>
        <v>0.93334114586612371</v>
      </c>
      <c r="U1813">
        <f>qtenq^((R1813-tbar)/10)*IF(R1813&gt;Ttorp,1,torpmult)</f>
        <v>0.91130128063714155</v>
      </c>
      <c r="V1813">
        <f t="shared" si="541"/>
        <v>1.4554160534605246E-2</v>
      </c>
      <c r="W1813">
        <f t="shared" si="542"/>
        <v>3.9255687274002138E-4</v>
      </c>
      <c r="X1813">
        <f t="shared" si="550"/>
        <v>0.77888724250529284</v>
      </c>
      <c r="Y1813">
        <f t="shared" si="550"/>
        <v>0.7817730567879797</v>
      </c>
      <c r="AK1813">
        <v>12.39374999999999</v>
      </c>
    </row>
    <row r="1814" spans="4:37" x14ac:dyDescent="0.55000000000000004">
      <c r="D1814">
        <f t="shared" si="546"/>
        <v>2.0001798879359542</v>
      </c>
      <c r="E1814">
        <f t="shared" si="535"/>
        <v>1.21458201861007</v>
      </c>
      <c r="F1814" s="2">
        <f t="shared" si="547"/>
        <v>39281</v>
      </c>
      <c r="G1814" s="1">
        <v>2007.6326484018264</v>
      </c>
      <c r="H1814" s="3">
        <v>9.7200000000000006</v>
      </c>
      <c r="I1814" s="1" t="str">
        <f t="shared" si="536"/>
        <v/>
      </c>
      <c r="J1814" s="1">
        <f t="shared" si="537"/>
        <v>0.82332850699071691</v>
      </c>
      <c r="K1814">
        <f t="shared" si="538"/>
        <v>0</v>
      </c>
      <c r="L1814">
        <f t="shared" si="543"/>
        <v>0.20041025056242046</v>
      </c>
      <c r="M1814">
        <f t="shared" si="548"/>
        <v>0.20041025056242046</v>
      </c>
      <c r="N1814">
        <f t="shared" si="544"/>
        <v>2.556110131108531</v>
      </c>
      <c r="O1814">
        <f t="shared" si="539"/>
        <v>1.5843046194979995</v>
      </c>
      <c r="P1814">
        <f t="shared" si="545"/>
        <v>7.6736369670216122</v>
      </c>
      <c r="Q1814">
        <f t="shared" si="549"/>
        <v>8.6153581131286021</v>
      </c>
      <c r="R1814">
        <v>13.23</v>
      </c>
      <c r="S1814">
        <f t="shared" si="540"/>
        <v>17.069403135905976</v>
      </c>
      <c r="T1814">
        <f>qten^((R1814-tbar)/10)*IF(R1814&gt;Ttorp,1,torpmult)</f>
        <v>0.89845341701205306</v>
      </c>
      <c r="U1814">
        <f>qtenq^((R1814-tbar)/10)*IF(R1814&gt;Ttorp,1,torpmult)</f>
        <v>0.8657365655196585</v>
      </c>
      <c r="V1814">
        <f t="shared" si="541"/>
        <v>1.1251771210508979E-2</v>
      </c>
      <c r="W1814">
        <f t="shared" si="542"/>
        <v>9.8470971302247468E-4</v>
      </c>
      <c r="X1814">
        <f t="shared" ref="X1814:Y1829" si="551">MAX(0.0000000001,X1813+V1813)</f>
        <v>0.79344140303989807</v>
      </c>
      <c r="Y1814">
        <f t="shared" si="551"/>
        <v>0.78216561366071968</v>
      </c>
      <c r="AK1814">
        <v>12.518749999999992</v>
      </c>
    </row>
    <row r="1815" spans="4:37" x14ac:dyDescent="0.55000000000000004">
      <c r="D1815">
        <f t="shared" si="546"/>
        <v>1.9187635239052296</v>
      </c>
      <c r="E1815">
        <f t="shared" si="535"/>
        <v>1.1860162476287084</v>
      </c>
      <c r="F1815" s="2">
        <f t="shared" si="547"/>
        <v>39282</v>
      </c>
      <c r="G1815" s="1">
        <v>2007.6353881278537</v>
      </c>
      <c r="H1815" s="3">
        <v>8.5299999999999994</v>
      </c>
      <c r="I1815" s="1" t="str">
        <f t="shared" si="536"/>
        <v/>
      </c>
      <c r="J1815" s="1">
        <f t="shared" si="537"/>
        <v>0.84315876953572544</v>
      </c>
      <c r="K1815">
        <f t="shared" si="538"/>
        <v>0</v>
      </c>
      <c r="L1815">
        <f t="shared" si="543"/>
        <v>0.20475081116378485</v>
      </c>
      <c r="M1815">
        <f t="shared" si="548"/>
        <v>0.20475081116378485</v>
      </c>
      <c r="N1815">
        <f t="shared" si="544"/>
        <v>2.5744322170131655</v>
      </c>
      <c r="O1815">
        <f t="shared" si="539"/>
        <v>1.6110229801269451</v>
      </c>
      <c r="P1815">
        <f t="shared" si="545"/>
        <v>7.7077401450788026</v>
      </c>
      <c r="Q1815">
        <f t="shared" si="549"/>
        <v>8.6281020446230077</v>
      </c>
      <c r="R1815">
        <v>13.25</v>
      </c>
      <c r="S1815">
        <f t="shared" si="540"/>
        <v>17.073906738165757</v>
      </c>
      <c r="T1815">
        <f>qten^((R1815-tbar)/10)*IF(R1815&gt;Ttorp,1,torpmult)</f>
        <v>0.90030545341741619</v>
      </c>
      <c r="U1815">
        <f>qtenq^((R1815-tbar)/10)*IF(R1815&gt;Ttorp,1,torpmult)</f>
        <v>0.86814022760104292</v>
      </c>
      <c r="V1815">
        <f t="shared" si="541"/>
        <v>1.0196197292130102E-2</v>
      </c>
      <c r="W1815">
        <f t="shared" si="542"/>
        <v>1.4441644858544794E-3</v>
      </c>
      <c r="X1815">
        <f t="shared" si="551"/>
        <v>0.8046931742504071</v>
      </c>
      <c r="Y1815">
        <f t="shared" si="551"/>
        <v>0.78315032337374213</v>
      </c>
      <c r="AK1815">
        <v>12.920625000000006</v>
      </c>
    </row>
    <row r="1816" spans="4:37" x14ac:dyDescent="0.55000000000000004">
      <c r="D1816">
        <f t="shared" si="546"/>
        <v>1.8549819165871337</v>
      </c>
      <c r="E1816">
        <f t="shared" si="535"/>
        <v>1.2809474507242706</v>
      </c>
      <c r="F1816" s="2">
        <f t="shared" si="547"/>
        <v>39283</v>
      </c>
      <c r="G1816" s="1">
        <v>2007.6381278538813</v>
      </c>
      <c r="H1816" s="3">
        <v>12.38</v>
      </c>
      <c r="I1816" s="1" t="str">
        <f t="shared" si="536"/>
        <v/>
      </c>
      <c r="J1816" s="1">
        <f t="shared" si="537"/>
        <v>0.78067214969246557</v>
      </c>
      <c r="K1816">
        <f t="shared" si="538"/>
        <v>0</v>
      </c>
      <c r="L1816">
        <f t="shared" si="543"/>
        <v>0.20916457275317374</v>
      </c>
      <c r="M1816">
        <f t="shared" si="548"/>
        <v>0.20916457275317374</v>
      </c>
      <c r="N1816">
        <f t="shared" si="544"/>
        <v>2.5927996570783001</v>
      </c>
      <c r="O1816">
        <f t="shared" si="539"/>
        <v>1.7230593287934677</v>
      </c>
      <c r="P1816">
        <f t="shared" si="545"/>
        <v>7.7430669419000653</v>
      </c>
      <c r="Q1816">
        <f t="shared" si="549"/>
        <v>8.641263650889158</v>
      </c>
      <c r="R1816">
        <v>13.63</v>
      </c>
      <c r="S1816">
        <f t="shared" si="540"/>
        <v>17.077579482345662</v>
      </c>
      <c r="T1816">
        <f>qten^((R1816-tbar)/10)*IF(R1816&gt;Ttorp,1,torpmult)</f>
        <v>0.93622856147906175</v>
      </c>
      <c r="U1816">
        <f>qtenq^((R1816-tbar)/10)*IF(R1816&gt;Ttorp,1,torpmult)</f>
        <v>0.91509916812792857</v>
      </c>
      <c r="V1816">
        <f t="shared" si="541"/>
        <v>5.8493921885598155E-3</v>
      </c>
      <c r="W1816">
        <f t="shared" si="542"/>
        <v>1.8628213602537094E-3</v>
      </c>
      <c r="X1816">
        <f t="shared" si="551"/>
        <v>0.81488937154253716</v>
      </c>
      <c r="Y1816">
        <f t="shared" si="551"/>
        <v>0.78459448785959662</v>
      </c>
      <c r="AK1816">
        <v>12.894791666666668</v>
      </c>
    </row>
    <row r="1817" spans="4:37" x14ac:dyDescent="0.55000000000000004">
      <c r="D1817">
        <f t="shared" si="546"/>
        <v>1.7847875020699051</v>
      </c>
      <c r="E1817">
        <f t="shared" si="535"/>
        <v>1.153037771414847</v>
      </c>
      <c r="F1817" s="2">
        <f t="shared" si="547"/>
        <v>39284</v>
      </c>
      <c r="G1817" s="1">
        <v>2007.6408675799087</v>
      </c>
      <c r="H1817" s="3">
        <v>7.12</v>
      </c>
      <c r="I1817" s="1" t="str">
        <f t="shared" si="536"/>
        <v/>
      </c>
      <c r="J1817" s="1">
        <f t="shared" si="537"/>
        <v>0.8672742773837665</v>
      </c>
      <c r="K1817">
        <f t="shared" si="538"/>
        <v>0</v>
      </c>
      <c r="L1817">
        <f t="shared" si="543"/>
        <v>0.21388528324301886</v>
      </c>
      <c r="M1817">
        <f t="shared" si="548"/>
        <v>0.21388528324301886</v>
      </c>
      <c r="N1817">
        <f t="shared" si="544"/>
        <v>2.6121606670133173</v>
      </c>
      <c r="O1817">
        <f t="shared" si="539"/>
        <v>1.728674363386739</v>
      </c>
      <c r="P1817">
        <f t="shared" si="545"/>
        <v>7.7770817356915227</v>
      </c>
      <c r="Q1817">
        <f t="shared" si="549"/>
        <v>8.6538986719723869</v>
      </c>
      <c r="R1817">
        <v>13.55</v>
      </c>
      <c r="S1817">
        <f t="shared" si="540"/>
        <v>17.080420280132067</v>
      </c>
      <c r="T1817">
        <f>qten^((R1817-tbar)/10)*IF(R1817&gt;Ttorp,1,torpmult)</f>
        <v>0.9285485619613294</v>
      </c>
      <c r="U1817">
        <f>qtenq^((R1817-tbar)/10)*IF(R1817&gt;Ttorp,1,torpmult)</f>
        <v>0.90500646288290554</v>
      </c>
      <c r="V1817">
        <f t="shared" si="541"/>
        <v>8.2942552121557517E-3</v>
      </c>
      <c r="W1817">
        <f t="shared" si="542"/>
        <v>2.1064596154180062E-3</v>
      </c>
      <c r="X1817">
        <f t="shared" si="551"/>
        <v>0.820738763731097</v>
      </c>
      <c r="Y1817">
        <f t="shared" si="551"/>
        <v>0.78645730921985035</v>
      </c>
      <c r="AK1817">
        <v>12.76364583333333</v>
      </c>
    </row>
    <row r="1818" spans="4:37" x14ac:dyDescent="0.55000000000000004">
      <c r="D1818">
        <f t="shared" si="546"/>
        <v>2.1063087518629144</v>
      </c>
      <c r="E1818">
        <f t="shared" si="535"/>
        <v>5</v>
      </c>
      <c r="F1818" s="2">
        <f t="shared" si="547"/>
        <v>39285</v>
      </c>
      <c r="G1818" s="1">
        <v>2007.643607305936</v>
      </c>
      <c r="H1818" s="3">
        <v>83.25</v>
      </c>
      <c r="I1818" s="1" t="str">
        <f t="shared" si="536"/>
        <v/>
      </c>
      <c r="J1818" s="1">
        <f t="shared" si="537"/>
        <v>0.18919065798198204</v>
      </c>
      <c r="K1818">
        <f t="shared" si="538"/>
        <v>0</v>
      </c>
      <c r="L1818">
        <f t="shared" si="543"/>
        <v>0.21862137738928389</v>
      </c>
      <c r="M1818">
        <f t="shared" si="548"/>
        <v>0.21862137738928389</v>
      </c>
      <c r="N1818">
        <f t="shared" si="544"/>
        <v>2.6313005714384907</v>
      </c>
      <c r="O1818">
        <f t="shared" si="539"/>
        <v>1.6841764056917135</v>
      </c>
      <c r="P1818">
        <f t="shared" si="545"/>
        <v>7.815518046872989</v>
      </c>
      <c r="Q1818">
        <f t="shared" si="549"/>
        <v>8.6681318373402831</v>
      </c>
      <c r="R1818">
        <v>13.68</v>
      </c>
      <c r="S1818">
        <f t="shared" si="540"/>
        <v>17.082428289735713</v>
      </c>
      <c r="T1818">
        <f>qten^((R1818-tbar)/10)*IF(R1818&gt;Ttorp,1,torpmult)</f>
        <v>0.94106078471300414</v>
      </c>
      <c r="U1818">
        <f>qtenq^((R1818-tbar)/10)*IF(R1818&gt;Ttorp,1,torpmult)</f>
        <v>0.92146418619870385</v>
      </c>
      <c r="V1818">
        <f t="shared" si="541"/>
        <v>-3.6663502282753092E-2</v>
      </c>
      <c r="W1818">
        <f t="shared" si="542"/>
        <v>2.4522101457414014E-3</v>
      </c>
      <c r="X1818">
        <f t="shared" si="551"/>
        <v>0.82903301894325276</v>
      </c>
      <c r="Y1818">
        <f t="shared" si="551"/>
        <v>0.78856376883526835</v>
      </c>
      <c r="AK1818">
        <v>13.039687499999998</v>
      </c>
    </row>
    <row r="1819" spans="4:37" x14ac:dyDescent="0.55000000000000004">
      <c r="D1819">
        <f t="shared" si="546"/>
        <v>2.1020271399650019</v>
      </c>
      <c r="E1819">
        <f t="shared" si="535"/>
        <v>2.0634926328837855</v>
      </c>
      <c r="F1819" s="2">
        <f t="shared" si="547"/>
        <v>39286</v>
      </c>
      <c r="G1819" s="1">
        <v>2007.6463470319634</v>
      </c>
      <c r="H1819" s="3">
        <v>36.22</v>
      </c>
      <c r="I1819" s="1" t="str">
        <f t="shared" si="536"/>
        <v/>
      </c>
      <c r="J1819" s="1">
        <f t="shared" si="537"/>
        <v>0.48461525089259644</v>
      </c>
      <c r="K1819">
        <f t="shared" si="538"/>
        <v>0</v>
      </c>
      <c r="L1819">
        <f t="shared" si="543"/>
        <v>0.22323555932268585</v>
      </c>
      <c r="M1819">
        <f t="shared" si="548"/>
        <v>0.22323555932268585</v>
      </c>
      <c r="N1819">
        <f t="shared" si="544"/>
        <v>2.6496837537358067</v>
      </c>
      <c r="O1819">
        <f t="shared" si="539"/>
        <v>1.7160000993232636</v>
      </c>
      <c r="P1819">
        <f t="shared" si="545"/>
        <v>7.816920898485674</v>
      </c>
      <c r="Q1819">
        <f t="shared" si="549"/>
        <v>8.6686504370101805</v>
      </c>
      <c r="R1819">
        <v>13.3</v>
      </c>
      <c r="S1819">
        <f t="shared" si="540"/>
        <v>17.083602916140098</v>
      </c>
      <c r="T1819">
        <f>qten^((R1819-tbar)/10)*IF(R1819&gt;Ttorp,1,torpmult)</f>
        <v>0.9049522641521538</v>
      </c>
      <c r="U1819">
        <f>qtenq^((R1819-tbar)/10)*IF(R1819&gt;Ttorp,1,torpmult)</f>
        <v>0.8741786204103732</v>
      </c>
      <c r="V1819">
        <f t="shared" si="541"/>
        <v>-6.2956935075750148E-3</v>
      </c>
      <c r="W1819">
        <f t="shared" si="542"/>
        <v>9.5176218542717544E-4</v>
      </c>
      <c r="X1819">
        <f t="shared" si="551"/>
        <v>0.79236951666049971</v>
      </c>
      <c r="Y1819">
        <f t="shared" si="551"/>
        <v>0.79101597898100973</v>
      </c>
      <c r="AK1819">
        <v>12.409687499999999</v>
      </c>
    </row>
    <row r="1820" spans="4:37" x14ac:dyDescent="0.55000000000000004">
      <c r="D1820">
        <f t="shared" si="546"/>
        <v>2.0290423277158363</v>
      </c>
      <c r="E1820">
        <f t="shared" si="535"/>
        <v>1.3721790174733457</v>
      </c>
      <c r="F1820" s="2">
        <f t="shared" si="547"/>
        <v>39287</v>
      </c>
      <c r="G1820" s="1">
        <v>2007.6490867579907</v>
      </c>
      <c r="H1820" s="3">
        <v>15.82</v>
      </c>
      <c r="I1820" s="1" t="str">
        <f t="shared" si="536"/>
        <v/>
      </c>
      <c r="J1820" s="1">
        <f t="shared" si="537"/>
        <v>0.72876788470453691</v>
      </c>
      <c r="K1820">
        <f t="shared" si="538"/>
        <v>0</v>
      </c>
      <c r="L1820">
        <f t="shared" si="543"/>
        <v>0.22793692945781807</v>
      </c>
      <c r="M1820">
        <f t="shared" si="548"/>
        <v>0.22793692945781807</v>
      </c>
      <c r="N1820">
        <f t="shared" si="544"/>
        <v>2.6681555769974197</v>
      </c>
      <c r="O1820">
        <f t="shared" si="539"/>
        <v>1.6213039719446893</v>
      </c>
      <c r="P1820">
        <f t="shared" si="545"/>
        <v>7.8337946954709157</v>
      </c>
      <c r="Q1820">
        <f t="shared" si="549"/>
        <v>8.6748834080234403</v>
      </c>
      <c r="R1820">
        <v>12.8</v>
      </c>
      <c r="S1820">
        <f t="shared" si="540"/>
        <v>17.08394381127782</v>
      </c>
      <c r="T1820">
        <f>qten^((R1820-tbar)/10)*IF(R1820&gt;Ttorp,1,torpmult)</f>
        <v>0.85954331974862663</v>
      </c>
      <c r="U1820">
        <f>qtenq^((R1820-tbar)/10)*IF(R1820&gt;Ttorp,1,torpmult)</f>
        <v>0.81563749333900992</v>
      </c>
      <c r="V1820">
        <f t="shared" si="541"/>
        <v>7.335397359089571E-3</v>
      </c>
      <c r="W1820">
        <f t="shared" si="542"/>
        <v>6.93636079191845E-4</v>
      </c>
      <c r="X1820">
        <f t="shared" si="551"/>
        <v>0.78607382315292473</v>
      </c>
      <c r="Y1820">
        <f t="shared" si="551"/>
        <v>0.79196774116643687</v>
      </c>
      <c r="AK1820">
        <v>12.592916666666667</v>
      </c>
    </row>
    <row r="1821" spans="4:37" x14ac:dyDescent="0.55000000000000004">
      <c r="D1821">
        <f t="shared" si="546"/>
        <v>2.3261380949442527</v>
      </c>
      <c r="E1821">
        <f t="shared" si="535"/>
        <v>5</v>
      </c>
      <c r="F1821" s="2">
        <f t="shared" si="547"/>
        <v>39288</v>
      </c>
      <c r="G1821" s="1">
        <v>2007.6518264840181</v>
      </c>
      <c r="H1821" s="3">
        <v>2437.89</v>
      </c>
      <c r="I1821" s="1">
        <f t="shared" si="536"/>
        <v>2437.89</v>
      </c>
      <c r="J1821" s="1">
        <f t="shared" si="537"/>
        <v>6.6796931166300597E-22</v>
      </c>
      <c r="K1821">
        <f t="shared" si="538"/>
        <v>0</v>
      </c>
      <c r="L1821">
        <f t="shared" si="543"/>
        <v>0.23237885814807749</v>
      </c>
      <c r="M1821">
        <f t="shared" si="548"/>
        <v>0.23237885814807749</v>
      </c>
      <c r="N1821">
        <f t="shared" si="544"/>
        <v>2.6853761190749741</v>
      </c>
      <c r="O1821">
        <f t="shared" si="539"/>
        <v>-9.3732569026008461E-2</v>
      </c>
      <c r="P1821">
        <f t="shared" si="545"/>
        <v>7.861501239906187</v>
      </c>
      <c r="Q1821">
        <f t="shared" si="549"/>
        <v>8.6850984761889691</v>
      </c>
      <c r="R1821">
        <v>13.1</v>
      </c>
      <c r="S1821">
        <f t="shared" si="540"/>
        <v>17.083450874134456</v>
      </c>
      <c r="T1821">
        <f>qten^((R1821-tbar)/10)*IF(R1821&gt;Ttorp,1,torpmult)</f>
        <v>0.8865076963229408</v>
      </c>
      <c r="U1821">
        <f>qtenq^((R1821-tbar)/10)*IF(R1821&gt;Ttorp,1,torpmult)</f>
        <v>0.85027416006419576</v>
      </c>
      <c r="V1821">
        <f t="shared" si="541"/>
        <v>-0.12523138508341997</v>
      </c>
      <c r="W1821">
        <f t="shared" si="542"/>
        <v>9.96596873597419E-4</v>
      </c>
      <c r="X1821">
        <f t="shared" si="551"/>
        <v>0.79340922051201435</v>
      </c>
      <c r="Y1821">
        <f t="shared" si="551"/>
        <v>0.79266137724562868</v>
      </c>
      <c r="AK1821">
        <v>12.990937500000006</v>
      </c>
    </row>
    <row r="1822" spans="4:37" x14ac:dyDescent="0.55000000000000004">
      <c r="D1822">
        <f t="shared" si="546"/>
        <v>2.5935242854498277</v>
      </c>
      <c r="E1822">
        <f t="shared" si="535"/>
        <v>5</v>
      </c>
      <c r="F1822" s="2">
        <f t="shared" si="547"/>
        <v>39289</v>
      </c>
      <c r="G1822" s="1">
        <v>2007.6545662100457</v>
      </c>
      <c r="H1822" s="3">
        <v>2674.27</v>
      </c>
      <c r="I1822" s="1">
        <f t="shared" si="536"/>
        <v>2674.27</v>
      </c>
      <c r="J1822" s="1">
        <f t="shared" si="537"/>
        <v>5.9099787266333154E-24</v>
      </c>
      <c r="K1822">
        <f t="shared" si="538"/>
        <v>0</v>
      </c>
      <c r="L1822">
        <f t="shared" si="543"/>
        <v>0.23212205658910212</v>
      </c>
      <c r="M1822">
        <f t="shared" si="548"/>
        <v>0.23212205658910212</v>
      </c>
      <c r="N1822">
        <f t="shared" si="544"/>
        <v>2.6843865526345541</v>
      </c>
      <c r="O1822">
        <f t="shared" si="539"/>
        <v>-9.756558164596825E-2</v>
      </c>
      <c r="P1822">
        <f t="shared" si="545"/>
        <v>7.8528135056157975</v>
      </c>
      <c r="Q1822">
        <f t="shared" si="549"/>
        <v>8.6818980001280064</v>
      </c>
      <c r="R1822">
        <v>13.5</v>
      </c>
      <c r="S1822">
        <f t="shared" si="540"/>
        <v>17.082124250777561</v>
      </c>
      <c r="T1822">
        <f>qten^((R1822-tbar)/10)*IF(R1822&gt;Ttorp,1,torpmult)</f>
        <v>0.92378058734391733</v>
      </c>
      <c r="U1822">
        <f>qtenq^((R1822-tbar)/10)*IF(R1822&gt;Ttorp,1,torpmult)</f>
        <v>0.89875512661102985</v>
      </c>
      <c r="V1822">
        <f t="shared" si="541"/>
        <v>-0.10555186923438897</v>
      </c>
      <c r="W1822">
        <f t="shared" si="542"/>
        <v>-4.1704762694523938E-3</v>
      </c>
      <c r="X1822">
        <f t="shared" si="551"/>
        <v>0.66817783542859432</v>
      </c>
      <c r="Y1822">
        <f t="shared" si="551"/>
        <v>0.79365797411922612</v>
      </c>
      <c r="AK1822">
        <v>12.791666666666664</v>
      </c>
    </row>
    <row r="1823" spans="4:37" x14ac:dyDescent="0.55000000000000004">
      <c r="D1823">
        <f t="shared" si="546"/>
        <v>2.8341718569048449</v>
      </c>
      <c r="E1823">
        <f t="shared" si="535"/>
        <v>5</v>
      </c>
      <c r="F1823" s="2">
        <f t="shared" si="547"/>
        <v>39290</v>
      </c>
      <c r="G1823" s="1">
        <v>2007.657305936073</v>
      </c>
      <c r="H1823" s="3">
        <v>1600.23</v>
      </c>
      <c r="I1823" s="1">
        <f t="shared" si="536"/>
        <v>1600.23</v>
      </c>
      <c r="J1823" s="1">
        <f t="shared" si="537"/>
        <v>1.2606044169229318E-14</v>
      </c>
      <c r="K1823">
        <f t="shared" si="538"/>
        <v>0</v>
      </c>
      <c r="L1823">
        <f t="shared" si="543"/>
        <v>0.2318547536256885</v>
      </c>
      <c r="M1823">
        <f t="shared" si="548"/>
        <v>0.2318547536256885</v>
      </c>
      <c r="N1823">
        <f t="shared" si="544"/>
        <v>2.6833557442462093</v>
      </c>
      <c r="O1823">
        <f t="shared" si="539"/>
        <v>-0.10051039359520213</v>
      </c>
      <c r="P1823">
        <f t="shared" si="545"/>
        <v>7.8437705031884093</v>
      </c>
      <c r="Q1823">
        <f t="shared" si="549"/>
        <v>8.6785641385138863</v>
      </c>
      <c r="R1823">
        <v>13.8</v>
      </c>
      <c r="S1823">
        <f t="shared" si="540"/>
        <v>17.07996433431482</v>
      </c>
      <c r="T1823">
        <f>qten^((R1823-tbar)/10)*IF(R1823&gt;Ttorp,1,torpmult)</f>
        <v>0.95276012456662218</v>
      </c>
      <c r="U1823">
        <f>qtenq^((R1823-tbar)/10)*IF(R1823&gt;Ttorp,1,torpmult)</f>
        <v>0.93692144687242562</v>
      </c>
      <c r="V1823">
        <f t="shared" si="541"/>
        <v>-8.8525390599729942E-2</v>
      </c>
      <c r="W1823">
        <f t="shared" si="542"/>
        <v>-8.4818192676402726E-3</v>
      </c>
      <c r="X1823">
        <f t="shared" si="551"/>
        <v>0.56262596619420535</v>
      </c>
      <c r="Y1823">
        <f t="shared" si="551"/>
        <v>0.78948749784977368</v>
      </c>
      <c r="AK1823">
        <v>12.508854166666666</v>
      </c>
    </row>
    <row r="1824" spans="4:37" x14ac:dyDescent="0.55000000000000004">
      <c r="D1824">
        <f t="shared" si="546"/>
        <v>3.0507546712143605</v>
      </c>
      <c r="E1824">
        <f t="shared" si="535"/>
        <v>5</v>
      </c>
      <c r="F1824" s="2">
        <f t="shared" si="547"/>
        <v>39291</v>
      </c>
      <c r="G1824" s="1">
        <v>2007.6600456621004</v>
      </c>
      <c r="H1824" s="3">
        <v>998.6</v>
      </c>
      <c r="I1824" s="1">
        <f t="shared" si="536"/>
        <v>998.6</v>
      </c>
      <c r="J1824" s="1">
        <f t="shared" si="537"/>
        <v>2.1196814902453973E-9</v>
      </c>
      <c r="K1824">
        <f t="shared" si="538"/>
        <v>0</v>
      </c>
      <c r="L1824">
        <f t="shared" si="543"/>
        <v>0.23157938268433179</v>
      </c>
      <c r="M1824">
        <f t="shared" si="548"/>
        <v>0.23157938268433179</v>
      </c>
      <c r="N1824">
        <f t="shared" si="544"/>
        <v>2.682292994236438</v>
      </c>
      <c r="O1824">
        <f t="shared" si="539"/>
        <v>-9.9056211981351019E-2</v>
      </c>
      <c r="P1824">
        <f t="shared" si="545"/>
        <v>7.8344545567457553</v>
      </c>
      <c r="Q1824">
        <f t="shared" si="549"/>
        <v>8.6751269706531602</v>
      </c>
      <c r="R1824">
        <v>13.67</v>
      </c>
      <c r="S1824">
        <f t="shared" si="540"/>
        <v>17.076971764775905</v>
      </c>
      <c r="T1824">
        <f>qten^((R1824-tbar)/10)*IF(R1824&gt;Ttorp,1,torpmult)</f>
        <v>0.94009234890202809</v>
      </c>
      <c r="U1824">
        <f>qtenq^((R1824-tbar)/10)*IF(R1824&gt;Ttorp,1,torpmult)</f>
        <v>0.92018765062487518</v>
      </c>
      <c r="V1824">
        <f t="shared" si="541"/>
        <v>-7.3149370381251091E-2</v>
      </c>
      <c r="W1824">
        <f t="shared" si="542"/>
        <v>-1.1985914571851487E-2</v>
      </c>
      <c r="X1824">
        <f t="shared" si="551"/>
        <v>0.47410057559447538</v>
      </c>
      <c r="Y1824">
        <f t="shared" si="551"/>
        <v>0.78100567858213343</v>
      </c>
      <c r="AK1824">
        <v>12.28322916666667</v>
      </c>
    </row>
    <row r="1825" spans="4:37" x14ac:dyDescent="0.55000000000000004">
      <c r="D1825">
        <f t="shared" si="546"/>
        <v>3.2456792040929243</v>
      </c>
      <c r="E1825">
        <f t="shared" si="535"/>
        <v>5</v>
      </c>
      <c r="F1825" s="2">
        <f t="shared" si="547"/>
        <v>39292</v>
      </c>
      <c r="G1825" s="1">
        <v>2007.6627853881278</v>
      </c>
      <c r="H1825" s="3">
        <v>2394.73</v>
      </c>
      <c r="I1825" s="1">
        <f t="shared" si="536"/>
        <v>2394.73</v>
      </c>
      <c r="J1825" s="1">
        <f t="shared" si="537"/>
        <v>1.5835781727979727E-21</v>
      </c>
      <c r="K1825">
        <f t="shared" si="538"/>
        <v>0</v>
      </c>
      <c r="L1825">
        <f t="shared" si="543"/>
        <v>0.23130799580219111</v>
      </c>
      <c r="M1825">
        <f t="shared" si="548"/>
        <v>0.23130799580219111</v>
      </c>
      <c r="N1825">
        <f t="shared" si="544"/>
        <v>2.6812447954636252</v>
      </c>
      <c r="O1825">
        <f t="shared" si="539"/>
        <v>-9.833080898884286E-2</v>
      </c>
      <c r="P1825">
        <f t="shared" si="545"/>
        <v>7.8252733913630967</v>
      </c>
      <c r="Q1825">
        <f t="shared" si="549"/>
        <v>8.6717368640373174</v>
      </c>
      <c r="R1825">
        <v>13.61</v>
      </c>
      <c r="S1825">
        <f t="shared" si="540"/>
        <v>17.073147428923306</v>
      </c>
      <c r="T1825">
        <f>qten^((R1825-tbar)/10)*IF(R1825&gt;Ttorp,1,torpmult)</f>
        <v>0.93430262692760657</v>
      </c>
      <c r="U1825">
        <f>qtenq^((R1825-tbar)/10)*IF(R1825&gt;Ttorp,1,torpmult)</f>
        <v>0.91256548854345176</v>
      </c>
      <c r="V1825">
        <f t="shared" si="541"/>
        <v>-6.2053154492996712E-2</v>
      </c>
      <c r="W1825">
        <f t="shared" si="542"/>
        <v>-1.472714169735026E-2</v>
      </c>
      <c r="X1825">
        <f t="shared" si="551"/>
        <v>0.4009512052132243</v>
      </c>
      <c r="Y1825">
        <f t="shared" si="551"/>
        <v>0.76901976401028194</v>
      </c>
      <c r="AK1825">
        <v>12.41802083333333</v>
      </c>
    </row>
    <row r="1826" spans="4:37" x14ac:dyDescent="0.55000000000000004">
      <c r="D1826">
        <f t="shared" si="546"/>
        <v>3.4211112836836319</v>
      </c>
      <c r="E1826">
        <f t="shared" si="535"/>
        <v>5</v>
      </c>
      <c r="F1826" s="2">
        <f t="shared" si="547"/>
        <v>39293</v>
      </c>
      <c r="G1826" s="1">
        <v>2007.6655251141551</v>
      </c>
      <c r="H1826" s="3">
        <v>9113.44</v>
      </c>
      <c r="I1826" s="1">
        <f t="shared" si="536"/>
        <v>9113.44</v>
      </c>
      <c r="J1826" s="1">
        <f t="shared" si="537"/>
        <v>6.9448990434727763E-80</v>
      </c>
      <c r="K1826">
        <f t="shared" si="538"/>
        <v>0</v>
      </c>
      <c r="L1826">
        <f t="shared" si="543"/>
        <v>0.23103859632550935</v>
      </c>
      <c r="M1826">
        <f t="shared" si="548"/>
        <v>0.23103859632550935</v>
      </c>
      <c r="N1826">
        <f t="shared" si="544"/>
        <v>2.680203461592312</v>
      </c>
      <c r="O1826">
        <f t="shared" si="539"/>
        <v>-0.10808593924627778</v>
      </c>
      <c r="P1826">
        <f t="shared" si="545"/>
        <v>7.8161594627709885</v>
      </c>
      <c r="Q1826">
        <f t="shared" si="549"/>
        <v>8.6683689606907404</v>
      </c>
      <c r="R1826">
        <v>14.54</v>
      </c>
      <c r="S1826">
        <f t="shared" si="540"/>
        <v>17.068492459991084</v>
      </c>
      <c r="T1826">
        <f>qten^((R1826-tbar)/10)*IF(R1826&gt;Ttorp,1,torpmult)</f>
        <v>1.0281897423420057</v>
      </c>
      <c r="U1826">
        <f>qtenq^((R1826-tbar)/10)*IF(R1826&gt;Ttorp,1,torpmult)</f>
        <v>1.0381392705430572</v>
      </c>
      <c r="V1826">
        <f t="shared" si="541"/>
        <v>-5.1801435122533268E-2</v>
      </c>
      <c r="W1826">
        <f t="shared" si="542"/>
        <v>-1.6879033325043195E-2</v>
      </c>
      <c r="X1826">
        <f t="shared" si="551"/>
        <v>0.33889805072022761</v>
      </c>
      <c r="Y1826">
        <f t="shared" si="551"/>
        <v>0.7542926223129317</v>
      </c>
      <c r="AK1826">
        <v>12.467916666666673</v>
      </c>
    </row>
    <row r="1827" spans="4:37" x14ac:dyDescent="0.55000000000000004">
      <c r="D1827">
        <f t="shared" si="546"/>
        <v>3.5790001553152688</v>
      </c>
      <c r="E1827">
        <f t="shared" si="535"/>
        <v>5</v>
      </c>
      <c r="F1827" s="2">
        <f t="shared" si="547"/>
        <v>39294</v>
      </c>
      <c r="G1827" s="1">
        <v>2007.6682648401825</v>
      </c>
      <c r="H1827" s="3">
        <v>7302.6</v>
      </c>
      <c r="I1827" s="1">
        <f t="shared" si="536"/>
        <v>7302.6</v>
      </c>
      <c r="J1827" s="1">
        <f t="shared" si="537"/>
        <v>3.7189670374440111E-64</v>
      </c>
      <c r="K1827">
        <f t="shared" si="538"/>
        <v>0</v>
      </c>
      <c r="L1827">
        <f t="shared" si="543"/>
        <v>0.23074247046456065</v>
      </c>
      <c r="M1827">
        <f t="shared" si="548"/>
        <v>0.23074247046456065</v>
      </c>
      <c r="N1827">
        <f t="shared" si="544"/>
        <v>2.6790578854827984</v>
      </c>
      <c r="O1827">
        <f t="shared" si="539"/>
        <v>-0.11190841191308225</v>
      </c>
      <c r="P1827">
        <f t="shared" si="545"/>
        <v>7.8061413662839216</v>
      </c>
      <c r="Q1827">
        <f t="shared" si="549"/>
        <v>8.6646639149611424</v>
      </c>
      <c r="R1827">
        <v>14.89</v>
      </c>
      <c r="S1827">
        <f t="shared" si="540"/>
        <v>17.063008237346629</v>
      </c>
      <c r="T1827">
        <f>qten^((R1827-tbar)/10)*IF(R1827&gt;Ttorp,1,torpmult)</f>
        <v>1.0659180044312704</v>
      </c>
      <c r="U1827">
        <f>qtenq^((R1827-tbar)/10)*IF(R1827&gt;Ttorp,1,torpmult)</f>
        <v>1.0897521122133282</v>
      </c>
      <c r="V1827">
        <f t="shared" si="541"/>
        <v>-4.3253484342855725E-2</v>
      </c>
      <c r="W1827">
        <f t="shared" si="542"/>
        <v>-1.8487678383418596E-2</v>
      </c>
      <c r="X1827">
        <f t="shared" si="551"/>
        <v>0.28709661559769434</v>
      </c>
      <c r="Y1827">
        <f t="shared" si="551"/>
        <v>0.73741358898788856</v>
      </c>
      <c r="AK1827">
        <v>12.449166666666668</v>
      </c>
    </row>
    <row r="1828" spans="4:37" x14ac:dyDescent="0.55000000000000004">
      <c r="D1828">
        <f t="shared" si="546"/>
        <v>3.7211001397837422</v>
      </c>
      <c r="E1828">
        <f t="shared" si="535"/>
        <v>5</v>
      </c>
      <c r="F1828" s="2">
        <f t="shared" si="547"/>
        <v>39295</v>
      </c>
      <c r="G1828" s="1">
        <v>2007.6694063926941</v>
      </c>
      <c r="H1828" s="3">
        <v>6896.56</v>
      </c>
      <c r="I1828" s="1">
        <f t="shared" si="536"/>
        <v>6896.56</v>
      </c>
      <c r="J1828" s="1">
        <f t="shared" si="537"/>
        <v>1.2509528984323298E-60</v>
      </c>
      <c r="K1828">
        <f t="shared" si="538"/>
        <v>0</v>
      </c>
      <c r="L1828">
        <f t="shared" si="543"/>
        <v>0.23043587207575769</v>
      </c>
      <c r="M1828">
        <f t="shared" si="548"/>
        <v>0.23043587207575769</v>
      </c>
      <c r="N1828">
        <f t="shared" si="544"/>
        <v>2.6778707627321827</v>
      </c>
      <c r="O1828">
        <f t="shared" si="539"/>
        <v>-0.11303267869537385</v>
      </c>
      <c r="P1828">
        <f t="shared" si="545"/>
        <v>7.7957689785702415</v>
      </c>
      <c r="Q1828">
        <f t="shared" si="549"/>
        <v>8.6608244982334863</v>
      </c>
      <c r="R1828">
        <v>15</v>
      </c>
      <c r="S1828">
        <f t="shared" si="540"/>
        <v>17.060478777416499</v>
      </c>
      <c r="T1828">
        <f>qten^((R1828-tbar)/10)*IF(R1828&gt;Ttorp,1,torpmult)</f>
        <v>1.0780590166902966</v>
      </c>
      <c r="U1828">
        <f>qtenq^((R1828-tbar)/10)*IF(R1828&gt;Ttorp,1,torpmult)</f>
        <v>1.1064973530922722</v>
      </c>
      <c r="V1828">
        <f t="shared" si="541"/>
        <v>-3.6150936339682319E-2</v>
      </c>
      <c r="W1828">
        <f t="shared" si="542"/>
        <v>-1.9641168874713233E-2</v>
      </c>
      <c r="X1828">
        <f t="shared" si="551"/>
        <v>0.24384313125483861</v>
      </c>
      <c r="Y1828">
        <f t="shared" si="551"/>
        <v>0.71892591060446998</v>
      </c>
      <c r="AK1828">
        <v>12.517083333333339</v>
      </c>
    </row>
    <row r="1829" spans="4:37" x14ac:dyDescent="0.55000000000000004">
      <c r="D1829">
        <f t="shared" si="546"/>
        <v>3.848990125805368</v>
      </c>
      <c r="E1829">
        <f t="shared" si="535"/>
        <v>5</v>
      </c>
      <c r="F1829" s="2">
        <f t="shared" si="547"/>
        <v>39296</v>
      </c>
      <c r="G1829" s="1">
        <v>2007.6721461187215</v>
      </c>
      <c r="H1829" s="3">
        <v>5076.7700000000004</v>
      </c>
      <c r="I1829" s="1">
        <f t="shared" si="536"/>
        <v>5076.7700000000004</v>
      </c>
      <c r="J1829" s="1">
        <f t="shared" si="537"/>
        <v>8.0119100011364167E-45</v>
      </c>
      <c r="K1829">
        <f t="shared" si="538"/>
        <v>0</v>
      </c>
      <c r="L1829">
        <f t="shared" si="543"/>
        <v>0.23012619350398955</v>
      </c>
      <c r="M1829">
        <f t="shared" si="548"/>
        <v>0.23012619350398955</v>
      </c>
      <c r="N1829">
        <f t="shared" si="544"/>
        <v>2.6766706443829724</v>
      </c>
      <c r="O1829">
        <f t="shared" si="539"/>
        <v>-0.11207013126853639</v>
      </c>
      <c r="P1829">
        <f t="shared" si="545"/>
        <v>7.7852923866170389</v>
      </c>
      <c r="Q1829">
        <f t="shared" si="549"/>
        <v>8.6569430508745366</v>
      </c>
      <c r="R1829">
        <v>14.93</v>
      </c>
      <c r="S1829">
        <f t="shared" si="540"/>
        <v>17.053822618849175</v>
      </c>
      <c r="T1829">
        <f>qten^((R1829-tbar)/10)*IF(R1829&gt;Ttorp,1,torpmult)</f>
        <v>1.0703170163273916</v>
      </c>
      <c r="U1829">
        <f>qtenq^((R1829-tbar)/10)*IF(R1829&gt;Ttorp,1,torpmult)</f>
        <v>1.095811766447691</v>
      </c>
      <c r="V1829">
        <f t="shared" si="541"/>
        <v>-3.0261072015050579E-2</v>
      </c>
      <c r="W1829">
        <f t="shared" si="542"/>
        <v>-2.0419118559402642E-2</v>
      </c>
      <c r="X1829">
        <f t="shared" si="551"/>
        <v>0.20769219491515628</v>
      </c>
      <c r="Y1829">
        <f t="shared" si="551"/>
        <v>0.69928474172975674</v>
      </c>
      <c r="AK1829">
        <v>12.6109375</v>
      </c>
    </row>
    <row r="1830" spans="4:37" x14ac:dyDescent="0.55000000000000004">
      <c r="D1830">
        <f t="shared" si="546"/>
        <v>3.9640911132248311</v>
      </c>
      <c r="E1830">
        <f t="shared" si="535"/>
        <v>5</v>
      </c>
      <c r="F1830" s="2">
        <f t="shared" si="547"/>
        <v>39297</v>
      </c>
      <c r="G1830" s="1">
        <v>2007.674885844749</v>
      </c>
      <c r="H1830" s="3">
        <v>5288.02</v>
      </c>
      <c r="I1830" s="1">
        <f t="shared" si="536"/>
        <v>5288.02</v>
      </c>
      <c r="J1830" s="1">
        <f t="shared" si="537"/>
        <v>1.1717686542976614E-46</v>
      </c>
      <c r="K1830">
        <f t="shared" si="538"/>
        <v>0</v>
      </c>
      <c r="L1830">
        <f t="shared" si="543"/>
        <v>0.22981915204845932</v>
      </c>
      <c r="M1830">
        <f t="shared" si="548"/>
        <v>0.22981915204845932</v>
      </c>
      <c r="N1830">
        <f t="shared" si="544"/>
        <v>2.6754796824136617</v>
      </c>
      <c r="O1830">
        <f t="shared" si="539"/>
        <v>-0.11054628396648711</v>
      </c>
      <c r="P1830">
        <f t="shared" si="545"/>
        <v>7.7749050097186592</v>
      </c>
      <c r="Q1830">
        <f t="shared" si="549"/>
        <v>8.6530912172670931</v>
      </c>
      <c r="R1830">
        <v>14.81</v>
      </c>
      <c r="S1830">
        <f t="shared" si="540"/>
        <v>17.046341553559316</v>
      </c>
      <c r="T1830">
        <f>qten^((R1830-tbar)/10)*IF(R1830&gt;Ttorp,1,torpmult)</f>
        <v>1.0571741462573201</v>
      </c>
      <c r="U1830">
        <f>qtenq^((R1830-tbar)/10)*IF(R1830&gt;Ttorp,1,torpmult)</f>
        <v>1.0777331450436709</v>
      </c>
      <c r="V1830">
        <f t="shared" si="541"/>
        <v>-2.538099898538862E-2</v>
      </c>
      <c r="W1830">
        <f t="shared" si="542"/>
        <v>-2.0891126656309576E-2</v>
      </c>
      <c r="X1830">
        <f t="shared" ref="X1830:Y1845" si="552">MAX(0.0000000001,X1829+V1829)</f>
        <v>0.17743112290010571</v>
      </c>
      <c r="Y1830">
        <f t="shared" si="552"/>
        <v>0.67886562317035415</v>
      </c>
      <c r="AK1830">
        <v>12.654999999999992</v>
      </c>
    </row>
    <row r="1831" spans="4:37" x14ac:dyDescent="0.55000000000000004">
      <c r="D1831">
        <f t="shared" si="546"/>
        <v>4.0676820019023481</v>
      </c>
      <c r="E1831">
        <f t="shared" si="535"/>
        <v>5</v>
      </c>
      <c r="F1831" s="2">
        <f t="shared" si="547"/>
        <v>39298</v>
      </c>
      <c r="G1831" s="1">
        <v>2007.6776255707764</v>
      </c>
      <c r="H1831" s="3">
        <v>10637.6</v>
      </c>
      <c r="I1831" s="1">
        <f t="shared" si="536"/>
        <v>10637.6</v>
      </c>
      <c r="J1831" s="1">
        <f t="shared" si="537"/>
        <v>4.0084861384119823E-93</v>
      </c>
      <c r="K1831">
        <f t="shared" si="538"/>
        <v>0</v>
      </c>
      <c r="L1831">
        <f t="shared" si="543"/>
        <v>0.22951628551704428</v>
      </c>
      <c r="M1831">
        <f t="shared" si="548"/>
        <v>0.22951628551704428</v>
      </c>
      <c r="N1831">
        <f t="shared" si="544"/>
        <v>2.6743038745936834</v>
      </c>
      <c r="O1831">
        <f t="shared" si="539"/>
        <v>-0.11409864687557879</v>
      </c>
      <c r="P1831">
        <f t="shared" si="545"/>
        <v>7.7646588727392736</v>
      </c>
      <c r="Q1831">
        <f t="shared" si="549"/>
        <v>8.6492883955199815</v>
      </c>
      <c r="R1831">
        <v>15.13</v>
      </c>
      <c r="S1831">
        <f t="shared" si="540"/>
        <v>17.038037798348689</v>
      </c>
      <c r="T1831">
        <f>qten^((R1831-tbar)/10)*IF(R1831&gt;Ttorp,1,torpmult)</f>
        <v>1.0925858977914731</v>
      </c>
      <c r="U1831">
        <f>qtenq^((R1831-tbar)/10)*IF(R1831&gt;Ttorp,1,torpmult)</f>
        <v>1.1266192284972796</v>
      </c>
      <c r="V1831">
        <f t="shared" si="541"/>
        <v>-2.1337377123761509E-2</v>
      </c>
      <c r="W1831">
        <f t="shared" si="542"/>
        <v>-2.1116634466722212E-2</v>
      </c>
      <c r="X1831">
        <f t="shared" si="552"/>
        <v>0.15205012391471709</v>
      </c>
      <c r="Y1831">
        <f t="shared" si="552"/>
        <v>0.6579744965140446</v>
      </c>
      <c r="AK1831">
        <v>12.831562500000009</v>
      </c>
    </row>
    <row r="1832" spans="4:37" x14ac:dyDescent="0.55000000000000004">
      <c r="D1832">
        <f t="shared" si="546"/>
        <v>4.1609138017121134</v>
      </c>
      <c r="E1832">
        <f t="shared" si="535"/>
        <v>5</v>
      </c>
      <c r="F1832" s="2">
        <f t="shared" si="547"/>
        <v>39299</v>
      </c>
      <c r="G1832" s="1">
        <v>2007.6803652968038</v>
      </c>
      <c r="H1832" s="3">
        <v>5304.17</v>
      </c>
      <c r="I1832" s="1">
        <f t="shared" si="536"/>
        <v>5304.17</v>
      </c>
      <c r="J1832" s="1">
        <f t="shared" si="537"/>
        <v>8.4832986907938888E-47</v>
      </c>
      <c r="K1832">
        <f t="shared" si="538"/>
        <v>0</v>
      </c>
      <c r="L1832">
        <f t="shared" si="543"/>
        <v>0.22920368648450845</v>
      </c>
      <c r="M1832">
        <f t="shared" si="548"/>
        <v>0.22920368648450845</v>
      </c>
      <c r="N1832">
        <f t="shared" si="544"/>
        <v>2.6730891973520028</v>
      </c>
      <c r="O1832">
        <f t="shared" si="539"/>
        <v>-0.1105913101133509</v>
      </c>
      <c r="P1832">
        <f t="shared" si="545"/>
        <v>7.7540834800340406</v>
      </c>
      <c r="Q1832">
        <f t="shared" si="549"/>
        <v>8.645359861492647</v>
      </c>
      <c r="R1832">
        <v>14.84</v>
      </c>
      <c r="S1832">
        <f t="shared" si="540"/>
        <v>17.028913813800173</v>
      </c>
      <c r="T1832">
        <f>qten^((R1832-tbar)/10)*IF(R1832&gt;Ttorp,1,torpmult)</f>
        <v>1.0604446558121785</v>
      </c>
      <c r="U1832">
        <f>qtenq^((R1832-tbar)/10)*IF(R1832&gt;Ttorp,1,torpmult)</f>
        <v>1.0822246445257149</v>
      </c>
      <c r="V1832">
        <f t="shared" si="541"/>
        <v>-1.7984249549754694E-2</v>
      </c>
      <c r="W1832">
        <f t="shared" si="542"/>
        <v>-2.1145551577784607E-2</v>
      </c>
      <c r="X1832">
        <f t="shared" si="552"/>
        <v>0.13071274679095557</v>
      </c>
      <c r="Y1832">
        <f t="shared" si="552"/>
        <v>0.63685786204732242</v>
      </c>
      <c r="AK1832">
        <v>12.571249999999987</v>
      </c>
    </row>
    <row r="1833" spans="4:37" x14ac:dyDescent="0.55000000000000004">
      <c r="D1833">
        <f t="shared" si="546"/>
        <v>4.2448224215409027</v>
      </c>
      <c r="E1833">
        <f t="shared" si="535"/>
        <v>5</v>
      </c>
      <c r="F1833" s="2">
        <f t="shared" si="547"/>
        <v>39300</v>
      </c>
      <c r="G1833" s="1">
        <v>2007.6831050228311</v>
      </c>
      <c r="H1833" s="3">
        <v>6769.79</v>
      </c>
      <c r="I1833" s="1">
        <f t="shared" si="536"/>
        <v>6769.79</v>
      </c>
      <c r="J1833" s="1">
        <f t="shared" si="537"/>
        <v>1.5788875024291085E-59</v>
      </c>
      <c r="K1833">
        <f t="shared" si="538"/>
        <v>0</v>
      </c>
      <c r="L1833">
        <f t="shared" si="543"/>
        <v>0.22890069659378695</v>
      </c>
      <c r="M1833">
        <f t="shared" si="548"/>
        <v>0.22890069659378695</v>
      </c>
      <c r="N1833">
        <f t="shared" si="544"/>
        <v>2.6719108042199919</v>
      </c>
      <c r="O1833">
        <f t="shared" si="539"/>
        <v>-0.1177254384865126</v>
      </c>
      <c r="P1833">
        <f t="shared" si="545"/>
        <v>7.743833169743243</v>
      </c>
      <c r="Q1833">
        <f t="shared" si="549"/>
        <v>8.6415486782763757</v>
      </c>
      <c r="R1833">
        <v>15.46</v>
      </c>
      <c r="S1833">
        <f t="shared" si="540"/>
        <v>17.018972303546473</v>
      </c>
      <c r="T1833">
        <f>qten^((R1833-tbar)/10)*IF(R1833&gt;Ttorp,1,torpmult)</f>
        <v>1.1303470513331226</v>
      </c>
      <c r="U1833">
        <f>qtenq^((R1833-tbar)/10)*IF(R1833&gt;Ttorp,1,torpmult)</f>
        <v>1.1793565922612161</v>
      </c>
      <c r="V1833">
        <f t="shared" si="541"/>
        <v>-1.5199986012399714E-2</v>
      </c>
      <c r="W1833">
        <f t="shared" si="542"/>
        <v>-2.1019259597190299E-2</v>
      </c>
      <c r="X1833">
        <f t="shared" si="552"/>
        <v>0.11272849724120088</v>
      </c>
      <c r="Y1833">
        <f t="shared" si="552"/>
        <v>0.61571231046953778</v>
      </c>
      <c r="AK1833">
        <v>12.799375000000005</v>
      </c>
    </row>
    <row r="1834" spans="4:37" x14ac:dyDescent="0.55000000000000004">
      <c r="D1834">
        <f t="shared" si="546"/>
        <v>4.3203401793868128</v>
      </c>
      <c r="E1834">
        <f t="shared" si="535"/>
        <v>5</v>
      </c>
      <c r="F1834" s="2">
        <f t="shared" si="547"/>
        <v>39301</v>
      </c>
      <c r="G1834" s="1">
        <v>2007.6858447488585</v>
      </c>
      <c r="H1834" s="3">
        <v>6736.88</v>
      </c>
      <c r="I1834" s="1">
        <f t="shared" si="536"/>
        <v>6736.88</v>
      </c>
      <c r="J1834" s="1">
        <f t="shared" si="537"/>
        <v>3.049325707436678E-59</v>
      </c>
      <c r="K1834">
        <f t="shared" si="538"/>
        <v>0</v>
      </c>
      <c r="L1834">
        <f t="shared" si="543"/>
        <v>0.2285781611458787</v>
      </c>
      <c r="M1834">
        <f t="shared" si="548"/>
        <v>0.2285781611458787</v>
      </c>
      <c r="N1834">
        <f t="shared" si="544"/>
        <v>2.6706552509776764</v>
      </c>
      <c r="O1834">
        <f t="shared" si="539"/>
        <v>-0.11540087251755272</v>
      </c>
      <c r="P1834">
        <f t="shared" si="545"/>
        <v>7.7329216227838105</v>
      </c>
      <c r="Q1834">
        <f t="shared" si="549"/>
        <v>8.6374879422501181</v>
      </c>
      <c r="R1834">
        <v>15.28</v>
      </c>
      <c r="S1834">
        <f t="shared" si="540"/>
        <v>17.008216213470451</v>
      </c>
      <c r="T1834">
        <f>qten^((R1834-tbar)/10)*IF(R1834&gt;Ttorp,1,torpmult)</f>
        <v>1.1095910911869789</v>
      </c>
      <c r="U1834">
        <f>qtenq^((R1834-tbar)/10)*IF(R1834&gt;Ttorp,1,torpmult)</f>
        <v>1.1502918933506052</v>
      </c>
      <c r="V1834">
        <f t="shared" si="541"/>
        <v>-1.2883966638196905E-2</v>
      </c>
      <c r="W1834">
        <f t="shared" si="542"/>
        <v>-2.0771746584629824E-2</v>
      </c>
      <c r="X1834">
        <f t="shared" si="552"/>
        <v>9.7528511228801157E-2</v>
      </c>
      <c r="Y1834">
        <f t="shared" si="552"/>
        <v>0.59469305087234747</v>
      </c>
      <c r="AK1834">
        <v>12.869895833333331</v>
      </c>
    </row>
    <row r="1835" spans="4:37" x14ac:dyDescent="0.55000000000000004">
      <c r="D1835">
        <f t="shared" si="546"/>
        <v>4.3883061614481313</v>
      </c>
      <c r="E1835">
        <f t="shared" si="535"/>
        <v>5</v>
      </c>
      <c r="F1835" s="2">
        <f t="shared" si="547"/>
        <v>39302</v>
      </c>
      <c r="G1835" s="1">
        <v>2007.6885844748858</v>
      </c>
      <c r="H1835" s="3">
        <v>6983.23</v>
      </c>
      <c r="I1835" s="1">
        <f t="shared" si="536"/>
        <v>6983.23</v>
      </c>
      <c r="J1835" s="1">
        <f t="shared" si="537"/>
        <v>2.2102169378536156E-61</v>
      </c>
      <c r="K1835">
        <f t="shared" si="538"/>
        <v>0</v>
      </c>
      <c r="L1835">
        <f t="shared" si="543"/>
        <v>0.22826199437185801</v>
      </c>
      <c r="M1835">
        <f t="shared" si="548"/>
        <v>0.22826199437185801</v>
      </c>
      <c r="N1835">
        <f t="shared" si="544"/>
        <v>2.6694233425875775</v>
      </c>
      <c r="O1835">
        <f t="shared" si="539"/>
        <v>-0.11047766483845632</v>
      </c>
      <c r="P1835">
        <f t="shared" si="545"/>
        <v>7.722225531473188</v>
      </c>
      <c r="Q1835">
        <f t="shared" si="549"/>
        <v>8.6335036788894559</v>
      </c>
      <c r="R1835">
        <v>14.87</v>
      </c>
      <c r="S1835">
        <f t="shared" si="540"/>
        <v>16.996648730836004</v>
      </c>
      <c r="T1835">
        <f>qten^((R1835-tbar)/10)*IF(R1835&gt;Ttorp,1,torpmult)</f>
        <v>1.0637252831255786</v>
      </c>
      <c r="U1835">
        <f>qtenq^((R1835-tbar)/10)*IF(R1835&gt;Ttorp,1,torpmult)</f>
        <v>1.086734862526058</v>
      </c>
      <c r="V1835">
        <f t="shared" si="541"/>
        <v>-1.0953367204037561E-2</v>
      </c>
      <c r="W1835">
        <f t="shared" si="542"/>
        <v>-2.043072818503017E-2</v>
      </c>
      <c r="X1835">
        <f t="shared" si="552"/>
        <v>8.4644544590604248E-2</v>
      </c>
      <c r="Y1835">
        <f t="shared" si="552"/>
        <v>0.57392130428771759</v>
      </c>
      <c r="AK1835">
        <v>13.102916666666667</v>
      </c>
    </row>
    <row r="1836" spans="4:37" x14ac:dyDescent="0.55000000000000004">
      <c r="D1836">
        <f t="shared" si="546"/>
        <v>4.4494755453033186</v>
      </c>
      <c r="E1836">
        <f t="shared" si="535"/>
        <v>5</v>
      </c>
      <c r="F1836" s="2">
        <f t="shared" si="547"/>
        <v>39303</v>
      </c>
      <c r="G1836" s="1">
        <v>2007.6913242009134</v>
      </c>
      <c r="H1836" s="3">
        <v>3969.06</v>
      </c>
      <c r="I1836" s="1">
        <f t="shared" si="536"/>
        <v>3969.06</v>
      </c>
      <c r="J1836" s="1">
        <f t="shared" si="537"/>
        <v>3.3510651643016782E-35</v>
      </c>
      <c r="K1836">
        <f t="shared" si="538"/>
        <v>0</v>
      </c>
      <c r="L1836">
        <f t="shared" si="543"/>
        <v>0.22795931583805401</v>
      </c>
      <c r="M1836">
        <f t="shared" si="548"/>
        <v>0.22795931583805401</v>
      </c>
      <c r="N1836">
        <f t="shared" si="544"/>
        <v>2.6682429233671527</v>
      </c>
      <c r="O1836">
        <f t="shared" si="539"/>
        <v>-0.10830521750080536</v>
      </c>
      <c r="P1836">
        <f t="shared" si="545"/>
        <v>7.7119857545536794</v>
      </c>
      <c r="Q1836">
        <f t="shared" si="549"/>
        <v>8.6296859428565149</v>
      </c>
      <c r="R1836">
        <v>14.69</v>
      </c>
      <c r="S1836">
        <f t="shared" si="540"/>
        <v>16.984273283335437</v>
      </c>
      <c r="T1836">
        <f>qten^((R1836-tbar)/10)*IF(R1836&gt;Ttorp,1,torpmult)</f>
        <v>1.0441926629829767</v>
      </c>
      <c r="U1836">
        <f>qtenq^((R1836-tbar)/10)*IF(R1836&gt;Ttorp,1,torpmult)</f>
        <v>1.0599527833972817</v>
      </c>
      <c r="V1836">
        <f t="shared" si="541"/>
        <v>-9.3402307807973137E-3</v>
      </c>
      <c r="W1836">
        <f t="shared" si="542"/>
        <v>-2.0018679688387938E-2</v>
      </c>
      <c r="X1836">
        <f t="shared" si="552"/>
        <v>7.3691177386566692E-2</v>
      </c>
      <c r="Y1836">
        <f t="shared" si="552"/>
        <v>0.55349057610268737</v>
      </c>
      <c r="AK1836">
        <v>12.930104166666666</v>
      </c>
    </row>
    <row r="1837" spans="4:37" x14ac:dyDescent="0.55000000000000004">
      <c r="D1837">
        <f t="shared" si="546"/>
        <v>4.5045279907729867</v>
      </c>
      <c r="E1837">
        <f t="shared" si="535"/>
        <v>5</v>
      </c>
      <c r="F1837" s="2">
        <f t="shared" si="547"/>
        <v>39304</v>
      </c>
      <c r="G1837" s="1">
        <v>2007.6940639269408</v>
      </c>
      <c r="H1837" s="3">
        <v>2884.17</v>
      </c>
      <c r="I1837" s="1">
        <f t="shared" si="536"/>
        <v>2884.17</v>
      </c>
      <c r="J1837" s="1">
        <f t="shared" si="537"/>
        <v>8.880096444792793E-26</v>
      </c>
      <c r="K1837">
        <f t="shared" si="538"/>
        <v>0</v>
      </c>
      <c r="L1837">
        <f t="shared" si="543"/>
        <v>0.22766258921476412</v>
      </c>
      <c r="M1837">
        <f t="shared" si="548"/>
        <v>0.22766258921476412</v>
      </c>
      <c r="N1837">
        <f t="shared" si="544"/>
        <v>2.6670847013621479</v>
      </c>
      <c r="O1837">
        <f t="shared" si="539"/>
        <v>-0.10872251621554338</v>
      </c>
      <c r="P1837">
        <f t="shared" si="545"/>
        <v>7.7019473339548297</v>
      </c>
      <c r="Q1837">
        <f t="shared" si="549"/>
        <v>8.6259399975125728</v>
      </c>
      <c r="R1837">
        <v>14.74</v>
      </c>
      <c r="S1837">
        <f t="shared" si="540"/>
        <v>16.971093538083547</v>
      </c>
      <c r="T1837">
        <f>qten^((R1837-tbar)/10)*IF(R1837&gt;Ttorp,1,torpmult)</f>
        <v>1.0495821290325997</v>
      </c>
      <c r="U1837">
        <f>qtenq^((R1837-tbar)/10)*IF(R1837&gt;Ttorp,1,torpmult)</f>
        <v>1.0673253380399601</v>
      </c>
      <c r="V1837">
        <f t="shared" si="541"/>
        <v>-7.9888264659742411E-3</v>
      </c>
      <c r="W1837">
        <f t="shared" si="542"/>
        <v>-1.9553745937436553E-2</v>
      </c>
      <c r="X1837">
        <f t="shared" si="552"/>
        <v>6.4350946605769371E-2</v>
      </c>
      <c r="Y1837">
        <f t="shared" si="552"/>
        <v>0.53347189641429948</v>
      </c>
      <c r="AK1837">
        <v>12.507812499999998</v>
      </c>
    </row>
    <row r="1838" spans="4:37" x14ac:dyDescent="0.55000000000000004">
      <c r="D1838">
        <f t="shared" si="546"/>
        <v>4.5540751916956879</v>
      </c>
      <c r="E1838">
        <f t="shared" si="535"/>
        <v>5</v>
      </c>
      <c r="F1838" s="2">
        <f t="shared" si="547"/>
        <v>39305</v>
      </c>
      <c r="G1838" s="1">
        <v>2007.6968036529681</v>
      </c>
      <c r="H1838" s="3">
        <v>2809.69</v>
      </c>
      <c r="I1838" s="1">
        <f t="shared" si="536"/>
        <v>2809.69</v>
      </c>
      <c r="J1838" s="1">
        <f t="shared" si="537"/>
        <v>3.9386078560779556E-25</v>
      </c>
      <c r="K1838">
        <f t="shared" si="538"/>
        <v>0</v>
      </c>
      <c r="L1838">
        <f t="shared" si="543"/>
        <v>0.22736471930732427</v>
      </c>
      <c r="M1838">
        <f t="shared" si="548"/>
        <v>0.22736471930732427</v>
      </c>
      <c r="N1838">
        <f t="shared" si="544"/>
        <v>2.6659210040866914</v>
      </c>
      <c r="O1838">
        <f t="shared" si="539"/>
        <v>-0.10993014369032714</v>
      </c>
      <c r="P1838">
        <f t="shared" si="545"/>
        <v>7.6918702354408204</v>
      </c>
      <c r="Q1838">
        <f t="shared" si="549"/>
        <v>8.6221763439367258</v>
      </c>
      <c r="R1838">
        <v>14.86</v>
      </c>
      <c r="S1838">
        <f t="shared" si="540"/>
        <v>16.957113400520509</v>
      </c>
      <c r="T1838">
        <f>qten^((R1838-tbar)/10)*IF(R1838&gt;Ttorp,1,torpmult)</f>
        <v>1.0626306145622364</v>
      </c>
      <c r="U1838">
        <f>qtenq^((R1838-tbar)/10)*IF(R1838&gt;Ttorp,1,torpmult)</f>
        <v>1.0852293718818071</v>
      </c>
      <c r="V1838">
        <f t="shared" si="541"/>
        <v>-6.8537398890639156E-3</v>
      </c>
      <c r="W1838">
        <f t="shared" si="542"/>
        <v>-1.9050519159036206E-2</v>
      </c>
      <c r="X1838">
        <f t="shared" si="552"/>
        <v>5.6362120139795129E-2</v>
      </c>
      <c r="Y1838">
        <f t="shared" si="552"/>
        <v>0.51391815047686296</v>
      </c>
      <c r="AK1838">
        <v>12.647187499999999</v>
      </c>
    </row>
    <row r="1839" spans="4:37" x14ac:dyDescent="0.55000000000000004">
      <c r="D1839">
        <f t="shared" si="546"/>
        <v>4.5986676725261191</v>
      </c>
      <c r="E1839">
        <f t="shared" si="535"/>
        <v>5</v>
      </c>
      <c r="F1839" s="2">
        <f t="shared" si="547"/>
        <v>39306</v>
      </c>
      <c r="G1839" s="1">
        <v>2007.6995433789955</v>
      </c>
      <c r="H1839" s="3">
        <v>2373.33</v>
      </c>
      <c r="I1839" s="1">
        <f t="shared" si="536"/>
        <v>2373.33</v>
      </c>
      <c r="J1839" s="1">
        <f t="shared" si="537"/>
        <v>2.429503590830716E-21</v>
      </c>
      <c r="K1839">
        <f t="shared" si="538"/>
        <v>0</v>
      </c>
      <c r="L1839">
        <f t="shared" si="543"/>
        <v>0.22706354083146035</v>
      </c>
      <c r="M1839">
        <f t="shared" si="548"/>
        <v>0.22706354083146035</v>
      </c>
      <c r="N1839">
        <f t="shared" si="544"/>
        <v>2.6647433473001496</v>
      </c>
      <c r="O1839">
        <f t="shared" si="539"/>
        <v>-0.1077686101352618</v>
      </c>
      <c r="P1839">
        <f t="shared" si="545"/>
        <v>7.6816812062848863</v>
      </c>
      <c r="Q1839">
        <f t="shared" si="549"/>
        <v>8.618367542224064</v>
      </c>
      <c r="R1839">
        <v>14.68</v>
      </c>
      <c r="S1839">
        <f t="shared" si="540"/>
        <v>16.94233701326575</v>
      </c>
      <c r="T1839">
        <f>qten^((R1839-tbar)/10)*IF(R1839&gt;Ttorp,1,torpmult)</f>
        <v>1.0431180952347314</v>
      </c>
      <c r="U1839">
        <f>qtenq^((R1839-tbar)/10)*IF(R1839&gt;Ttorp,1,torpmult)</f>
        <v>1.0584843948751328</v>
      </c>
      <c r="V1839">
        <f t="shared" si="541"/>
        <v>-5.8968023038519215E-3</v>
      </c>
      <c r="W1839">
        <f t="shared" si="542"/>
        <v>-1.8520700319729865E-2</v>
      </c>
      <c r="X1839">
        <f t="shared" si="552"/>
        <v>4.9508380250731211E-2</v>
      </c>
      <c r="Y1839">
        <f t="shared" si="552"/>
        <v>0.49486763131782674</v>
      </c>
      <c r="AK1839">
        <v>12.753124999999988</v>
      </c>
    </row>
    <row r="1840" spans="4:37" x14ac:dyDescent="0.55000000000000004">
      <c r="D1840">
        <f t="shared" si="546"/>
        <v>4.6388009052735075</v>
      </c>
      <c r="E1840">
        <f t="shared" si="535"/>
        <v>5</v>
      </c>
      <c r="F1840" s="2">
        <f t="shared" si="547"/>
        <v>39307</v>
      </c>
      <c r="G1840" s="1">
        <v>2007.7022831050228</v>
      </c>
      <c r="H1840" s="3">
        <v>907.19</v>
      </c>
      <c r="I1840" s="1">
        <f t="shared" si="536"/>
        <v>907.19</v>
      </c>
      <c r="J1840" s="1">
        <f t="shared" si="537"/>
        <v>1.3190090618475961E-8</v>
      </c>
      <c r="K1840">
        <f t="shared" si="538"/>
        <v>0</v>
      </c>
      <c r="L1840">
        <f t="shared" si="543"/>
        <v>0.22676828436533636</v>
      </c>
      <c r="M1840">
        <f t="shared" si="548"/>
        <v>0.22676828436533636</v>
      </c>
      <c r="N1840">
        <f t="shared" si="544"/>
        <v>2.6635878352468216</v>
      </c>
      <c r="O1840">
        <f t="shared" si="539"/>
        <v>-9.8507892715394896E-2</v>
      </c>
      <c r="P1840">
        <f t="shared" si="545"/>
        <v>7.6716925218904048</v>
      </c>
      <c r="Q1840">
        <f t="shared" si="549"/>
        <v>8.6146303614613657</v>
      </c>
      <c r="R1840">
        <v>13.82</v>
      </c>
      <c r="S1840">
        <f t="shared" si="540"/>
        <v>16.926768754880285</v>
      </c>
      <c r="T1840">
        <f>qten^((R1840-tbar)/10)*IF(R1840&gt;Ttorp,1,torpmult)</f>
        <v>0.95472410667505903</v>
      </c>
      <c r="U1840">
        <f>qtenq^((R1840-tbar)/10)*IF(R1840&gt;Ttorp,1,torpmult)</f>
        <v>0.93952274921401191</v>
      </c>
      <c r="V1840">
        <f t="shared" si="541"/>
        <v>-3.5669488650509201E-3</v>
      </c>
      <c r="W1840">
        <f t="shared" si="542"/>
        <v>-1.7973616691752903E-2</v>
      </c>
      <c r="X1840">
        <f t="shared" si="552"/>
        <v>4.3611577946879289E-2</v>
      </c>
      <c r="Y1840">
        <f t="shared" si="552"/>
        <v>0.47634693099809688</v>
      </c>
      <c r="AK1840">
        <v>12.471562500000006</v>
      </c>
    </row>
    <row r="1841" spans="4:37" x14ac:dyDescent="0.55000000000000004">
      <c r="D1841">
        <f t="shared" si="546"/>
        <v>4.6749208147461569</v>
      </c>
      <c r="E1841">
        <f t="shared" si="535"/>
        <v>5</v>
      </c>
      <c r="F1841" s="2">
        <f t="shared" si="547"/>
        <v>39308</v>
      </c>
      <c r="G1841" s="1">
        <v>2007.7050228310502</v>
      </c>
      <c r="H1841" s="3">
        <v>888.72</v>
      </c>
      <c r="I1841" s="1">
        <f t="shared" si="536"/>
        <v>888.72</v>
      </c>
      <c r="J1841" s="1">
        <f t="shared" si="537"/>
        <v>1.9084296745006117E-8</v>
      </c>
      <c r="K1841">
        <f t="shared" si="538"/>
        <v>0</v>
      </c>
      <c r="L1841">
        <f t="shared" si="543"/>
        <v>0.22649839972775992</v>
      </c>
      <c r="M1841">
        <f t="shared" si="548"/>
        <v>0.22649839972775992</v>
      </c>
      <c r="N1841">
        <f t="shared" si="544"/>
        <v>2.6625307403231648</v>
      </c>
      <c r="O1841">
        <f t="shared" si="539"/>
        <v>-9.8796652054086984E-2</v>
      </c>
      <c r="P1841">
        <f t="shared" si="545"/>
        <v>7.6625621687852448</v>
      </c>
      <c r="Q1841">
        <f t="shared" si="549"/>
        <v>8.611211479178257</v>
      </c>
      <c r="R1841">
        <v>13.86</v>
      </c>
      <c r="S1841">
        <f t="shared" si="540"/>
        <v>16.910413238573287</v>
      </c>
      <c r="T1841">
        <f>qten^((R1841-tbar)/10)*IF(R1841&gt;Ttorp,1,torpmult)</f>
        <v>0.95866422466285695</v>
      </c>
      <c r="U1841">
        <f>qtenq^((R1841-tbar)/10)*IF(R1841&gt;Ttorp,1,torpmult)</f>
        <v>0.94474704099720608</v>
      </c>
      <c r="V1841">
        <f t="shared" si="541"/>
        <v>-2.9096641420958786E-3</v>
      </c>
      <c r="W1841">
        <f t="shared" si="542"/>
        <v>-1.7380452325928653E-2</v>
      </c>
      <c r="X1841">
        <f t="shared" si="552"/>
        <v>4.0044629081828369E-2</v>
      </c>
      <c r="Y1841">
        <f t="shared" si="552"/>
        <v>0.45837331430634398</v>
      </c>
      <c r="AK1841">
        <v>12.446145833333325</v>
      </c>
    </row>
    <row r="1842" spans="4:37" x14ac:dyDescent="0.55000000000000004">
      <c r="D1842">
        <f t="shared" si="546"/>
        <v>4.7074287332715414</v>
      </c>
      <c r="E1842">
        <f t="shared" si="535"/>
        <v>5</v>
      </c>
      <c r="F1842" s="2">
        <f t="shared" si="547"/>
        <v>39309</v>
      </c>
      <c r="G1842" s="1">
        <v>2007.7077625570778</v>
      </c>
      <c r="H1842" s="3">
        <v>527.15</v>
      </c>
      <c r="I1842" s="1">
        <f t="shared" si="536"/>
        <v>527.15</v>
      </c>
      <c r="J1842" s="1">
        <f t="shared" si="537"/>
        <v>2.6377478474126702E-5</v>
      </c>
      <c r="K1842">
        <f t="shared" si="538"/>
        <v>0</v>
      </c>
      <c r="L1842">
        <f t="shared" si="543"/>
        <v>0.22622772396870763</v>
      </c>
      <c r="M1842">
        <f t="shared" si="548"/>
        <v>0.22622772396870763</v>
      </c>
      <c r="N1842">
        <f t="shared" si="544"/>
        <v>2.6614697029480436</v>
      </c>
      <c r="O1842">
        <f t="shared" si="539"/>
        <v>-9.7211357554587929E-2</v>
      </c>
      <c r="P1842">
        <f t="shared" si="545"/>
        <v>7.6534050465209109</v>
      </c>
      <c r="Q1842">
        <f t="shared" si="549"/>
        <v>8.6077798442206443</v>
      </c>
      <c r="R1842">
        <v>13.74</v>
      </c>
      <c r="S1842">
        <f t="shared" si="540"/>
        <v>16.893275310838824</v>
      </c>
      <c r="T1842">
        <f>qten^((R1842-tbar)/10)*IF(R1842&gt;Ttorp,1,torpmult)</f>
        <v>0.94689238589605573</v>
      </c>
      <c r="U1842">
        <f>qtenq^((R1842-tbar)/10)*IF(R1842&gt;Ttorp,1,torpmult)</f>
        <v>0.92916067425091342</v>
      </c>
      <c r="V1842">
        <f t="shared" si="541"/>
        <v>6.0234761182816196E-3</v>
      </c>
      <c r="W1842">
        <f t="shared" si="542"/>
        <v>-1.6788149246864233E-2</v>
      </c>
      <c r="X1842">
        <f t="shared" si="552"/>
        <v>3.7134964939732493E-2</v>
      </c>
      <c r="Y1842">
        <f t="shared" si="552"/>
        <v>0.44099286198041532</v>
      </c>
      <c r="AK1842">
        <v>12.69415384615384</v>
      </c>
    </row>
    <row r="1843" spans="4:37" x14ac:dyDescent="0.55000000000000004">
      <c r="D1843">
        <f t="shared" si="546"/>
        <v>4.7366858599443873</v>
      </c>
      <c r="E1843">
        <f t="shared" si="535"/>
        <v>5</v>
      </c>
      <c r="F1843" s="2">
        <f t="shared" si="547"/>
        <v>39310</v>
      </c>
      <c r="G1843" s="1">
        <v>2007.7105022831051</v>
      </c>
      <c r="H1843" s="3">
        <v>825.08</v>
      </c>
      <c r="I1843" s="1">
        <f t="shared" si="536"/>
        <v>825.08</v>
      </c>
      <c r="J1843" s="1">
        <f t="shared" si="537"/>
        <v>6.8146911430473079E-8</v>
      </c>
      <c r="K1843">
        <f t="shared" si="538"/>
        <v>0</v>
      </c>
      <c r="L1843">
        <f t="shared" si="543"/>
        <v>0.22596139148225672</v>
      </c>
      <c r="M1843">
        <f t="shared" si="548"/>
        <v>0.22596139148225672</v>
      </c>
      <c r="N1843">
        <f t="shared" si="544"/>
        <v>2.6604248646196633</v>
      </c>
      <c r="O1843">
        <f t="shared" si="539"/>
        <v>-9.6752094377569514E-2</v>
      </c>
      <c r="P1843">
        <f t="shared" si="545"/>
        <v>7.6443726417016089</v>
      </c>
      <c r="Q1843">
        <f t="shared" si="549"/>
        <v>8.6043922645444049</v>
      </c>
      <c r="R1843">
        <v>13.68</v>
      </c>
      <c r="S1843">
        <f t="shared" si="540"/>
        <v>16.875360050016692</v>
      </c>
      <c r="T1843">
        <f>qten^((R1843-tbar)/10)*IF(R1843&gt;Ttorp,1,torpmult)</f>
        <v>0.94106078471300414</v>
      </c>
      <c r="U1843">
        <f>qtenq^((R1843-tbar)/10)*IF(R1843&gt;Ttorp,1,torpmult)</f>
        <v>0.92146418619870385</v>
      </c>
      <c r="V1843">
        <f t="shared" si="541"/>
        <v>-2.4481719928766115E-3</v>
      </c>
      <c r="W1843">
        <f t="shared" si="542"/>
        <v>-1.6016171776607819E-2</v>
      </c>
      <c r="X1843">
        <f t="shared" si="552"/>
        <v>4.3158441058014113E-2</v>
      </c>
      <c r="Y1843">
        <f t="shared" si="552"/>
        <v>0.42420471273355109</v>
      </c>
      <c r="AK1843">
        <v>1.3325274725274767</v>
      </c>
    </row>
    <row r="1844" spans="4:37" x14ac:dyDescent="0.55000000000000004">
      <c r="D1844">
        <f t="shared" si="546"/>
        <v>4.7630172739499486</v>
      </c>
      <c r="E1844">
        <f t="shared" si="535"/>
        <v>5</v>
      </c>
      <c r="F1844" s="2">
        <f t="shared" si="547"/>
        <v>39311</v>
      </c>
      <c r="G1844" s="1">
        <v>2007.7132420091325</v>
      </c>
      <c r="H1844" s="3">
        <v>1136.28</v>
      </c>
      <c r="I1844" s="1">
        <f t="shared" si="536"/>
        <v>1136.28</v>
      </c>
      <c r="J1844" s="1">
        <f t="shared" si="537"/>
        <v>1.3501975700672617E-10</v>
      </c>
      <c r="K1844">
        <f t="shared" si="538"/>
        <v>0</v>
      </c>
      <c r="L1844">
        <f t="shared" si="543"/>
        <v>0.2256963172510853</v>
      </c>
      <c r="M1844">
        <f t="shared" si="548"/>
        <v>0.2256963172510853</v>
      </c>
      <c r="N1844">
        <f t="shared" si="544"/>
        <v>2.6593841469844737</v>
      </c>
      <c r="O1844">
        <f t="shared" si="539"/>
        <v>-9.7639404029247631E-2</v>
      </c>
      <c r="P1844">
        <f t="shared" si="545"/>
        <v>7.6354050076750832</v>
      </c>
      <c r="Q1844">
        <f t="shared" si="549"/>
        <v>8.6010263361351615</v>
      </c>
      <c r="R1844">
        <v>13.78</v>
      </c>
      <c r="S1844">
        <f t="shared" si="540"/>
        <v>16.856672764783536</v>
      </c>
      <c r="T1844">
        <f>qten^((R1844-tbar)/10)*IF(R1844&gt;Ttorp,1,torpmult)</f>
        <v>0.9508001826051713</v>
      </c>
      <c r="U1844">
        <f>qtenq^((R1844-tbar)/10)*IF(R1844&gt;Ttorp,1,torpmult)</f>
        <v>0.93432734688318042</v>
      </c>
      <c r="V1844">
        <f t="shared" si="541"/>
        <v>-3.9064129493353722E-3</v>
      </c>
      <c r="W1844">
        <f t="shared" si="542"/>
        <v>-1.5463433441031252E-2</v>
      </c>
      <c r="X1844">
        <f t="shared" si="552"/>
        <v>4.07102690651375E-2</v>
      </c>
      <c r="Y1844">
        <f t="shared" si="552"/>
        <v>0.40818854095694329</v>
      </c>
      <c r="AK1844">
        <v>0.98488372093022913</v>
      </c>
    </row>
    <row r="1845" spans="4:37" x14ac:dyDescent="0.55000000000000004">
      <c r="D1845">
        <f t="shared" si="546"/>
        <v>4.7867155465549542</v>
      </c>
      <c r="E1845">
        <f t="shared" si="535"/>
        <v>5</v>
      </c>
      <c r="F1845" s="2">
        <f t="shared" si="547"/>
        <v>39312</v>
      </c>
      <c r="G1845" s="1">
        <v>2007.7159817351599</v>
      </c>
      <c r="H1845" s="3">
        <v>1171.1199999999999</v>
      </c>
      <c r="I1845" s="1">
        <f t="shared" si="536"/>
        <v>1171.1199999999999</v>
      </c>
      <c r="J1845" s="1">
        <f t="shared" si="537"/>
        <v>6.7263726954054584E-11</v>
      </c>
      <c r="K1845">
        <f t="shared" si="538"/>
        <v>0</v>
      </c>
      <c r="L1845">
        <f t="shared" si="543"/>
        <v>0.2254288120345668</v>
      </c>
      <c r="M1845">
        <f t="shared" si="548"/>
        <v>0.2254288120345668</v>
      </c>
      <c r="N1845">
        <f t="shared" si="544"/>
        <v>2.6583330585330267</v>
      </c>
      <c r="O1845">
        <f t="shared" si="539"/>
        <v>-9.5831522088537485E-2</v>
      </c>
      <c r="P1845">
        <f t="shared" si="545"/>
        <v>7.6263551892267776</v>
      </c>
      <c r="Q1845">
        <f t="shared" si="549"/>
        <v>8.5976268875910549</v>
      </c>
      <c r="R1845">
        <v>13.61</v>
      </c>
      <c r="S1845">
        <f t="shared" si="540"/>
        <v>16.837218992583182</v>
      </c>
      <c r="T1845">
        <f>qten^((R1845-tbar)/10)*IF(R1845&gt;Ttorp,1,torpmult)</f>
        <v>0.93430262692760657</v>
      </c>
      <c r="U1845">
        <f>qtenq^((R1845-tbar)/10)*IF(R1845&gt;Ttorp,1,torpmult)</f>
        <v>0.91256548854345176</v>
      </c>
      <c r="V1845">
        <f t="shared" si="541"/>
        <v>-3.4885529344205633E-3</v>
      </c>
      <c r="W1845">
        <f t="shared" si="542"/>
        <v>-1.4957406786432398E-2</v>
      </c>
      <c r="X1845">
        <f t="shared" si="552"/>
        <v>3.6803856115802128E-2</v>
      </c>
      <c r="Y1845">
        <f t="shared" si="552"/>
        <v>0.39272510751591205</v>
      </c>
      <c r="AK1845">
        <v>12.647916666666674</v>
      </c>
    </row>
    <row r="1846" spans="4:37" x14ac:dyDescent="0.55000000000000004">
      <c r="D1846">
        <f t="shared" si="546"/>
        <v>4.8080439918994591</v>
      </c>
      <c r="E1846">
        <f t="shared" si="535"/>
        <v>5</v>
      </c>
      <c r="F1846" s="2">
        <f t="shared" si="547"/>
        <v>39313</v>
      </c>
      <c r="G1846" s="1">
        <v>2007.7187214611872</v>
      </c>
      <c r="H1846" s="3">
        <v>970.3</v>
      </c>
      <c r="I1846" s="1">
        <f t="shared" si="536"/>
        <v>970.3</v>
      </c>
      <c r="J1846" s="1">
        <f t="shared" si="537"/>
        <v>3.7332002323430179E-9</v>
      </c>
      <c r="K1846">
        <f t="shared" si="538"/>
        <v>0</v>
      </c>
      <c r="L1846">
        <f t="shared" si="543"/>
        <v>0.22516625991925573</v>
      </c>
      <c r="M1846">
        <f t="shared" si="548"/>
        <v>0.22516625991925573</v>
      </c>
      <c r="N1846">
        <f t="shared" si="544"/>
        <v>2.6573006230607779</v>
      </c>
      <c r="O1846">
        <f t="shared" si="539"/>
        <v>-9.9130087849460036E-2</v>
      </c>
      <c r="P1846">
        <f t="shared" si="545"/>
        <v>7.6174729364149165</v>
      </c>
      <c r="Q1846">
        <f t="shared" si="549"/>
        <v>8.5942877668578745</v>
      </c>
      <c r="R1846">
        <v>13.95</v>
      </c>
      <c r="S1846">
        <f t="shared" si="540"/>
        <v>16.817004497992293</v>
      </c>
      <c r="T1846">
        <f>qten^((R1846-tbar)/10)*IF(R1846&gt;Ttorp,1,torpmult)</f>
        <v>0.96758904576222937</v>
      </c>
      <c r="U1846">
        <f>qtenq^((R1846-tbar)/10)*IF(R1846&gt;Ttorp,1,torpmult)</f>
        <v>0.95660815809187438</v>
      </c>
      <c r="V1846">
        <f t="shared" si="541"/>
        <v>-2.3504709461374873E-3</v>
      </c>
      <c r="W1846">
        <f t="shared" si="542"/>
        <v>-1.4456264864118511E-2</v>
      </c>
      <c r="X1846">
        <f t="shared" ref="X1846:Y1861" si="553">MAX(0.0000000001,X1845+V1845)</f>
        <v>3.3315303181381567E-2</v>
      </c>
      <c r="Y1846">
        <f t="shared" si="553"/>
        <v>0.37776770072947963</v>
      </c>
      <c r="AK1846">
        <v>12.84062499999999</v>
      </c>
    </row>
    <row r="1847" spans="4:37" x14ac:dyDescent="0.55000000000000004">
      <c r="D1847">
        <f t="shared" si="546"/>
        <v>4.8272395927095131</v>
      </c>
      <c r="E1847">
        <f t="shared" si="535"/>
        <v>5</v>
      </c>
      <c r="F1847" s="2">
        <f t="shared" si="547"/>
        <v>39314</v>
      </c>
      <c r="G1847" s="1">
        <v>2007.7214611872148</v>
      </c>
      <c r="H1847" s="3">
        <v>858.5</v>
      </c>
      <c r="I1847" s="1">
        <f t="shared" si="536"/>
        <v>858.5</v>
      </c>
      <c r="J1847" s="1">
        <f t="shared" si="537"/>
        <v>3.4927197962393328E-8</v>
      </c>
      <c r="K1847">
        <f t="shared" si="538"/>
        <v>0</v>
      </c>
      <c r="L1847">
        <f t="shared" si="543"/>
        <v>0.2248946706374764</v>
      </c>
      <c r="M1847">
        <f t="shared" si="548"/>
        <v>0.2248946706374764</v>
      </c>
      <c r="N1847">
        <f t="shared" si="544"/>
        <v>2.6562318058452967</v>
      </c>
      <c r="O1847">
        <f t="shared" si="539"/>
        <v>-0.10169651612771055</v>
      </c>
      <c r="P1847">
        <f t="shared" si="545"/>
        <v>7.6082849491395823</v>
      </c>
      <c r="Q1847">
        <f t="shared" si="549"/>
        <v>8.5908309784650143</v>
      </c>
      <c r="R1847">
        <v>14.21</v>
      </c>
      <c r="S1847">
        <f t="shared" si="540"/>
        <v>16.796035270997606</v>
      </c>
      <c r="T1847">
        <f>qten^((R1847-tbar)/10)*IF(R1847&gt;Ttorp,1,torpmult)</f>
        <v>0.99384132635354028</v>
      </c>
      <c r="U1847">
        <f>qtenq^((R1847-tbar)/10)*IF(R1847&gt;Ttorp,1,torpmult)</f>
        <v>0.99171673073829336</v>
      </c>
      <c r="V1847">
        <f t="shared" si="541"/>
        <v>-1.2159014478464582E-3</v>
      </c>
      <c r="W1847">
        <f t="shared" si="542"/>
        <v>-1.3947463796257185E-2</v>
      </c>
      <c r="X1847">
        <f t="shared" si="553"/>
        <v>3.0964832235244079E-2</v>
      </c>
      <c r="Y1847">
        <f t="shared" si="553"/>
        <v>0.36331143586536113</v>
      </c>
      <c r="AK1847">
        <v>12.992812500000005</v>
      </c>
    </row>
    <row r="1848" spans="4:37" x14ac:dyDescent="0.55000000000000004">
      <c r="D1848">
        <f t="shared" si="546"/>
        <v>4.8445156334385615</v>
      </c>
      <c r="E1848">
        <f t="shared" si="535"/>
        <v>5</v>
      </c>
      <c r="F1848" s="2">
        <f t="shared" si="547"/>
        <v>39315</v>
      </c>
      <c r="G1848" s="1">
        <v>2007.7242009132422</v>
      </c>
      <c r="H1848" s="3">
        <v>1229.6500000000001</v>
      </c>
      <c r="I1848" s="1">
        <f t="shared" si="536"/>
        <v>1229.6500000000001</v>
      </c>
      <c r="J1848" s="1">
        <f t="shared" si="537"/>
        <v>2.086391508753807E-11</v>
      </c>
      <c r="K1848">
        <f t="shared" si="538"/>
        <v>0</v>
      </c>
      <c r="L1848">
        <f t="shared" si="543"/>
        <v>0.22461605004534568</v>
      </c>
      <c r="M1848">
        <f t="shared" si="548"/>
        <v>0.22461605004534568</v>
      </c>
      <c r="N1848">
        <f t="shared" si="544"/>
        <v>2.6551344229175573</v>
      </c>
      <c r="O1848">
        <f t="shared" si="539"/>
        <v>-0.10178025845534693</v>
      </c>
      <c r="P1848">
        <f t="shared" si="545"/>
        <v>7.598859061497655</v>
      </c>
      <c r="Q1848">
        <f t="shared" si="549"/>
        <v>8.587281791775931</v>
      </c>
      <c r="R1848">
        <v>14.23</v>
      </c>
      <c r="S1848">
        <f t="shared" si="540"/>
        <v>16.774317525238068</v>
      </c>
      <c r="T1848">
        <f>qten^((R1848-tbar)/10)*IF(R1848&gt;Ttorp,1,torpmult)</f>
        <v>0.99588999162956804</v>
      </c>
      <c r="U1848">
        <f>qtenq^((R1848-tbar)/10)*IF(R1848&gt;Ttorp,1,torpmult)</f>
        <v>0.99447016867321458</v>
      </c>
      <c r="V1848">
        <f t="shared" si="541"/>
        <v>-2.6773901602160722E-3</v>
      </c>
      <c r="W1848">
        <f t="shared" si="542"/>
        <v>-1.3434112242280066E-2</v>
      </c>
      <c r="X1848">
        <f t="shared" si="553"/>
        <v>2.9748930787397619E-2</v>
      </c>
      <c r="Y1848">
        <f t="shared" si="553"/>
        <v>0.34936397206910397</v>
      </c>
      <c r="AK1848">
        <v>13.015416666666683</v>
      </c>
    </row>
    <row r="1849" spans="4:37" x14ac:dyDescent="0.55000000000000004">
      <c r="D1849">
        <f t="shared" si="546"/>
        <v>4.8600640700947055</v>
      </c>
      <c r="E1849">
        <f t="shared" si="535"/>
        <v>5</v>
      </c>
      <c r="F1849" s="2">
        <f t="shared" si="547"/>
        <v>39316</v>
      </c>
      <c r="G1849" s="1">
        <v>2007.7269406392695</v>
      </c>
      <c r="H1849" s="3">
        <v>647.48</v>
      </c>
      <c r="I1849" s="1">
        <f t="shared" si="536"/>
        <v>647.48</v>
      </c>
      <c r="J1849" s="1">
        <f t="shared" si="537"/>
        <v>2.3771696515603466E-6</v>
      </c>
      <c r="K1849">
        <f t="shared" si="538"/>
        <v>0</v>
      </c>
      <c r="L1849">
        <f t="shared" si="543"/>
        <v>0.22433720002218036</v>
      </c>
      <c r="M1849">
        <f t="shared" si="548"/>
        <v>0.22433720002218036</v>
      </c>
      <c r="N1849">
        <f t="shared" si="544"/>
        <v>2.6540352273636243</v>
      </c>
      <c r="O1849">
        <f t="shared" si="539"/>
        <v>-9.7228383418534847E-2</v>
      </c>
      <c r="P1849">
        <f t="shared" si="545"/>
        <v>7.5894254434231287</v>
      </c>
      <c r="Q1849">
        <f t="shared" si="549"/>
        <v>8.5837267544478095</v>
      </c>
      <c r="R1849">
        <v>13.8</v>
      </c>
      <c r="S1849">
        <f t="shared" si="540"/>
        <v>16.751857696145862</v>
      </c>
      <c r="T1849">
        <f>qten^((R1849-tbar)/10)*IF(R1849&gt;Ttorp,1,torpmult)</f>
        <v>0.95276012456662218</v>
      </c>
      <c r="U1849">
        <f>qtenq^((R1849-tbar)/10)*IF(R1849&gt;Ttorp,1,torpmult)</f>
        <v>0.93692144687242562</v>
      </c>
      <c r="V1849">
        <f t="shared" si="541"/>
        <v>2.9160164845527929E-3</v>
      </c>
      <c r="W1849">
        <f t="shared" si="542"/>
        <v>-1.2964299172967321E-2</v>
      </c>
      <c r="X1849">
        <f t="shared" si="553"/>
        <v>2.7071540627181548E-2</v>
      </c>
      <c r="Y1849">
        <f t="shared" si="553"/>
        <v>0.33592985982682388</v>
      </c>
      <c r="AK1849">
        <v>13.652500000000002</v>
      </c>
    </row>
    <row r="1850" spans="4:37" x14ac:dyDescent="0.55000000000000004">
      <c r="D1850">
        <f t="shared" si="546"/>
        <v>4.8740576630852352</v>
      </c>
      <c r="E1850">
        <f t="shared" si="535"/>
        <v>5</v>
      </c>
      <c r="F1850" s="2">
        <f t="shared" si="547"/>
        <v>39317</v>
      </c>
      <c r="G1850" s="1">
        <v>2007.7296803652969</v>
      </c>
      <c r="H1850" s="3">
        <v>341.81</v>
      </c>
      <c r="I1850" s="1">
        <f t="shared" si="536"/>
        <v>341.81</v>
      </c>
      <c r="J1850" s="1">
        <f t="shared" si="537"/>
        <v>1.0741775285005367E-3</v>
      </c>
      <c r="K1850">
        <f t="shared" si="538"/>
        <v>0</v>
      </c>
      <c r="L1850">
        <f t="shared" si="543"/>
        <v>0.22407082088952684</v>
      </c>
      <c r="M1850">
        <f t="shared" si="548"/>
        <v>0.22407082088952684</v>
      </c>
      <c r="N1850">
        <f t="shared" si="544"/>
        <v>2.6529843396667561</v>
      </c>
      <c r="O1850">
        <f t="shared" si="539"/>
        <v>-8.5597845408102113E-2</v>
      </c>
      <c r="P1850">
        <f t="shared" si="545"/>
        <v>7.5804117118103633</v>
      </c>
      <c r="Q1850">
        <f t="shared" si="549"/>
        <v>8.5803271971485042</v>
      </c>
      <c r="R1850">
        <v>13.67</v>
      </c>
      <c r="S1850">
        <f t="shared" si="540"/>
        <v>16.728662439057814</v>
      </c>
      <c r="T1850">
        <f>qten^((R1850-tbar)/10)*IF(R1850&gt;Ttorp,1,torpmult)</f>
        <v>0.94009234890202809</v>
      </c>
      <c r="U1850">
        <f>qtenq^((R1850-tbar)/10)*IF(R1850&gt;Ttorp,1,torpmult)</f>
        <v>0.92018765062487518</v>
      </c>
      <c r="V1850">
        <f t="shared" si="541"/>
        <v>2.2832244746565384E-2</v>
      </c>
      <c r="W1850">
        <f t="shared" si="542"/>
        <v>-1.241500512000226E-2</v>
      </c>
      <c r="X1850">
        <f t="shared" si="553"/>
        <v>2.9987557111734342E-2</v>
      </c>
      <c r="Y1850">
        <f t="shared" si="553"/>
        <v>0.32296556065385656</v>
      </c>
      <c r="AK1850">
        <v>13.530520833333343</v>
      </c>
    </row>
    <row r="1851" spans="4:37" x14ac:dyDescent="0.55000000000000004">
      <c r="D1851">
        <f t="shared" si="546"/>
        <v>4.8866518967767121</v>
      </c>
      <c r="E1851">
        <f t="shared" si="535"/>
        <v>5</v>
      </c>
      <c r="F1851" s="2">
        <f t="shared" si="547"/>
        <v>39318</v>
      </c>
      <c r="G1851" s="1">
        <v>2007.7324200913242</v>
      </c>
      <c r="H1851" s="3">
        <v>340.76</v>
      </c>
      <c r="I1851" s="1">
        <f t="shared" si="536"/>
        <v>340.76</v>
      </c>
      <c r="J1851" s="1">
        <f t="shared" si="537"/>
        <v>1.096973779478248E-3</v>
      </c>
      <c r="K1851">
        <f t="shared" si="538"/>
        <v>0</v>
      </c>
      <c r="L1851">
        <f t="shared" si="543"/>
        <v>0.22383630624457315</v>
      </c>
      <c r="M1851">
        <f t="shared" si="548"/>
        <v>0.22383630624457315</v>
      </c>
      <c r="N1851">
        <f t="shared" si="544"/>
        <v>2.6520584703985142</v>
      </c>
      <c r="O1851">
        <f t="shared" si="539"/>
        <v>-8.681415272852322E-2</v>
      </c>
      <c r="P1851">
        <f t="shared" si="545"/>
        <v>7.5715869877875335</v>
      </c>
      <c r="Q1851">
        <f t="shared" si="549"/>
        <v>8.5769963129273084</v>
      </c>
      <c r="R1851">
        <v>13.85</v>
      </c>
      <c r="S1851">
        <f t="shared" si="540"/>
        <v>16.704738627226867</v>
      </c>
      <c r="T1851">
        <f>qten^((R1851-tbar)/10)*IF(R1851&gt;Ttorp,1,torpmult)</f>
        <v>0.95767767333594334</v>
      </c>
      <c r="U1851">
        <f>qtenq^((R1851-tbar)/10)*IF(R1851&gt;Ttorp,1,torpmult)</f>
        <v>0.94343825089536015</v>
      </c>
      <c r="V1851">
        <f t="shared" si="541"/>
        <v>2.0843248756509433E-2</v>
      </c>
      <c r="W1851">
        <f t="shared" si="542"/>
        <v>-1.1569054843219451E-2</v>
      </c>
      <c r="X1851">
        <f t="shared" si="553"/>
        <v>5.2819801858299723E-2</v>
      </c>
      <c r="Y1851">
        <f t="shared" si="553"/>
        <v>0.3105505555338543</v>
      </c>
      <c r="AK1851">
        <v>13.596249999999982</v>
      </c>
    </row>
    <row r="1852" spans="4:37" x14ac:dyDescent="0.55000000000000004">
      <c r="D1852">
        <f t="shared" si="546"/>
        <v>4.897986707099041</v>
      </c>
      <c r="E1852">
        <f t="shared" si="535"/>
        <v>5</v>
      </c>
      <c r="F1852" s="2">
        <f t="shared" si="547"/>
        <v>39319</v>
      </c>
      <c r="G1852" s="1">
        <v>2007.7351598173516</v>
      </c>
      <c r="H1852" s="3">
        <v>226.39</v>
      </c>
      <c r="I1852" s="1">
        <f t="shared" si="536"/>
        <v>226.39</v>
      </c>
      <c r="J1852" s="1">
        <f t="shared" si="537"/>
        <v>1.0804419668481849E-2</v>
      </c>
      <c r="K1852">
        <f t="shared" si="538"/>
        <v>0</v>
      </c>
      <c r="L1852">
        <f t="shared" si="543"/>
        <v>0.22359845925079638</v>
      </c>
      <c r="M1852">
        <f t="shared" si="548"/>
        <v>0.22359845925079638</v>
      </c>
      <c r="N1852">
        <f t="shared" si="544"/>
        <v>2.6511187841616661</v>
      </c>
      <c r="O1852">
        <f t="shared" si="539"/>
        <v>7.1446448550729486E-3</v>
      </c>
      <c r="P1852">
        <f t="shared" si="545"/>
        <v>7.5626093394564275</v>
      </c>
      <c r="Q1852">
        <f t="shared" si="549"/>
        <v>8.5736050507280197</v>
      </c>
      <c r="R1852">
        <v>13.64</v>
      </c>
      <c r="S1852">
        <f t="shared" si="540"/>
        <v>16.680093349792134</v>
      </c>
      <c r="T1852">
        <f>qten^((R1852-tbar)/10)*IF(R1852&gt;Ttorp,1,torpmult)</f>
        <v>0.93719301701074853</v>
      </c>
      <c r="U1852">
        <f>qtenq^((R1852-tbar)/10)*IF(R1852&gt;Ttorp,1,torpmult)</f>
        <v>0.91636864467535151</v>
      </c>
      <c r="V1852">
        <f t="shared" si="541"/>
        <v>3.8930166181128226E-2</v>
      </c>
      <c r="W1852">
        <f t="shared" si="542"/>
        <v>-1.0814017777875572E-2</v>
      </c>
      <c r="X1852">
        <f t="shared" si="553"/>
        <v>7.3663050614809156E-2</v>
      </c>
      <c r="Y1852">
        <f t="shared" si="553"/>
        <v>0.29898150069063484</v>
      </c>
      <c r="AK1852">
        <v>13.469895833333334</v>
      </c>
    </row>
    <row r="1853" spans="4:37" x14ac:dyDescent="0.55000000000000004">
      <c r="D1853">
        <f t="shared" si="546"/>
        <v>4.908188036389137</v>
      </c>
      <c r="E1853">
        <f t="shared" si="535"/>
        <v>5</v>
      </c>
      <c r="F1853" s="2">
        <f t="shared" si="547"/>
        <v>39320</v>
      </c>
      <c r="G1853" s="1">
        <v>2007.7378995433792</v>
      </c>
      <c r="H1853" s="3">
        <v>119.82</v>
      </c>
      <c r="I1853" s="1" t="str">
        <f t="shared" si="536"/>
        <v/>
      </c>
      <c r="J1853" s="1">
        <f t="shared" si="537"/>
        <v>9.1045126479649865E-2</v>
      </c>
      <c r="K1853">
        <f t="shared" si="538"/>
        <v>0</v>
      </c>
      <c r="L1853">
        <f t="shared" si="543"/>
        <v>0.22361803362026234</v>
      </c>
      <c r="M1853">
        <f t="shared" si="548"/>
        <v>0.22361803362026234</v>
      </c>
      <c r="N1853">
        <f t="shared" si="544"/>
        <v>2.6511961437650031</v>
      </c>
      <c r="O1853">
        <f t="shared" si="539"/>
        <v>0.74136232505133581</v>
      </c>
      <c r="P1853">
        <f t="shared" si="545"/>
        <v>7.5543614303063018</v>
      </c>
      <c r="Q1853">
        <f t="shared" si="549"/>
        <v>8.5704870775802355</v>
      </c>
      <c r="R1853">
        <v>13.39</v>
      </c>
      <c r="S1853">
        <f t="shared" si="540"/>
        <v>16.654733909683703</v>
      </c>
      <c r="T1853">
        <f>qten^((R1853-tbar)/10)*IF(R1853&gt;Ttorp,1,torpmult)</f>
        <v>0.91337704610734793</v>
      </c>
      <c r="U1853">
        <f>qtenq^((R1853-tbar)/10)*IF(R1853&gt;Ttorp,1,torpmult)</f>
        <v>0.8851537645795452</v>
      </c>
      <c r="V1853">
        <f t="shared" si="541"/>
        <v>6.7696182468027305E-2</v>
      </c>
      <c r="W1853">
        <f t="shared" si="542"/>
        <v>-9.8395227148993045E-3</v>
      </c>
      <c r="X1853">
        <f t="shared" si="553"/>
        <v>0.11259321679593738</v>
      </c>
      <c r="Y1853">
        <f t="shared" si="553"/>
        <v>0.28816748291275929</v>
      </c>
      <c r="AK1853">
        <v>13.344166666666673</v>
      </c>
    </row>
    <row r="1854" spans="4:37" x14ac:dyDescent="0.55000000000000004">
      <c r="D1854">
        <f t="shared" si="546"/>
        <v>4.9173692327502234</v>
      </c>
      <c r="E1854">
        <f t="shared" si="535"/>
        <v>5</v>
      </c>
      <c r="F1854" s="2">
        <f t="shared" si="547"/>
        <v>39321</v>
      </c>
      <c r="G1854" s="1">
        <v>2007.7406392694065</v>
      </c>
      <c r="H1854" s="3">
        <v>108.55</v>
      </c>
      <c r="I1854" s="1" t="str">
        <f t="shared" si="536"/>
        <v/>
      </c>
      <c r="J1854" s="1">
        <f t="shared" si="537"/>
        <v>0.11406349636370929</v>
      </c>
      <c r="K1854">
        <f t="shared" si="538"/>
        <v>0</v>
      </c>
      <c r="L1854">
        <f t="shared" si="543"/>
        <v>0.22564916327793721</v>
      </c>
      <c r="M1854">
        <f t="shared" si="548"/>
        <v>0.22564916327793721</v>
      </c>
      <c r="N1854">
        <f t="shared" si="544"/>
        <v>2.6591989286870596</v>
      </c>
      <c r="O1854">
        <f t="shared" si="539"/>
        <v>0.97424092787420591</v>
      </c>
      <c r="P1854">
        <f t="shared" si="545"/>
        <v>7.5505374018375964</v>
      </c>
      <c r="Q1854">
        <f t="shared" si="549"/>
        <v>8.5690407025963165</v>
      </c>
      <c r="R1854">
        <v>13.51</v>
      </c>
      <c r="S1854">
        <f t="shared" si="540"/>
        <v>16.628667821453771</v>
      </c>
      <c r="T1854">
        <f>qten^((R1854-tbar)/10)*IF(R1854&gt;Ttorp,1,torpmult)</f>
        <v>0.92473221959931562</v>
      </c>
      <c r="U1854">
        <f>qtenq^((R1854-tbar)/10)*IF(R1854&gt;Ttorp,1,torpmult)</f>
        <v>0.90000192979351212</v>
      </c>
      <c r="V1854">
        <f t="shared" si="541"/>
        <v>6.6207742419947785E-2</v>
      </c>
      <c r="W1854">
        <f t="shared" si="542"/>
        <v>-8.5237802093076822E-3</v>
      </c>
      <c r="X1854">
        <f t="shared" si="553"/>
        <v>0.1802893992639647</v>
      </c>
      <c r="Y1854">
        <f t="shared" si="553"/>
        <v>0.27832796019785999</v>
      </c>
      <c r="AK1854">
        <v>12.90625</v>
      </c>
    </row>
    <row r="1855" spans="4:37" x14ac:dyDescent="0.55000000000000004">
      <c r="D1855">
        <f t="shared" si="546"/>
        <v>4.9256323094752013</v>
      </c>
      <c r="E1855">
        <f t="shared" si="535"/>
        <v>5</v>
      </c>
      <c r="F1855" s="2">
        <f t="shared" si="547"/>
        <v>39322</v>
      </c>
      <c r="G1855" s="1">
        <v>2007.7433789954339</v>
      </c>
      <c r="H1855" s="3">
        <v>91.09</v>
      </c>
      <c r="I1855" s="1" t="str">
        <f t="shared" si="536"/>
        <v/>
      </c>
      <c r="J1855" s="1">
        <f t="shared" si="537"/>
        <v>0.16173436690649809</v>
      </c>
      <c r="K1855">
        <f t="shared" si="538"/>
        <v>0</v>
      </c>
      <c r="L1855">
        <f t="shared" si="543"/>
        <v>0.22831831650498982</v>
      </c>
      <c r="M1855">
        <f t="shared" si="548"/>
        <v>0.22831831650498982</v>
      </c>
      <c r="N1855">
        <f t="shared" si="544"/>
        <v>2.6696428787003614</v>
      </c>
      <c r="O1855">
        <f t="shared" si="539"/>
        <v>1.3999478569283548</v>
      </c>
      <c r="P1855">
        <f t="shared" si="545"/>
        <v>7.5479170129286315</v>
      </c>
      <c r="Q1855">
        <f t="shared" si="549"/>
        <v>8.5680493022019988</v>
      </c>
      <c r="R1855">
        <v>13.35</v>
      </c>
      <c r="S1855">
        <f t="shared" si="540"/>
        <v>16.601902809041324</v>
      </c>
      <c r="T1855">
        <f>qten^((R1855-tbar)/10)*IF(R1855&gt;Ttorp,1,torpmult)</f>
        <v>0.90962305880248617</v>
      </c>
      <c r="U1855">
        <f>qtenq^((R1855-tbar)/10)*IF(R1855&gt;Ttorp,1,torpmult)</f>
        <v>0.88025901356315084</v>
      </c>
      <c r="V1855">
        <f t="shared" si="541"/>
        <v>6.7993502449860452E-2</v>
      </c>
      <c r="W1855">
        <f t="shared" si="542"/>
        <v>-7.3338573221014922E-3</v>
      </c>
      <c r="X1855">
        <f t="shared" si="553"/>
        <v>0.24649714168391249</v>
      </c>
      <c r="Y1855">
        <f t="shared" si="553"/>
        <v>0.26980417998855233</v>
      </c>
      <c r="AK1855">
        <v>12.832812500000008</v>
      </c>
    </row>
    <row r="1856" spans="4:37" x14ac:dyDescent="0.55000000000000004">
      <c r="D1856">
        <f t="shared" si="546"/>
        <v>4.933069078527681</v>
      </c>
      <c r="E1856">
        <f t="shared" si="535"/>
        <v>5</v>
      </c>
      <c r="F1856" s="2">
        <f t="shared" si="547"/>
        <v>39323</v>
      </c>
      <c r="G1856" s="1">
        <v>2007.7461187214612</v>
      </c>
      <c r="H1856" s="3">
        <v>1474.14</v>
      </c>
      <c r="I1856" s="1">
        <f t="shared" si="536"/>
        <v>1474.14</v>
      </c>
      <c r="J1856" s="1">
        <f t="shared" si="537"/>
        <v>1.5695770825846716E-13</v>
      </c>
      <c r="K1856">
        <f t="shared" si="538"/>
        <v>0</v>
      </c>
      <c r="L1856">
        <f t="shared" si="543"/>
        <v>0.23215379008561546</v>
      </c>
      <c r="M1856">
        <f t="shared" si="548"/>
        <v>0.23215379008561546</v>
      </c>
      <c r="N1856">
        <f t="shared" si="544"/>
        <v>2.6845088749032269</v>
      </c>
      <c r="O1856">
        <f t="shared" si="539"/>
        <v>-9.7578919873032577E-2</v>
      </c>
      <c r="P1856">
        <f t="shared" si="545"/>
        <v>7.5477931175346971</v>
      </c>
      <c r="Q1856">
        <f t="shared" si="549"/>
        <v>8.5680024218220669</v>
      </c>
      <c r="R1856">
        <v>13.5</v>
      </c>
      <c r="S1856">
        <f t="shared" si="540"/>
        <v>16.574446803502834</v>
      </c>
      <c r="T1856">
        <f>qten^((R1856-tbar)/10)*IF(R1856&gt;Ttorp,1,torpmult)</f>
        <v>0.92378058734391733</v>
      </c>
      <c r="U1856">
        <f>qtenq^((R1856-tbar)/10)*IF(R1856&gt;Ttorp,1,torpmult)</f>
        <v>0.89875512661102985</v>
      </c>
      <c r="V1856">
        <f t="shared" si="541"/>
        <v>-2.7873671095084783E-2</v>
      </c>
      <c r="W1856">
        <f t="shared" si="542"/>
        <v>-6.2065009429067234E-3</v>
      </c>
      <c r="X1856">
        <f t="shared" si="553"/>
        <v>0.31449064413377292</v>
      </c>
      <c r="Y1856">
        <f t="shared" si="553"/>
        <v>0.26247032266645082</v>
      </c>
      <c r="AK1856">
        <v>13.113541666666661</v>
      </c>
    </row>
    <row r="1857" spans="4:37" x14ac:dyDescent="0.55000000000000004">
      <c r="D1857">
        <f t="shared" si="546"/>
        <v>4.9397621706749133</v>
      </c>
      <c r="E1857">
        <f t="shared" si="535"/>
        <v>5</v>
      </c>
      <c r="F1857" s="2">
        <f t="shared" si="547"/>
        <v>39324</v>
      </c>
      <c r="G1857" s="1">
        <v>2007.7488584474886</v>
      </c>
      <c r="H1857" s="3">
        <v>5598.75</v>
      </c>
      <c r="I1857" s="1">
        <f t="shared" si="536"/>
        <v>5598.75</v>
      </c>
      <c r="J1857" s="1">
        <f t="shared" si="537"/>
        <v>2.3435562876267432E-49</v>
      </c>
      <c r="K1857">
        <f t="shared" si="538"/>
        <v>0</v>
      </c>
      <c r="L1857">
        <f t="shared" si="543"/>
        <v>0.231886450579114</v>
      </c>
      <c r="M1857">
        <f t="shared" si="548"/>
        <v>0.231886450579114</v>
      </c>
      <c r="N1857">
        <f t="shared" si="544"/>
        <v>2.6834780195429668</v>
      </c>
      <c r="O1857">
        <f t="shared" si="539"/>
        <v>-0.10031734419720041</v>
      </c>
      <c r="P1857">
        <f t="shared" si="545"/>
        <v>7.5391013650265783</v>
      </c>
      <c r="Q1857">
        <f t="shared" si="549"/>
        <v>8.5647122962777047</v>
      </c>
      <c r="R1857">
        <v>13.78</v>
      </c>
      <c r="S1857">
        <f t="shared" si="540"/>
        <v>16.546307940642496</v>
      </c>
      <c r="T1857">
        <f>qten^((R1857-tbar)/10)*IF(R1857&gt;Ttorp,1,torpmult)</f>
        <v>0.9508001826051713</v>
      </c>
      <c r="U1857">
        <f>qtenq^((R1857-tbar)/10)*IF(R1857&gt;Ttorp,1,torpmult)</f>
        <v>0.93432734688318042</v>
      </c>
      <c r="V1857">
        <f t="shared" si="541"/>
        <v>-2.5253482533084022E-2</v>
      </c>
      <c r="W1857">
        <f t="shared" si="542"/>
        <v>-6.4311757030918971E-3</v>
      </c>
      <c r="X1857">
        <f t="shared" si="553"/>
        <v>0.28661697303868816</v>
      </c>
      <c r="Y1857">
        <f t="shared" si="553"/>
        <v>0.25626382172354412</v>
      </c>
      <c r="AK1857">
        <v>13.216770833333335</v>
      </c>
    </row>
    <row r="1858" spans="4:37" x14ac:dyDescent="0.55000000000000004">
      <c r="D1858">
        <f t="shared" si="546"/>
        <v>4.9457859536074222</v>
      </c>
      <c r="E1858">
        <f t="shared" si="535"/>
        <v>5</v>
      </c>
      <c r="F1858" s="2">
        <f t="shared" si="547"/>
        <v>39325</v>
      </c>
      <c r="G1858" s="1">
        <v>2007.751598173516</v>
      </c>
      <c r="H1858" s="3">
        <v>1382.28</v>
      </c>
      <c r="I1858" s="1">
        <f t="shared" si="536"/>
        <v>1382.28</v>
      </c>
      <c r="J1858" s="1">
        <f t="shared" si="537"/>
        <v>9.8552687329369558E-13</v>
      </c>
      <c r="K1858">
        <f t="shared" si="538"/>
        <v>0</v>
      </c>
      <c r="L1858">
        <f t="shared" si="543"/>
        <v>0.23161160854021756</v>
      </c>
      <c r="M1858">
        <f t="shared" si="548"/>
        <v>0.23161160854021756</v>
      </c>
      <c r="N1858">
        <f t="shared" si="544"/>
        <v>2.6824174082742926</v>
      </c>
      <c r="O1858">
        <f t="shared" si="539"/>
        <v>-0.10081935716881922</v>
      </c>
      <c r="P1858">
        <f t="shared" si="545"/>
        <v>7.5301656898914588</v>
      </c>
      <c r="Q1858">
        <f t="shared" si="549"/>
        <v>8.5613272004027881</v>
      </c>
      <c r="R1858">
        <v>13.84</v>
      </c>
      <c r="S1858">
        <f t="shared" si="540"/>
        <v>16.517494558612661</v>
      </c>
      <c r="T1858">
        <f>qten^((R1858-tbar)/10)*IF(R1858&gt;Ttorp,1,torpmult)</f>
        <v>0.95669213725868185</v>
      </c>
      <c r="U1858">
        <f>qtenq^((R1858-tbar)/10)*IF(R1858&gt;Ttorp,1,torpmult)</f>
        <v>0.94213127390480877</v>
      </c>
      <c r="V1858">
        <f t="shared" si="541"/>
        <v>-2.2668281885338884E-2</v>
      </c>
      <c r="W1858">
        <f t="shared" si="542"/>
        <v>-6.5978549556979533E-3</v>
      </c>
      <c r="X1858">
        <f t="shared" si="553"/>
        <v>0.26136349050560415</v>
      </c>
      <c r="Y1858">
        <f t="shared" si="553"/>
        <v>0.24983264602045221</v>
      </c>
      <c r="AK1858">
        <v>12.804791666666651</v>
      </c>
    </row>
    <row r="1859" spans="4:37" x14ac:dyDescent="0.55000000000000004">
      <c r="D1859">
        <f t="shared" si="546"/>
        <v>4.9512073582466805</v>
      </c>
      <c r="E1859">
        <f t="shared" si="535"/>
        <v>5</v>
      </c>
      <c r="F1859" s="2">
        <f t="shared" si="547"/>
        <v>39326</v>
      </c>
      <c r="G1859" s="1">
        <v>2007.7527397260274</v>
      </c>
      <c r="H1859" s="3">
        <v>1214.32</v>
      </c>
      <c r="I1859" s="1">
        <f t="shared" si="536"/>
        <v>1214.32</v>
      </c>
      <c r="J1859" s="1">
        <f t="shared" si="537"/>
        <v>2.8349832331644018E-11</v>
      </c>
      <c r="K1859">
        <f t="shared" si="538"/>
        <v>0</v>
      </c>
      <c r="L1859">
        <f t="shared" si="543"/>
        <v>0.23133539112331669</v>
      </c>
      <c r="M1859">
        <f t="shared" si="548"/>
        <v>0.23133539112331669</v>
      </c>
      <c r="N1859">
        <f t="shared" si="544"/>
        <v>2.681350643746506</v>
      </c>
      <c r="O1859">
        <f t="shared" si="539"/>
        <v>-0.10142751498444223</v>
      </c>
      <c r="P1859">
        <f t="shared" si="545"/>
        <v>7.5211852984119592</v>
      </c>
      <c r="Q1859">
        <f t="shared" si="549"/>
        <v>8.5579224655017878</v>
      </c>
      <c r="R1859">
        <v>13.91</v>
      </c>
      <c r="S1859">
        <f t="shared" si="540"/>
        <v>16.505291928980178</v>
      </c>
      <c r="T1859">
        <f>qten^((R1859-tbar)/10)*IF(R1859&gt;Ttorp,1,torpmult)</f>
        <v>0.96361224668500833</v>
      </c>
      <c r="U1859">
        <f>qtenq^((R1859-tbar)/10)*IF(R1859&gt;Ttorp,1,torpmult)</f>
        <v>0.95131827633179922</v>
      </c>
      <c r="V1859">
        <f t="shared" si="541"/>
        <v>-2.0298849621106171E-2</v>
      </c>
      <c r="W1859">
        <f t="shared" si="542"/>
        <v>-6.7103247243509466E-3</v>
      </c>
      <c r="X1859">
        <f t="shared" si="553"/>
        <v>0.23869520862026528</v>
      </c>
      <c r="Y1859">
        <f t="shared" si="553"/>
        <v>0.24323479106475426</v>
      </c>
      <c r="AK1859">
        <v>12.876979166666663</v>
      </c>
    </row>
    <row r="1860" spans="4:37" x14ac:dyDescent="0.55000000000000004">
      <c r="D1860">
        <f t="shared" si="546"/>
        <v>4.9560866224220126</v>
      </c>
      <c r="E1860">
        <f t="shared" ref="E1860:E1923" si="554">MIN(1/J1860,ftmax)</f>
        <v>5</v>
      </c>
      <c r="F1860" s="2">
        <f t="shared" si="547"/>
        <v>39327</v>
      </c>
      <c r="G1860" s="1">
        <v>2007.7554794520547</v>
      </c>
      <c r="H1860" s="3">
        <v>486.18</v>
      </c>
      <c r="I1860" s="1">
        <f t="shared" ref="I1860:I1923" si="555">IF(H1860&gt;cutoff,H1860,"")</f>
        <v>486.18</v>
      </c>
      <c r="J1860" s="1">
        <f t="shared" ref="J1860:J1923" si="556">MIN(1,EXP(-H1860/turbh))</f>
        <v>5.9854137331720377E-5</v>
      </c>
      <c r="K1860">
        <f t="shared" ref="K1860:K1923" si="557">IF(INT((G1860-INT(G1860))*365)=spawnday,1,0)</f>
        <v>0</v>
      </c>
      <c r="L1860">
        <f t="shared" si="543"/>
        <v>0.2310575075206196</v>
      </c>
      <c r="M1860">
        <f t="shared" si="548"/>
        <v>0.2310575075206196</v>
      </c>
      <c r="N1860">
        <f t="shared" si="544"/>
        <v>2.6802765871343026</v>
      </c>
      <c r="O1860">
        <f t="shared" ref="O1860:O1923" si="558">(E1860*U1860*J1860*hh*L1860^(2/3)-T1860*mm*L1860)</f>
        <v>-0.10374898380984721</v>
      </c>
      <c r="P1860">
        <f t="shared" si="545"/>
        <v>7.5121507358115602</v>
      </c>
      <c r="Q1860">
        <f t="shared" si="549"/>
        <v>8.5544944568388761</v>
      </c>
      <c r="R1860">
        <v>14.2</v>
      </c>
      <c r="S1860">
        <f t="shared" ref="S1860:S1923" si="559">tbar+tamp*SIN(2*PI()*G1860+tshift)</f>
        <v>16.475537640573584</v>
      </c>
      <c r="T1860">
        <f>qten^((R1860-tbar)/10)*IF(R1860&gt;Ttorp,1,torpmult)</f>
        <v>0.99281857463919432</v>
      </c>
      <c r="U1860">
        <f>qtenq^((R1860-tbar)/10)*IF(R1860&gt;Ttorp,1,torpmult)</f>
        <v>0.99034287193302462</v>
      </c>
      <c r="V1860">
        <f t="shared" ref="V1860:V1923" si="560">GA*MIN(1,EXP(-H1860/turbA))-mA*X1860-aB*X1860*Y1860</f>
        <v>-6.1790690883183497E-3</v>
      </c>
      <c r="W1860">
        <f t="shared" ref="W1860:W1923" si="561">eB*aB*X1860*Y1860-zB*Y1860</f>
        <v>-6.7748623759420427E-3</v>
      </c>
      <c r="X1860">
        <f t="shared" si="553"/>
        <v>0.2183963589991591</v>
      </c>
      <c r="Y1860">
        <f t="shared" si="553"/>
        <v>0.23652446634040331</v>
      </c>
      <c r="AK1860">
        <v>13.008020833333326</v>
      </c>
    </row>
    <row r="1861" spans="4:37" x14ac:dyDescent="0.55000000000000004">
      <c r="D1861">
        <f t="shared" si="546"/>
        <v>4.9604779601798112</v>
      </c>
      <c r="E1861">
        <f t="shared" si="554"/>
        <v>5</v>
      </c>
      <c r="F1861" s="2">
        <f t="shared" si="547"/>
        <v>39328</v>
      </c>
      <c r="G1861" s="1">
        <v>2007.7582191780823</v>
      </c>
      <c r="H1861" s="3">
        <v>323.74</v>
      </c>
      <c r="I1861" s="1">
        <f t="shared" si="555"/>
        <v>323.74</v>
      </c>
      <c r="J1861" s="1">
        <f t="shared" si="556"/>
        <v>1.5418072679684535E-3</v>
      </c>
      <c r="K1861">
        <f t="shared" si="557"/>
        <v>0</v>
      </c>
      <c r="L1861">
        <f t="shared" ref="L1861:L1924" si="562">IF(K1861=1,wrec,L1860+O1860/365)</f>
        <v>0.23077326372935975</v>
      </c>
      <c r="M1861">
        <f t="shared" si="548"/>
        <v>0.23077326372935975</v>
      </c>
      <c r="N1861">
        <f t="shared" ref="N1861:N1924" si="563">(L1861/0.012)^(1/3)</f>
        <v>2.6791770562465875</v>
      </c>
      <c r="O1861">
        <f t="shared" si="558"/>
        <v>-8.9302186336741335E-2</v>
      </c>
      <c r="P1861">
        <f t="shared" ref="P1861:P1924" si="564">P1860+(J1860*U1860*hh*P1860^(2/3)-T1860*mm*P1860)/365</f>
        <v>7.5028570249094972</v>
      </c>
      <c r="Q1861">
        <f t="shared" si="549"/>
        <v>8.5509652497517799</v>
      </c>
      <c r="R1861">
        <v>14.34</v>
      </c>
      <c r="S1861">
        <f t="shared" si="559"/>
        <v>16.445129803764615</v>
      </c>
      <c r="T1861">
        <f>qten^((R1861-tbar)/10)*IF(R1861&gt;Ttorp,1,torpmult)</f>
        <v>1.0072333712767365</v>
      </c>
      <c r="U1861">
        <f>qtenq^((R1861-tbar)/10)*IF(R1861&gt;Ttorp,1,torpmult)</f>
        <v>1.0097512975966858</v>
      </c>
      <c r="V1861">
        <f t="shared" si="560"/>
        <v>1.020108783113137E-2</v>
      </c>
      <c r="W1861">
        <f t="shared" si="561"/>
        <v>-6.6546285663842512E-3</v>
      </c>
      <c r="X1861">
        <f t="shared" si="553"/>
        <v>0.21221728991084074</v>
      </c>
      <c r="Y1861">
        <f t="shared" si="553"/>
        <v>0.22974960396446126</v>
      </c>
      <c r="AK1861">
        <v>13.171458333333339</v>
      </c>
    </row>
    <row r="1862" spans="4:37" x14ac:dyDescent="0.55000000000000004">
      <c r="D1862">
        <f t="shared" ref="D1862:D1925" si="565">0.9*D1861+0.1*E1862</f>
        <v>4.96443016416183</v>
      </c>
      <c r="E1862">
        <f t="shared" si="554"/>
        <v>5</v>
      </c>
      <c r="F1862" s="2">
        <f t="shared" ref="F1862:F1925" si="566">F1861+1</f>
        <v>39329</v>
      </c>
      <c r="G1862" s="1">
        <v>2007.7609589041097</v>
      </c>
      <c r="H1862" s="3">
        <v>228.29</v>
      </c>
      <c r="I1862" s="1">
        <f t="shared" si="555"/>
        <v>228.29</v>
      </c>
      <c r="J1862" s="1">
        <f t="shared" si="556"/>
        <v>1.0401554633666887E-2</v>
      </c>
      <c r="K1862">
        <f t="shared" si="557"/>
        <v>0</v>
      </c>
      <c r="L1862">
        <f t="shared" si="562"/>
        <v>0.23052860020514951</v>
      </c>
      <c r="M1862">
        <f t="shared" ref="M1862:M1925" si="567">IF(K1863=1,"",L1862)</f>
        <v>0.23052860020514951</v>
      </c>
      <c r="N1862">
        <f t="shared" si="563"/>
        <v>2.6782299091393051</v>
      </c>
      <c r="O1862">
        <f t="shared" si="558"/>
        <v>8.4097460413160435E-3</v>
      </c>
      <c r="P1862">
        <f t="shared" si="564"/>
        <v>7.4935283652384452</v>
      </c>
      <c r="Q1862">
        <f t="shared" ref="Q1862:Q1925" si="568">(P1862/0.012)^(1/3)</f>
        <v>8.5474198390954417</v>
      </c>
      <c r="R1862">
        <v>14.98</v>
      </c>
      <c r="S1862">
        <f t="shared" si="559"/>
        <v>16.414077429054885</v>
      </c>
      <c r="T1862">
        <f>qten^((R1862-tbar)/10)*IF(R1862&gt;Ttorp,1,torpmult)</f>
        <v>1.0758413198647785</v>
      </c>
      <c r="U1862">
        <f>qtenq^((R1862-tbar)/10)*IF(R1862&gt;Ttorp,1,torpmult)</f>
        <v>1.1034337400419594</v>
      </c>
      <c r="V1862">
        <f t="shared" si="560"/>
        <v>2.6758320345990114E-2</v>
      </c>
      <c r="W1862">
        <f t="shared" si="561"/>
        <v>-6.3435370453809557E-3</v>
      </c>
      <c r="X1862">
        <f t="shared" ref="X1862:Y1877" si="569">MAX(0.0000000001,X1861+V1861)</f>
        <v>0.2224183777419721</v>
      </c>
      <c r="Y1862">
        <f t="shared" si="569"/>
        <v>0.22309497539807702</v>
      </c>
      <c r="AK1862">
        <v>13.178958333333339</v>
      </c>
    </row>
    <row r="1863" spans="4:37" x14ac:dyDescent="0.55000000000000004">
      <c r="D1863">
        <f t="shared" si="565"/>
        <v>4.9679871477456468</v>
      </c>
      <c r="E1863">
        <f t="shared" si="554"/>
        <v>5</v>
      </c>
      <c r="F1863" s="2">
        <f t="shared" si="566"/>
        <v>39330</v>
      </c>
      <c r="G1863" s="1">
        <v>2007.763698630137</v>
      </c>
      <c r="H1863" s="3">
        <v>180.39</v>
      </c>
      <c r="I1863" s="1" t="str">
        <f t="shared" si="555"/>
        <v/>
      </c>
      <c r="J1863" s="1">
        <f t="shared" si="556"/>
        <v>2.7111426442960235E-2</v>
      </c>
      <c r="K1863">
        <f t="shared" si="557"/>
        <v>0</v>
      </c>
      <c r="L1863">
        <f t="shared" si="562"/>
        <v>0.2305516406052627</v>
      </c>
      <c r="M1863">
        <f t="shared" si="567"/>
        <v>0.2305516406052627</v>
      </c>
      <c r="N1863">
        <f t="shared" si="563"/>
        <v>2.6783191322450377</v>
      </c>
      <c r="O1863">
        <f t="shared" si="558"/>
        <v>0.19780998624590529</v>
      </c>
      <c r="P1863">
        <f t="shared" si="564"/>
        <v>7.4841553899673059</v>
      </c>
      <c r="Q1863">
        <f t="shared" si="568"/>
        <v>8.5438546213560169</v>
      </c>
      <c r="R1863">
        <v>14.81</v>
      </c>
      <c r="S1863">
        <f t="shared" si="559"/>
        <v>16.382389717926625</v>
      </c>
      <c r="T1863">
        <f>qten^((R1863-tbar)/10)*IF(R1863&gt;Ttorp,1,torpmult)</f>
        <v>1.0571741462573201</v>
      </c>
      <c r="U1863">
        <f>qtenq^((R1863-tbar)/10)*IF(R1863&gt;Ttorp,1,torpmult)</f>
        <v>1.0777331450436709</v>
      </c>
      <c r="V1863">
        <f t="shared" si="560"/>
        <v>3.7006398520049957E-2</v>
      </c>
      <c r="W1863">
        <f t="shared" si="561"/>
        <v>-5.861568332951695E-3</v>
      </c>
      <c r="X1863">
        <f t="shared" si="569"/>
        <v>0.24917669808796222</v>
      </c>
      <c r="Y1863">
        <f t="shared" si="569"/>
        <v>0.21675143835269606</v>
      </c>
      <c r="AK1863">
        <v>13.083333333333334</v>
      </c>
    </row>
    <row r="1864" spans="4:37" x14ac:dyDescent="0.55000000000000004">
      <c r="D1864">
        <f t="shared" si="565"/>
        <v>4.9711884329710818</v>
      </c>
      <c r="E1864">
        <f t="shared" si="554"/>
        <v>5</v>
      </c>
      <c r="F1864" s="2">
        <f t="shared" si="566"/>
        <v>39331</v>
      </c>
      <c r="G1864" s="1">
        <v>2007.7664383561644</v>
      </c>
      <c r="H1864" s="3">
        <v>115.81</v>
      </c>
      <c r="I1864" s="1" t="str">
        <f t="shared" si="555"/>
        <v/>
      </c>
      <c r="J1864" s="1">
        <f t="shared" si="556"/>
        <v>9.8647735664545294E-2</v>
      </c>
      <c r="K1864">
        <f t="shared" si="557"/>
        <v>0</v>
      </c>
      <c r="L1864">
        <f t="shared" si="562"/>
        <v>0.23109358577305972</v>
      </c>
      <c r="M1864">
        <f t="shared" si="567"/>
        <v>0.23109358577305972</v>
      </c>
      <c r="N1864">
        <f t="shared" si="563"/>
        <v>2.6804160829446273</v>
      </c>
      <c r="O1864">
        <f t="shared" si="558"/>
        <v>1.0225764565541593</v>
      </c>
      <c r="P1864">
        <f t="shared" si="564"/>
        <v>7.4760137655322954</v>
      </c>
      <c r="Q1864">
        <f t="shared" si="568"/>
        <v>8.5407553584881697</v>
      </c>
      <c r="R1864">
        <v>14.87</v>
      </c>
      <c r="S1864">
        <f t="shared" si="559"/>
        <v>16.350076060139216</v>
      </c>
      <c r="T1864">
        <f>qten^((R1864-tbar)/10)*IF(R1864&gt;Ttorp,1,torpmult)</f>
        <v>1.0637252831255786</v>
      </c>
      <c r="U1864">
        <f>qtenq^((R1864-tbar)/10)*IF(R1864&gt;Ttorp,1,torpmult)</f>
        <v>1.086734862526058</v>
      </c>
      <c r="V1864">
        <f t="shared" si="560"/>
        <v>5.6137821463147775E-2</v>
      </c>
      <c r="W1864">
        <f t="shared" si="561"/>
        <v>-5.2972327664231687E-3</v>
      </c>
      <c r="X1864">
        <f t="shared" si="569"/>
        <v>0.28618309660801217</v>
      </c>
      <c r="Y1864">
        <f t="shared" si="569"/>
        <v>0.21088987001974435</v>
      </c>
      <c r="AK1864">
        <v>12.792916666666668</v>
      </c>
    </row>
    <row r="1865" spans="4:37" x14ac:dyDescent="0.55000000000000004">
      <c r="D1865">
        <f t="shared" si="565"/>
        <v>4.9740695896739737</v>
      </c>
      <c r="E1865">
        <f t="shared" si="554"/>
        <v>5</v>
      </c>
      <c r="F1865" s="2">
        <f t="shared" si="566"/>
        <v>39332</v>
      </c>
      <c r="G1865" s="1">
        <v>2007.7691780821917</v>
      </c>
      <c r="H1865" s="3">
        <v>672.11</v>
      </c>
      <c r="I1865" s="1">
        <f t="shared" si="555"/>
        <v>672.11</v>
      </c>
      <c r="J1865" s="1">
        <f t="shared" si="556"/>
        <v>1.4525353662206019E-6</v>
      </c>
      <c r="K1865">
        <f t="shared" si="557"/>
        <v>0</v>
      </c>
      <c r="L1865">
        <f t="shared" si="562"/>
        <v>0.23389516510608482</v>
      </c>
      <c r="M1865">
        <f t="shared" si="567"/>
        <v>0.23389516510608482</v>
      </c>
      <c r="N1865">
        <f t="shared" si="563"/>
        <v>2.6912042883638225</v>
      </c>
      <c r="O1865">
        <f t="shared" si="558"/>
        <v>-0.10974467731451942</v>
      </c>
      <c r="P1865">
        <f t="shared" si="564"/>
        <v>7.4724115083112386</v>
      </c>
      <c r="Q1865">
        <f t="shared" si="568"/>
        <v>8.5393833733009981</v>
      </c>
      <c r="R1865">
        <v>14.57</v>
      </c>
      <c r="S1865">
        <f t="shared" si="559"/>
        <v>16.317146030923528</v>
      </c>
      <c r="T1865">
        <f>qten^((R1865-tbar)/10)*IF(R1865&gt;Ttorp,1,torpmult)</f>
        <v>1.0313705847684327</v>
      </c>
      <c r="U1865">
        <f>qtenq^((R1865-tbar)/10)*IF(R1865&gt;Ttorp,1,torpmult)</f>
        <v>1.0424657608411214</v>
      </c>
      <c r="V1865">
        <f t="shared" si="560"/>
        <v>-2.2971647109913097E-2</v>
      </c>
      <c r="W1865">
        <f t="shared" si="561"/>
        <v>-4.5640151528049972E-3</v>
      </c>
      <c r="X1865">
        <f t="shared" si="569"/>
        <v>0.34232091807115994</v>
      </c>
      <c r="Y1865">
        <f t="shared" si="569"/>
        <v>0.20559263725332119</v>
      </c>
      <c r="AK1865">
        <v>12.664479166666665</v>
      </c>
    </row>
    <row r="1866" spans="4:37" x14ac:dyDescent="0.55000000000000004">
      <c r="D1866">
        <f t="shared" si="565"/>
        <v>4.9766626307065769</v>
      </c>
      <c r="E1866">
        <f t="shared" si="554"/>
        <v>5</v>
      </c>
      <c r="F1866" s="2">
        <f t="shared" si="566"/>
        <v>39333</v>
      </c>
      <c r="G1866" s="1">
        <v>2007.7719178082191</v>
      </c>
      <c r="H1866" s="3">
        <v>546.91</v>
      </c>
      <c r="I1866" s="1">
        <f t="shared" si="555"/>
        <v>546.91</v>
      </c>
      <c r="J1866" s="1">
        <f t="shared" si="556"/>
        <v>1.7766427092964997E-5</v>
      </c>
      <c r="K1866">
        <f t="shared" si="557"/>
        <v>0</v>
      </c>
      <c r="L1866">
        <f t="shared" si="562"/>
        <v>0.23359449475727792</v>
      </c>
      <c r="M1866">
        <f t="shared" si="567"/>
        <v>0.23359449475727792</v>
      </c>
      <c r="N1866">
        <f t="shared" si="563"/>
        <v>2.6900506200744045</v>
      </c>
      <c r="O1866">
        <f t="shared" si="558"/>
        <v>-0.10664339988354825</v>
      </c>
      <c r="P1866">
        <f t="shared" si="564"/>
        <v>7.4628044588779137</v>
      </c>
      <c r="Q1866">
        <f t="shared" si="568"/>
        <v>8.5357221963940422</v>
      </c>
      <c r="R1866">
        <v>14.32</v>
      </c>
      <c r="S1866">
        <f t="shared" si="559"/>
        <v>16.283609388157906</v>
      </c>
      <c r="T1866">
        <f>qten^((R1866-tbar)/10)*IF(R1866&gt;Ttorp,1,torpmult)</f>
        <v>1.0051613713069258</v>
      </c>
      <c r="U1866">
        <f>qtenq^((R1866-tbar)/10)*IF(R1866&gt;Ttorp,1,torpmult)</f>
        <v>1.0069555500567189</v>
      </c>
      <c r="V1866">
        <f t="shared" si="560"/>
        <v>-1.6615563690906429E-2</v>
      </c>
      <c r="W1866">
        <f t="shared" si="561"/>
        <v>-4.7028310006931688E-3</v>
      </c>
      <c r="X1866">
        <f t="shared" si="569"/>
        <v>0.31934927096124682</v>
      </c>
      <c r="Y1866">
        <f t="shared" si="569"/>
        <v>0.2010286221005162</v>
      </c>
      <c r="AK1866">
        <v>12.535729166666661</v>
      </c>
    </row>
    <row r="1867" spans="4:37" x14ac:dyDescent="0.55000000000000004">
      <c r="D1867">
        <f t="shared" si="565"/>
        <v>4.9789963676359195</v>
      </c>
      <c r="E1867">
        <f t="shared" si="554"/>
        <v>5</v>
      </c>
      <c r="F1867" s="2">
        <f t="shared" si="566"/>
        <v>39334</v>
      </c>
      <c r="G1867" s="1">
        <v>2007.7746575342467</v>
      </c>
      <c r="H1867" s="3">
        <v>192.09</v>
      </c>
      <c r="I1867" s="1" t="str">
        <f t="shared" si="555"/>
        <v/>
      </c>
      <c r="J1867" s="1">
        <f t="shared" si="556"/>
        <v>2.1454947661420552E-2</v>
      </c>
      <c r="K1867">
        <f t="shared" si="557"/>
        <v>0</v>
      </c>
      <c r="L1867">
        <f t="shared" si="562"/>
        <v>0.23330232105896684</v>
      </c>
      <c r="M1867">
        <f t="shared" si="567"/>
        <v>0.23330232105896684</v>
      </c>
      <c r="N1867">
        <f t="shared" si="563"/>
        <v>2.6889286045438432</v>
      </c>
      <c r="O1867">
        <f t="shared" si="558"/>
        <v>0.11565583815901721</v>
      </c>
      <c r="P1867">
        <f t="shared" si="564"/>
        <v>7.453454546818989</v>
      </c>
      <c r="Q1867">
        <f t="shared" si="568"/>
        <v>8.5321559943806609</v>
      </c>
      <c r="R1867">
        <v>13.94</v>
      </c>
      <c r="S1867">
        <f t="shared" si="559"/>
        <v>16.249476069466109</v>
      </c>
      <c r="T1867">
        <f>qten^((R1867-tbar)/10)*IF(R1867&gt;Ttorp,1,torpmult)</f>
        <v>0.96659330999526705</v>
      </c>
      <c r="U1867">
        <f>qtenq^((R1867-tbar)/10)*IF(R1867&gt;Ttorp,1,torpmult)</f>
        <v>0.95528293638243744</v>
      </c>
      <c r="V1867">
        <f t="shared" si="560"/>
        <v>3.0088970561798566E-2</v>
      </c>
      <c r="W1867">
        <f t="shared" si="561"/>
        <v>-4.7624410462264663E-3</v>
      </c>
      <c r="X1867">
        <f t="shared" si="569"/>
        <v>0.30273370727034038</v>
      </c>
      <c r="Y1867">
        <f t="shared" si="569"/>
        <v>0.19632579109982304</v>
      </c>
      <c r="AK1867">
        <v>12.649166666666666</v>
      </c>
    </row>
    <row r="1868" spans="4:37" x14ac:dyDescent="0.55000000000000004">
      <c r="D1868">
        <f t="shared" si="565"/>
        <v>4.9368584768083501</v>
      </c>
      <c r="E1868">
        <f t="shared" si="554"/>
        <v>4.5576174593602214</v>
      </c>
      <c r="F1868" s="2">
        <f t="shared" si="566"/>
        <v>39335</v>
      </c>
      <c r="G1868" s="1">
        <v>2007.777397260274</v>
      </c>
      <c r="H1868" s="3">
        <v>75.84</v>
      </c>
      <c r="I1868" s="1" t="str">
        <f t="shared" si="555"/>
        <v/>
      </c>
      <c r="J1868" s="1">
        <f t="shared" si="556"/>
        <v>0.21941288599073772</v>
      </c>
      <c r="K1868">
        <f t="shared" si="557"/>
        <v>0</v>
      </c>
      <c r="L1868">
        <f t="shared" si="562"/>
        <v>0.23361918636899154</v>
      </c>
      <c r="M1868">
        <f t="shared" si="567"/>
        <v>0.23361918636899154</v>
      </c>
      <c r="N1868">
        <f t="shared" si="563"/>
        <v>2.6901453987709742</v>
      </c>
      <c r="O1868">
        <f t="shared" si="558"/>
        <v>1.9364247262587864</v>
      </c>
      <c r="P1868">
        <f t="shared" si="564"/>
        <v>7.4456777790815458</v>
      </c>
      <c r="Q1868">
        <f t="shared" si="568"/>
        <v>8.5291875415031004</v>
      </c>
      <c r="R1868">
        <v>13.95</v>
      </c>
      <c r="S1868">
        <f t="shared" si="559"/>
        <v>16.214756189301539</v>
      </c>
      <c r="T1868">
        <f>qten^((R1868-tbar)/10)*IF(R1868&gt;Ttorp,1,torpmult)</f>
        <v>0.96758904576222937</v>
      </c>
      <c r="U1868">
        <f>qtenq^((R1868-tbar)/10)*IF(R1868&gt;Ttorp,1,torpmult)</f>
        <v>0.95660815809187438</v>
      </c>
      <c r="V1868">
        <f t="shared" si="560"/>
        <v>7.0763226151086767E-2</v>
      </c>
      <c r="W1868">
        <f t="shared" si="561"/>
        <v>-4.3471893908985249E-3</v>
      </c>
      <c r="X1868">
        <f t="shared" si="569"/>
        <v>0.33282267783213892</v>
      </c>
      <c r="Y1868">
        <f t="shared" si="569"/>
        <v>0.19156335005359656</v>
      </c>
      <c r="AK1868">
        <v>12.483124999999987</v>
      </c>
    </row>
    <row r="1869" spans="4:37" x14ac:dyDescent="0.55000000000000004">
      <c r="D1869">
        <f t="shared" si="565"/>
        <v>4.82416150822801</v>
      </c>
      <c r="E1869">
        <f t="shared" si="554"/>
        <v>3.8098887910049521</v>
      </c>
      <c r="F1869" s="2">
        <f t="shared" si="566"/>
        <v>39336</v>
      </c>
      <c r="G1869" s="1">
        <v>2007.7801369863014</v>
      </c>
      <c r="H1869" s="3">
        <v>66.88</v>
      </c>
      <c r="I1869" s="1" t="str">
        <f t="shared" si="555"/>
        <v/>
      </c>
      <c r="J1869" s="1">
        <f t="shared" si="556"/>
        <v>0.26247485290409889</v>
      </c>
      <c r="K1869">
        <f t="shared" si="557"/>
        <v>0</v>
      </c>
      <c r="L1869">
        <f t="shared" si="562"/>
        <v>0.23892445959161834</v>
      </c>
      <c r="M1869">
        <f t="shared" si="567"/>
        <v>0.23892445959161834</v>
      </c>
      <c r="N1869">
        <f t="shared" si="563"/>
        <v>2.7103567307086274</v>
      </c>
      <c r="O1869">
        <f t="shared" si="558"/>
        <v>2.0095273713582809</v>
      </c>
      <c r="P1869">
        <f t="shared" si="564"/>
        <v>7.4490197992073988</v>
      </c>
      <c r="Q1869">
        <f t="shared" si="568"/>
        <v>8.530463469789451</v>
      </c>
      <c r="R1869">
        <v>14.11</v>
      </c>
      <c r="S1869">
        <f t="shared" si="559"/>
        <v>16.179460035906864</v>
      </c>
      <c r="T1869">
        <f>qten^((R1869-tbar)/10)*IF(R1869&gt;Ttorp,1,torpmult)</f>
        <v>0.9836610421086267</v>
      </c>
      <c r="U1869">
        <f>qtenq^((R1869-tbar)/10)*IF(R1869&gt;Ttorp,1,torpmult)</f>
        <v>0.97806347344733935</v>
      </c>
      <c r="V1869">
        <f t="shared" si="560"/>
        <v>6.9809263929715232E-2</v>
      </c>
      <c r="W1869">
        <f t="shared" si="561"/>
        <v>-3.5596406475590829E-3</v>
      </c>
      <c r="X1869">
        <f t="shared" si="569"/>
        <v>0.40358590398322569</v>
      </c>
      <c r="Y1869">
        <f t="shared" si="569"/>
        <v>0.18721616066269803</v>
      </c>
      <c r="AK1869">
        <v>12.660729166666663</v>
      </c>
    </row>
    <row r="1870" spans="4:37" x14ac:dyDescent="0.55000000000000004">
      <c r="D1870">
        <f t="shared" si="565"/>
        <v>4.5480120974940128</v>
      </c>
      <c r="E1870">
        <f t="shared" si="554"/>
        <v>2.0626674008880346</v>
      </c>
      <c r="F1870" s="2">
        <f t="shared" si="566"/>
        <v>39337</v>
      </c>
      <c r="G1870" s="1">
        <v>2007.7828767123287</v>
      </c>
      <c r="H1870" s="3">
        <v>36.200000000000003</v>
      </c>
      <c r="I1870" s="1" t="str">
        <f t="shared" si="555"/>
        <v/>
      </c>
      <c r="J1870" s="1">
        <f t="shared" si="556"/>
        <v>0.48480913576734319</v>
      </c>
      <c r="K1870">
        <f t="shared" si="557"/>
        <v>0</v>
      </c>
      <c r="L1870">
        <f t="shared" si="562"/>
        <v>0.24443001403369582</v>
      </c>
      <c r="M1870">
        <f t="shared" si="567"/>
        <v>0.24443001403369582</v>
      </c>
      <c r="N1870">
        <f t="shared" si="563"/>
        <v>2.7310171593879193</v>
      </c>
      <c r="O1870">
        <f t="shared" si="558"/>
        <v>2.0567231203894889</v>
      </c>
      <c r="P1870">
        <f t="shared" si="564"/>
        <v>7.4549621531219108</v>
      </c>
      <c r="Q1870">
        <f t="shared" si="568"/>
        <v>8.5327312204899464</v>
      </c>
      <c r="R1870">
        <v>14.17</v>
      </c>
      <c r="S1870">
        <f t="shared" si="559"/>
        <v>16.14359806829026</v>
      </c>
      <c r="T1870">
        <f>qten^((R1870-tbar)/10)*IF(R1870&gt;Ttorp,1,torpmult)</f>
        <v>0.98975663018334581</v>
      </c>
      <c r="U1870">
        <f>qtenq^((R1870-tbar)/10)*IF(R1870&gt;Ttorp,1,torpmult)</f>
        <v>0.9862327044933592</v>
      </c>
      <c r="V1870">
        <f t="shared" si="560"/>
        <v>8.1372743048591434E-2</v>
      </c>
      <c r="W1870">
        <f t="shared" si="561"/>
        <v>-2.8252711258001566E-3</v>
      </c>
      <c r="X1870">
        <f t="shared" si="569"/>
        <v>0.4733951679129409</v>
      </c>
      <c r="Y1870">
        <f t="shared" si="569"/>
        <v>0.18365652001513894</v>
      </c>
      <c r="AK1870">
        <v>12.53395833333334</v>
      </c>
    </row>
    <row r="1871" spans="4:37" x14ac:dyDescent="0.55000000000000004">
      <c r="D1871">
        <f t="shared" si="565"/>
        <v>4.227335617488003</v>
      </c>
      <c r="E1871">
        <f t="shared" si="554"/>
        <v>1.3412472974339058</v>
      </c>
      <c r="F1871" s="2">
        <f t="shared" si="566"/>
        <v>39338</v>
      </c>
      <c r="G1871" s="1">
        <v>2007.7856164383561</v>
      </c>
      <c r="H1871" s="3">
        <v>14.68</v>
      </c>
      <c r="I1871" s="1" t="str">
        <f t="shared" si="555"/>
        <v/>
      </c>
      <c r="J1871" s="1">
        <f t="shared" si="556"/>
        <v>0.74557466166993569</v>
      </c>
      <c r="K1871">
        <f t="shared" si="557"/>
        <v>0</v>
      </c>
      <c r="L1871">
        <f t="shared" si="562"/>
        <v>0.2500648718977766</v>
      </c>
      <c r="M1871">
        <f t="shared" si="567"/>
        <v>0.2500648718977766</v>
      </c>
      <c r="N1871">
        <f t="shared" si="563"/>
        <v>2.7518440227033159</v>
      </c>
      <c r="O1871">
        <f t="shared" si="558"/>
        <v>1.9899460618967526</v>
      </c>
      <c r="P1871">
        <f t="shared" si="564"/>
        <v>7.4738588449340142</v>
      </c>
      <c r="Q1871">
        <f t="shared" si="568"/>
        <v>8.5399346707591945</v>
      </c>
      <c r="R1871">
        <v>13.83</v>
      </c>
      <c r="S1871">
        <f t="shared" si="559"/>
        <v>16.107180913134279</v>
      </c>
      <c r="T1871">
        <f>qten^((R1871-tbar)/10)*IF(R1871&gt;Ttorp,1,torpmult)</f>
        <v>0.95570761538628946</v>
      </c>
      <c r="U1871">
        <f>qtenq^((R1871-tbar)/10)*IF(R1871&gt;Ttorp,1,torpmult)</f>
        <v>0.9408261075137877</v>
      </c>
      <c r="V1871">
        <f t="shared" si="560"/>
        <v>8.8649808406387171E-2</v>
      </c>
      <c r="W1871">
        <f t="shared" si="561"/>
        <v>-2.0166424980625746E-3</v>
      </c>
      <c r="X1871">
        <f t="shared" si="569"/>
        <v>0.55476791096153233</v>
      </c>
      <c r="Y1871">
        <f t="shared" si="569"/>
        <v>0.18083124888933877</v>
      </c>
      <c r="AK1871">
        <v>12.306145833333327</v>
      </c>
    </row>
    <row r="1872" spans="4:37" x14ac:dyDescent="0.55000000000000004">
      <c r="D1872">
        <f t="shared" si="565"/>
        <v>3.9371799277378816</v>
      </c>
      <c r="E1872">
        <f t="shared" si="554"/>
        <v>1.3257787199867919</v>
      </c>
      <c r="F1872" s="2">
        <f t="shared" si="566"/>
        <v>39339</v>
      </c>
      <c r="G1872" s="1">
        <v>2007.7883561643835</v>
      </c>
      <c r="H1872" s="3">
        <v>14.1</v>
      </c>
      <c r="I1872" s="1" t="str">
        <f t="shared" si="555"/>
        <v/>
      </c>
      <c r="J1872" s="1">
        <f t="shared" si="556"/>
        <v>0.75427368453308896</v>
      </c>
      <c r="K1872">
        <f t="shared" si="557"/>
        <v>0</v>
      </c>
      <c r="L1872">
        <f t="shared" si="562"/>
        <v>0.25551677891667179</v>
      </c>
      <c r="M1872">
        <f t="shared" si="567"/>
        <v>0.25551677891667179</v>
      </c>
      <c r="N1872">
        <f t="shared" si="563"/>
        <v>2.7716989629392974</v>
      </c>
      <c r="O1872">
        <f t="shared" si="558"/>
        <v>2.0436649849799173</v>
      </c>
      <c r="P1872">
        <f t="shared" si="564"/>
        <v>7.5062411955800217</v>
      </c>
      <c r="Q1872">
        <f t="shared" si="568"/>
        <v>8.55225069679196</v>
      </c>
      <c r="R1872">
        <v>13.92</v>
      </c>
      <c r="S1872">
        <f t="shared" si="559"/>
        <v>16.070219361624176</v>
      </c>
      <c r="T1872">
        <f>qten^((R1872-tbar)/10)*IF(R1872&gt;Ttorp,1,torpmult)</f>
        <v>0.96460491151062333</v>
      </c>
      <c r="U1872">
        <f>qtenq^((R1872-tbar)/10)*IF(R1872&gt;Ttorp,1,torpmult)</f>
        <v>0.95263799804393756</v>
      </c>
      <c r="V1872">
        <f t="shared" si="560"/>
        <v>8.2260595814769841E-2</v>
      </c>
      <c r="W1872">
        <f t="shared" si="561"/>
        <v>-1.1698549714857969E-3</v>
      </c>
      <c r="X1872">
        <f t="shared" si="569"/>
        <v>0.64341771936791947</v>
      </c>
      <c r="Y1872">
        <f t="shared" si="569"/>
        <v>0.17881460639127619</v>
      </c>
      <c r="AK1872">
        <v>11.841458333333335</v>
      </c>
    </row>
    <row r="1873" spans="4:37" x14ac:dyDescent="0.55000000000000004">
      <c r="D1873">
        <f t="shared" si="565"/>
        <v>3.6818926829433343</v>
      </c>
      <c r="E1873">
        <f t="shared" si="554"/>
        <v>1.384307479792406</v>
      </c>
      <c r="F1873" s="2">
        <f t="shared" si="566"/>
        <v>39340</v>
      </c>
      <c r="G1873" s="1">
        <v>2007.791095890411</v>
      </c>
      <c r="H1873" s="3">
        <v>16.260000000000002</v>
      </c>
      <c r="I1873" s="1" t="str">
        <f t="shared" si="555"/>
        <v/>
      </c>
      <c r="J1873" s="1">
        <f t="shared" si="556"/>
        <v>0.72238286262092755</v>
      </c>
      <c r="K1873">
        <f t="shared" si="557"/>
        <v>0</v>
      </c>
      <c r="L1873">
        <f t="shared" si="562"/>
        <v>0.26111586106730172</v>
      </c>
      <c r="M1873">
        <f t="shared" si="567"/>
        <v>0.26111586106730172</v>
      </c>
      <c r="N1873">
        <f t="shared" si="563"/>
        <v>2.7917980679639021</v>
      </c>
      <c r="O1873">
        <f t="shared" si="558"/>
        <v>2.104890081075879</v>
      </c>
      <c r="P1873">
        <f t="shared" si="564"/>
        <v>7.5396298899483858</v>
      </c>
      <c r="Q1873">
        <f t="shared" si="568"/>
        <v>8.5649124332216093</v>
      </c>
      <c r="R1873">
        <v>14.03</v>
      </c>
      <c r="S1873">
        <f t="shared" si="559"/>
        <v>16.03272436626137</v>
      </c>
      <c r="T1873">
        <f>qten^((R1873-tbar)/10)*IF(R1873&gt;Ttorp,1,torpmult)</f>
        <v>0.97559194804352822</v>
      </c>
      <c r="U1873">
        <f>qtenq^((R1873-tbar)/10)*IF(R1873&gt;Ttorp,1,torpmult)</f>
        <v>0.96727632961393195</v>
      </c>
      <c r="V1873">
        <f t="shared" si="560"/>
        <v>7.4528294114812862E-2</v>
      </c>
      <c r="W1873">
        <f t="shared" si="561"/>
        <v>-4.0231697340083541E-4</v>
      </c>
      <c r="X1873">
        <f t="shared" si="569"/>
        <v>0.72567831518268933</v>
      </c>
      <c r="Y1873">
        <f t="shared" si="569"/>
        <v>0.17764475141979039</v>
      </c>
      <c r="AK1873">
        <v>12.17916666666668</v>
      </c>
    </row>
    <row r="1874" spans="4:37" x14ac:dyDescent="0.55000000000000004">
      <c r="D1874">
        <f t="shared" si="565"/>
        <v>3.444752268781468</v>
      </c>
      <c r="E1874">
        <f t="shared" si="554"/>
        <v>1.310488541324671</v>
      </c>
      <c r="F1874" s="2">
        <f t="shared" si="566"/>
        <v>39341</v>
      </c>
      <c r="G1874" s="1">
        <v>2007.7938356164384</v>
      </c>
      <c r="H1874" s="3">
        <v>13.52</v>
      </c>
      <c r="I1874" s="1" t="str">
        <f t="shared" si="555"/>
        <v/>
      </c>
      <c r="J1874" s="1">
        <f t="shared" si="556"/>
        <v>0.76307420360133615</v>
      </c>
      <c r="K1874">
        <f t="shared" si="557"/>
        <v>0</v>
      </c>
      <c r="L1874">
        <f t="shared" si="562"/>
        <v>0.26688268320723563</v>
      </c>
      <c r="M1874">
        <f t="shared" si="567"/>
        <v>0.26688268320723563</v>
      </c>
      <c r="N1874">
        <f t="shared" si="563"/>
        <v>2.8122011603065089</v>
      </c>
      <c r="O1874">
        <f t="shared" si="558"/>
        <v>2.2362958288065542</v>
      </c>
      <c r="P1874">
        <f t="shared" si="564"/>
        <v>7.5718282860667729</v>
      </c>
      <c r="Q1874">
        <f t="shared" si="568"/>
        <v>8.5770874251547102</v>
      </c>
      <c r="R1874">
        <v>14.36</v>
      </c>
      <c r="S1874">
        <f t="shared" si="559"/>
        <v>15.994707037626076</v>
      </c>
      <c r="T1874">
        <f>qten^((R1874-tbar)/10)*IF(R1874&gt;Ttorp,1,torpmult)</f>
        <v>1.0093096423854879</v>
      </c>
      <c r="U1874">
        <f>qtenq^((R1874-tbar)/10)*IF(R1874&gt;Ttorp,1,torpmult)</f>
        <v>1.0125548073504929</v>
      </c>
      <c r="V1874">
        <f t="shared" si="560"/>
        <v>7.0573003023865238E-2</v>
      </c>
      <c r="W1874">
        <f t="shared" si="561"/>
        <v>2.8549213172738858E-4</v>
      </c>
      <c r="X1874">
        <f t="shared" si="569"/>
        <v>0.8002066092975022</v>
      </c>
      <c r="Y1874">
        <f t="shared" si="569"/>
        <v>0.17724243444638954</v>
      </c>
      <c r="AK1874">
        <v>12.499687499999999</v>
      </c>
    </row>
    <row r="1875" spans="4:37" x14ac:dyDescent="0.55000000000000004">
      <c r="D1875">
        <f t="shared" si="565"/>
        <v>3.2323784916374176</v>
      </c>
      <c r="E1875">
        <f t="shared" si="554"/>
        <v>1.3210144973409612</v>
      </c>
      <c r="F1875" s="2">
        <f t="shared" si="566"/>
        <v>39342</v>
      </c>
      <c r="G1875" s="1">
        <v>2007.7965753424658</v>
      </c>
      <c r="H1875" s="3">
        <v>13.92</v>
      </c>
      <c r="I1875" s="1" t="str">
        <f t="shared" si="555"/>
        <v/>
      </c>
      <c r="J1875" s="1">
        <f t="shared" si="556"/>
        <v>0.75699396336139857</v>
      </c>
      <c r="K1875">
        <f t="shared" si="557"/>
        <v>0</v>
      </c>
      <c r="L1875">
        <f t="shared" si="562"/>
        <v>0.27300952109437687</v>
      </c>
      <c r="M1875">
        <f t="shared" si="567"/>
        <v>0.27300952109437687</v>
      </c>
      <c r="N1875">
        <f t="shared" si="563"/>
        <v>2.8335584941591492</v>
      </c>
      <c r="O1875">
        <f t="shared" si="558"/>
        <v>2.2758376579261688</v>
      </c>
      <c r="P1875">
        <f t="shared" si="564"/>
        <v>7.6081751357550109</v>
      </c>
      <c r="Q1875">
        <f t="shared" si="568"/>
        <v>8.5907896466462095</v>
      </c>
      <c r="R1875">
        <v>14.38</v>
      </c>
      <c r="S1875">
        <f t="shared" si="559"/>
        <v>15.956178641077344</v>
      </c>
      <c r="T1875">
        <f>qten^((R1875-tbar)/10)*IF(R1875&gt;Ttorp,1,torpmult)</f>
        <v>1.0113901934375378</v>
      </c>
      <c r="U1875">
        <f>qtenq^((R1875-tbar)/10)*IF(R1875&gt;Ttorp,1,torpmult)</f>
        <v>1.0153661008694299</v>
      </c>
      <c r="V1875">
        <f t="shared" si="560"/>
        <v>6.4782111763039218E-2</v>
      </c>
      <c r="W1875">
        <f t="shared" si="561"/>
        <v>9.3744328913458307E-4</v>
      </c>
      <c r="X1875">
        <f t="shared" si="569"/>
        <v>0.87077961232136747</v>
      </c>
      <c r="Y1875">
        <f t="shared" si="569"/>
        <v>0.17752792657811692</v>
      </c>
      <c r="AK1875">
        <v>12.677916666666663</v>
      </c>
    </row>
    <row r="1876" spans="4:37" x14ac:dyDescent="0.55000000000000004">
      <c r="D1876">
        <f t="shared" si="565"/>
        <v>3.0448302779877894</v>
      </c>
      <c r="E1876">
        <f t="shared" si="554"/>
        <v>1.3568963551411344</v>
      </c>
      <c r="F1876" s="2">
        <f t="shared" si="566"/>
        <v>39343</v>
      </c>
      <c r="G1876" s="1">
        <v>2007.7993150684931</v>
      </c>
      <c r="H1876" s="3">
        <v>15.26</v>
      </c>
      <c r="I1876" s="1" t="str">
        <f t="shared" si="555"/>
        <v/>
      </c>
      <c r="J1876" s="1">
        <f t="shared" si="556"/>
        <v>0.7369759644582341</v>
      </c>
      <c r="K1876">
        <f t="shared" si="557"/>
        <v>0</v>
      </c>
      <c r="L1876">
        <f t="shared" si="562"/>
        <v>0.27924469275992803</v>
      </c>
      <c r="M1876">
        <f t="shared" si="567"/>
        <v>0.27924469275992803</v>
      </c>
      <c r="N1876">
        <f t="shared" si="563"/>
        <v>2.8549678845909328</v>
      </c>
      <c r="O1876">
        <f t="shared" si="558"/>
        <v>2.1284981935572183</v>
      </c>
      <c r="P1876">
        <f t="shared" si="564"/>
        <v>7.6443632697145629</v>
      </c>
      <c r="Q1876">
        <f t="shared" si="568"/>
        <v>8.6043887482198436</v>
      </c>
      <c r="R1876">
        <v>13.8</v>
      </c>
      <c r="S1876">
        <f t="shared" si="559"/>
        <v>15.917150593406594</v>
      </c>
      <c r="T1876">
        <f>qten^((R1876-tbar)/10)*IF(R1876&gt;Ttorp,1,torpmult)</f>
        <v>0.95276012456662218</v>
      </c>
      <c r="U1876">
        <f>qtenq^((R1876-tbar)/10)*IF(R1876&gt;Ttorp,1,torpmult)</f>
        <v>0.93692144687242562</v>
      </c>
      <c r="V1876">
        <f t="shared" si="560"/>
        <v>5.8737909797303284E-2</v>
      </c>
      <c r="W1876">
        <f t="shared" si="561"/>
        <v>1.5435843996730331E-3</v>
      </c>
      <c r="X1876">
        <f t="shared" si="569"/>
        <v>0.93556172408440674</v>
      </c>
      <c r="Y1876">
        <f t="shared" si="569"/>
        <v>0.17846536986725151</v>
      </c>
      <c r="AK1876">
        <v>12.449062499999997</v>
      </c>
    </row>
    <row r="1877" spans="4:37" x14ac:dyDescent="0.55000000000000004">
      <c r="D1877">
        <f t="shared" si="565"/>
        <v>2.8923304802157399</v>
      </c>
      <c r="E1877">
        <f t="shared" si="554"/>
        <v>1.5198323002672918</v>
      </c>
      <c r="F1877" s="2">
        <f t="shared" si="566"/>
        <v>39344</v>
      </c>
      <c r="G1877" s="1">
        <v>2007.8020547945205</v>
      </c>
      <c r="H1877" s="3">
        <v>20.93</v>
      </c>
      <c r="I1877" s="1" t="str">
        <f t="shared" si="555"/>
        <v/>
      </c>
      <c r="J1877" s="1">
        <f t="shared" si="556"/>
        <v>0.65796732956927595</v>
      </c>
      <c r="K1877">
        <f t="shared" si="557"/>
        <v>0</v>
      </c>
      <c r="L1877">
        <f t="shared" si="562"/>
        <v>0.28507619466008477</v>
      </c>
      <c r="M1877">
        <f t="shared" si="567"/>
        <v>0.28507619466008477</v>
      </c>
      <c r="N1877">
        <f t="shared" si="563"/>
        <v>2.8747046776176743</v>
      </c>
      <c r="O1877">
        <f t="shared" si="558"/>
        <v>2.0973319038625902</v>
      </c>
      <c r="P1877">
        <f t="shared" si="564"/>
        <v>7.6765408263003945</v>
      </c>
      <c r="Q1877">
        <f t="shared" si="568"/>
        <v>8.6164447179385597</v>
      </c>
      <c r="R1877">
        <v>13.6</v>
      </c>
      <c r="S1877">
        <f t="shared" si="559"/>
        <v>15.877634459462444</v>
      </c>
      <c r="T1877">
        <f>qten^((R1877-tbar)/10)*IF(R1877&gt;Ttorp,1,torpmult)</f>
        <v>0.93334114586612371</v>
      </c>
      <c r="U1877">
        <f>qtenq^((R1877-tbar)/10)*IF(R1877&gt;Ttorp,1,torpmult)</f>
        <v>0.91130128063714155</v>
      </c>
      <c r="V1877">
        <f t="shared" si="560"/>
        <v>5.0275659385396784E-2</v>
      </c>
      <c r="W1877">
        <f t="shared" si="561"/>
        <v>2.1067493701207116E-3</v>
      </c>
      <c r="X1877">
        <f t="shared" si="569"/>
        <v>0.99429963388171005</v>
      </c>
      <c r="Y1877">
        <f t="shared" si="569"/>
        <v>0.18000895426692454</v>
      </c>
      <c r="AK1877">
        <v>12.018020833333322</v>
      </c>
    </row>
    <row r="1878" spans="4:37" x14ac:dyDescent="0.55000000000000004">
      <c r="D1878">
        <f t="shared" si="565"/>
        <v>2.7745608927612562</v>
      </c>
      <c r="E1878">
        <f t="shared" si="554"/>
        <v>1.7146346056709032</v>
      </c>
      <c r="F1878" s="2">
        <f t="shared" si="566"/>
        <v>39345</v>
      </c>
      <c r="G1878" s="1">
        <v>2007.8047945205481</v>
      </c>
      <c r="H1878" s="3">
        <v>26.96</v>
      </c>
      <c r="I1878" s="1" t="str">
        <f t="shared" si="555"/>
        <v/>
      </c>
      <c r="J1878" s="1">
        <f t="shared" si="556"/>
        <v>0.58321463750506741</v>
      </c>
      <c r="K1878">
        <f t="shared" si="557"/>
        <v>0</v>
      </c>
      <c r="L1878">
        <f t="shared" si="562"/>
        <v>0.29082230946518778</v>
      </c>
      <c r="M1878">
        <f t="shared" si="567"/>
        <v>0.29082230946518778</v>
      </c>
      <c r="N1878">
        <f t="shared" si="563"/>
        <v>2.8938909231985566</v>
      </c>
      <c r="O1878">
        <f t="shared" si="558"/>
        <v>2.1126783314155575</v>
      </c>
      <c r="P1878">
        <f t="shared" si="564"/>
        <v>7.7035362565921455</v>
      </c>
      <c r="Q1878">
        <f t="shared" si="568"/>
        <v>8.6265331379364518</v>
      </c>
      <c r="R1878">
        <v>13.56</v>
      </c>
      <c r="S1878">
        <f t="shared" si="559"/>
        <v>15.837641948732307</v>
      </c>
      <c r="T1878">
        <f>qten^((R1878-tbar)/10)*IF(R1878&gt;Ttorp,1,torpmult)</f>
        <v>0.92950510594414548</v>
      </c>
      <c r="U1878">
        <f>qtenq^((R1878-tbar)/10)*IF(R1878&gt;Ttorp,1,torpmult)</f>
        <v>0.90626193826733448</v>
      </c>
      <c r="V1878">
        <f t="shared" si="560"/>
        <v>4.2255871014601903E-2</v>
      </c>
      <c r="W1878">
        <f t="shared" si="561"/>
        <v>2.6075172103492182E-3</v>
      </c>
      <c r="X1878">
        <f t="shared" ref="X1878:Y1893" si="570">MAX(0.0000000001,X1877+V1877)</f>
        <v>1.0445752932671069</v>
      </c>
      <c r="Y1878">
        <f t="shared" si="570"/>
        <v>0.18211570363704524</v>
      </c>
      <c r="AK1878">
        <v>11.748750000000006</v>
      </c>
    </row>
    <row r="1879" spans="4:37" x14ac:dyDescent="0.55000000000000004">
      <c r="D1879">
        <f t="shared" si="565"/>
        <v>2.8549033776240123</v>
      </c>
      <c r="E1879">
        <f t="shared" si="554"/>
        <v>3.5779857413888152</v>
      </c>
      <c r="F1879" s="2">
        <f t="shared" si="566"/>
        <v>39346</v>
      </c>
      <c r="G1879" s="1">
        <v>2007.8075342465754</v>
      </c>
      <c r="H1879" s="3">
        <v>63.74</v>
      </c>
      <c r="I1879" s="1" t="str">
        <f t="shared" si="555"/>
        <v/>
      </c>
      <c r="J1879" s="1">
        <f t="shared" si="556"/>
        <v>0.2794868600040436</v>
      </c>
      <c r="K1879">
        <f t="shared" si="557"/>
        <v>0</v>
      </c>
      <c r="L1879">
        <f t="shared" si="562"/>
        <v>0.29661046927728518</v>
      </c>
      <c r="M1879">
        <f t="shared" si="567"/>
        <v>0.29661046927728518</v>
      </c>
      <c r="N1879">
        <f t="shared" si="563"/>
        <v>2.9129637265708417</v>
      </c>
      <c r="O1879">
        <f t="shared" si="558"/>
        <v>2.1069284490579663</v>
      </c>
      <c r="P1879">
        <f t="shared" si="564"/>
        <v>7.7263535044269878</v>
      </c>
      <c r="Q1879">
        <f t="shared" si="568"/>
        <v>8.6350417726717978</v>
      </c>
      <c r="R1879">
        <v>13.45</v>
      </c>
      <c r="S1879">
        <f t="shared" si="559"/>
        <v>15.797184911864523</v>
      </c>
      <c r="T1879">
        <f>qten^((R1879-tbar)/10)*IF(R1879&gt;Ttorp,1,torpmult)</f>
        <v>0.91903709564843683</v>
      </c>
      <c r="U1879">
        <f>qtenq^((R1879-tbar)/10)*IF(R1879&gt;Ttorp,1,torpmult)</f>
        <v>0.89254697147297668</v>
      </c>
      <c r="V1879">
        <f t="shared" si="560"/>
        <v>1.7704516955695263E-2</v>
      </c>
      <c r="W1879">
        <f t="shared" si="561"/>
        <v>3.0507447316431516E-3</v>
      </c>
      <c r="X1879">
        <f t="shared" si="570"/>
        <v>1.0868311642817088</v>
      </c>
      <c r="Y1879">
        <f t="shared" si="570"/>
        <v>0.18472322084739445</v>
      </c>
      <c r="AK1879">
        <v>12.224687499999987</v>
      </c>
    </row>
    <row r="1880" spans="4:37" x14ac:dyDescent="0.55000000000000004">
      <c r="D1880">
        <f t="shared" si="565"/>
        <v>2.7596689737082549</v>
      </c>
      <c r="E1880">
        <f t="shared" si="554"/>
        <v>1.9025593384664345</v>
      </c>
      <c r="F1880" s="2">
        <f t="shared" si="566"/>
        <v>39347</v>
      </c>
      <c r="G1880" s="1">
        <v>2007.8102739726028</v>
      </c>
      <c r="H1880" s="3">
        <v>32.159999999999997</v>
      </c>
      <c r="I1880" s="1" t="str">
        <f t="shared" si="555"/>
        <v/>
      </c>
      <c r="J1880" s="1">
        <f t="shared" si="556"/>
        <v>0.52560778514590456</v>
      </c>
      <c r="K1880">
        <f t="shared" si="557"/>
        <v>0</v>
      </c>
      <c r="L1880">
        <f t="shared" si="562"/>
        <v>0.30238287598703306</v>
      </c>
      <c r="M1880">
        <f t="shared" si="567"/>
        <v>0.30238287598703306</v>
      </c>
      <c r="N1880">
        <f t="shared" si="563"/>
        <v>2.9317390771113114</v>
      </c>
      <c r="O1880">
        <f t="shared" si="558"/>
        <v>2.1575221673158094</v>
      </c>
      <c r="P1880">
        <f t="shared" si="564"/>
        <v>7.7325131386123731</v>
      </c>
      <c r="Q1880">
        <f t="shared" si="568"/>
        <v>8.6373358505653588</v>
      </c>
      <c r="R1880">
        <v>13.53</v>
      </c>
      <c r="S1880">
        <f t="shared" si="559"/>
        <v>15.756275337148047</v>
      </c>
      <c r="T1880">
        <f>qten^((R1880-tbar)/10)*IF(R1880&gt;Ttorp,1,torpmult)</f>
        <v>0.92663842609091751</v>
      </c>
      <c r="U1880">
        <f>qtenq^((R1880-tbar)/10)*IF(R1880&gt;Ttorp,1,torpmult)</f>
        <v>0.90250072746242993</v>
      </c>
      <c r="V1880">
        <f t="shared" si="560"/>
        <v>3.3550159604503429E-2</v>
      </c>
      <c r="W1880">
        <f t="shared" si="561"/>
        <v>3.2739997162920375E-3</v>
      </c>
      <c r="X1880">
        <f t="shared" si="570"/>
        <v>1.1045356812374041</v>
      </c>
      <c r="Y1880">
        <f t="shared" si="570"/>
        <v>0.18777396557903761</v>
      </c>
      <c r="AK1880">
        <v>12.921770833333326</v>
      </c>
    </row>
    <row r="1881" spans="4:37" x14ac:dyDescent="0.55000000000000004">
      <c r="D1881">
        <f t="shared" si="565"/>
        <v>2.9837020763374293</v>
      </c>
      <c r="E1881">
        <f t="shared" si="554"/>
        <v>5</v>
      </c>
      <c r="F1881" s="2">
        <f t="shared" si="566"/>
        <v>39348</v>
      </c>
      <c r="G1881" s="1">
        <v>2007.8130136986301</v>
      </c>
      <c r="H1881" s="3">
        <v>677.37</v>
      </c>
      <c r="I1881" s="1">
        <f t="shared" si="555"/>
        <v>677.37</v>
      </c>
      <c r="J1881" s="1">
        <f t="shared" si="556"/>
        <v>1.3074916856435242E-6</v>
      </c>
      <c r="K1881">
        <f t="shared" si="557"/>
        <v>0</v>
      </c>
      <c r="L1881">
        <f t="shared" si="562"/>
        <v>0.30829389562351472</v>
      </c>
      <c r="M1881">
        <f t="shared" si="567"/>
        <v>0.30829389562351472</v>
      </c>
      <c r="N1881">
        <f t="shared" si="563"/>
        <v>2.950719271844835</v>
      </c>
      <c r="O1881">
        <f t="shared" si="558"/>
        <v>-0.12850426009696012</v>
      </c>
      <c r="P1881">
        <f t="shared" si="564"/>
        <v>7.752141673164676</v>
      </c>
      <c r="Q1881">
        <f t="shared" si="568"/>
        <v>8.6446381333543894</v>
      </c>
      <c r="R1881">
        <v>13.42</v>
      </c>
      <c r="S1881">
        <f t="shared" si="559"/>
        <v>15.714925346968375</v>
      </c>
      <c r="T1881">
        <f>qten^((R1881-tbar)/10)*IF(R1881&gt;Ttorp,1,torpmult)</f>
        <v>0.91620270010868521</v>
      </c>
      <c r="U1881">
        <f>qtenq^((R1881-tbar)/10)*IF(R1881&gt;Ttorp,1,torpmult)</f>
        <v>0.88884268116657017</v>
      </c>
      <c r="V1881">
        <f t="shared" si="560"/>
        <v>-8.5819842374241492E-2</v>
      </c>
      <c r="W1881">
        <f t="shared" si="561"/>
        <v>3.6643885678488966E-3</v>
      </c>
      <c r="X1881">
        <f t="shared" si="570"/>
        <v>1.1380858408419074</v>
      </c>
      <c r="Y1881">
        <f t="shared" si="570"/>
        <v>0.19104796529532964</v>
      </c>
      <c r="AK1881">
        <v>12.764791666666675</v>
      </c>
    </row>
    <row r="1882" spans="4:37" x14ac:dyDescent="0.55000000000000004">
      <c r="D1882">
        <f t="shared" si="565"/>
        <v>3.1853318687036865</v>
      </c>
      <c r="E1882">
        <f t="shared" si="554"/>
        <v>5</v>
      </c>
      <c r="F1882" s="2">
        <f t="shared" si="566"/>
        <v>39349</v>
      </c>
      <c r="G1882" s="1">
        <v>2007.8157534246575</v>
      </c>
      <c r="H1882" s="3">
        <v>183.69</v>
      </c>
      <c r="I1882" s="1" t="str">
        <f t="shared" si="555"/>
        <v/>
      </c>
      <c r="J1882" s="1">
        <f t="shared" si="556"/>
        <v>2.5379843068227007E-2</v>
      </c>
      <c r="K1882">
        <f t="shared" si="557"/>
        <v>0</v>
      </c>
      <c r="L1882">
        <f t="shared" si="562"/>
        <v>0.30794182915749563</v>
      </c>
      <c r="M1882">
        <f t="shared" si="567"/>
        <v>0.30794182915749563</v>
      </c>
      <c r="N1882">
        <f t="shared" si="563"/>
        <v>2.9495956200074289</v>
      </c>
      <c r="O1882">
        <f t="shared" si="558"/>
        <v>0.15882544490546491</v>
      </c>
      <c r="P1882">
        <f t="shared" si="564"/>
        <v>7.7432879005824011</v>
      </c>
      <c r="Q1882">
        <f t="shared" si="568"/>
        <v>8.6413458467461144</v>
      </c>
      <c r="R1882">
        <v>13.35</v>
      </c>
      <c r="S1882">
        <f t="shared" si="559"/>
        <v>15.673147194228742</v>
      </c>
      <c r="T1882">
        <f>qten^((R1882-tbar)/10)*IF(R1882&gt;Ttorp,1,torpmult)</f>
        <v>0.90962305880248617</v>
      </c>
      <c r="U1882">
        <f>qtenq^((R1882-tbar)/10)*IF(R1882&gt;Ttorp,1,torpmult)</f>
        <v>0.88025901356315084</v>
      </c>
      <c r="V1882">
        <f t="shared" si="560"/>
        <v>-2.7556796237041482E-2</v>
      </c>
      <c r="W1882">
        <f t="shared" si="561"/>
        <v>2.865743696967865E-3</v>
      </c>
      <c r="X1882">
        <f t="shared" si="570"/>
        <v>1.0522659984676659</v>
      </c>
      <c r="Y1882">
        <f t="shared" si="570"/>
        <v>0.19471235386317853</v>
      </c>
      <c r="AK1882">
        <v>12.554583333333326</v>
      </c>
    </row>
    <row r="1883" spans="4:37" x14ac:dyDescent="0.55000000000000004">
      <c r="D1883">
        <f t="shared" si="565"/>
        <v>3.366798681833318</v>
      </c>
      <c r="E1883">
        <f t="shared" si="554"/>
        <v>5</v>
      </c>
      <c r="F1883" s="2">
        <f t="shared" si="566"/>
        <v>39350</v>
      </c>
      <c r="G1883" s="1">
        <v>2007.8184931506848</v>
      </c>
      <c r="H1883" s="3">
        <v>3710.49</v>
      </c>
      <c r="I1883" s="1">
        <f t="shared" si="555"/>
        <v>3710.49</v>
      </c>
      <c r="J1883" s="1">
        <f t="shared" si="556"/>
        <v>5.9032796467565999E-33</v>
      </c>
      <c r="K1883">
        <f t="shared" si="557"/>
        <v>0</v>
      </c>
      <c r="L1883">
        <f t="shared" si="562"/>
        <v>0.30837696736271608</v>
      </c>
      <c r="M1883">
        <f t="shared" si="567"/>
        <v>0.30837696736271608</v>
      </c>
      <c r="N1883">
        <f t="shared" si="563"/>
        <v>2.9509842780311173</v>
      </c>
      <c r="O1883">
        <f t="shared" si="558"/>
        <v>-0.12776207275691054</v>
      </c>
      <c r="P1883">
        <f t="shared" si="564"/>
        <v>7.7358540362000143</v>
      </c>
      <c r="Q1883">
        <f t="shared" si="568"/>
        <v>8.638579616082696</v>
      </c>
      <c r="R1883">
        <v>13.36</v>
      </c>
      <c r="S1883">
        <f t="shared" si="559"/>
        <v>15.630953258693102</v>
      </c>
      <c r="T1883">
        <f>qten^((R1883-tbar)/10)*IF(R1883&gt;Ttorp,1,torpmult)</f>
        <v>0.91056010668471055</v>
      </c>
      <c r="U1883">
        <f>qtenq^((R1883-tbar)/10)*IF(R1883&gt;Ttorp,1,torpmult)</f>
        <v>0.88148015790717005</v>
      </c>
      <c r="V1883">
        <f t="shared" si="560"/>
        <v>-8.2468260506074781E-2</v>
      </c>
      <c r="W1883">
        <f t="shared" si="561"/>
        <v>2.6248010235074542E-3</v>
      </c>
      <c r="X1883">
        <f t="shared" si="570"/>
        <v>1.0247092022306243</v>
      </c>
      <c r="Y1883">
        <f t="shared" si="570"/>
        <v>0.19757809756014641</v>
      </c>
      <c r="AK1883">
        <v>11.783958333333326</v>
      </c>
    </row>
    <row r="1884" spans="4:37" x14ac:dyDescent="0.55000000000000004">
      <c r="D1884">
        <f t="shared" si="565"/>
        <v>3.5301188136499864</v>
      </c>
      <c r="E1884">
        <f t="shared" si="554"/>
        <v>5</v>
      </c>
      <c r="F1884" s="2">
        <f t="shared" si="566"/>
        <v>39351</v>
      </c>
      <c r="G1884" s="1">
        <v>2007.8212328767124</v>
      </c>
      <c r="H1884" s="3">
        <v>3035</v>
      </c>
      <c r="I1884" s="1">
        <f t="shared" si="555"/>
        <v>3035</v>
      </c>
      <c r="J1884" s="1">
        <f t="shared" si="556"/>
        <v>4.3483545572463863E-27</v>
      </c>
      <c r="K1884">
        <f t="shared" si="557"/>
        <v>0</v>
      </c>
      <c r="L1884">
        <f t="shared" si="562"/>
        <v>0.30802693428666977</v>
      </c>
      <c r="M1884">
        <f t="shared" si="567"/>
        <v>0.30802693428666977</v>
      </c>
      <c r="N1884">
        <f t="shared" si="563"/>
        <v>2.9498673191520024</v>
      </c>
      <c r="O1884">
        <f t="shared" si="558"/>
        <v>-0.12183907630742492</v>
      </c>
      <c r="P1884">
        <f t="shared" si="564"/>
        <v>7.7270732092553365</v>
      </c>
      <c r="Q1884">
        <f t="shared" si="568"/>
        <v>8.6353098805314215</v>
      </c>
      <c r="R1884">
        <v>12.91</v>
      </c>
      <c r="S1884">
        <f t="shared" si="559"/>
        <v>15.588356043330652</v>
      </c>
      <c r="T1884">
        <f>qten^((R1884-tbar)/10)*IF(R1884&gt;Ttorp,1,torpmult)</f>
        <v>0.86933368442850667</v>
      </c>
      <c r="U1884">
        <f>qtenq^((R1884-tbar)/10)*IF(R1884&gt;Ttorp,1,torpmult)</f>
        <v>0.82817066133454575</v>
      </c>
      <c r="V1884">
        <f t="shared" si="560"/>
        <v>-7.6152721940242252E-2</v>
      </c>
      <c r="W1884">
        <f t="shared" si="561"/>
        <v>1.8011311769210638E-3</v>
      </c>
      <c r="X1884">
        <f t="shared" si="570"/>
        <v>0.94224094172454953</v>
      </c>
      <c r="Y1884">
        <f t="shared" si="570"/>
        <v>0.20020289858365387</v>
      </c>
      <c r="AK1884">
        <v>11.433541666666665</v>
      </c>
    </row>
    <row r="1885" spans="4:37" x14ac:dyDescent="0.55000000000000004">
      <c r="D1885">
        <f t="shared" si="565"/>
        <v>3.6771069322849876</v>
      </c>
      <c r="E1885">
        <f t="shared" si="554"/>
        <v>5</v>
      </c>
      <c r="F1885" s="2">
        <f t="shared" si="566"/>
        <v>39352</v>
      </c>
      <c r="G1885" s="1">
        <v>2007.8239726027398</v>
      </c>
      <c r="H1885" s="3">
        <v>806.1</v>
      </c>
      <c r="I1885" s="1">
        <f t="shared" si="555"/>
        <v>806.1</v>
      </c>
      <c r="J1885" s="1">
        <f t="shared" si="556"/>
        <v>9.9610326301910304E-8</v>
      </c>
      <c r="K1885">
        <f t="shared" si="557"/>
        <v>0</v>
      </c>
      <c r="L1885">
        <f t="shared" si="562"/>
        <v>0.30769312859815628</v>
      </c>
      <c r="M1885">
        <f t="shared" si="567"/>
        <v>0.30769312859815628</v>
      </c>
      <c r="N1885">
        <f t="shared" si="563"/>
        <v>2.9488013534923092</v>
      </c>
      <c r="O1885">
        <f t="shared" si="558"/>
        <v>-0.11898014252424044</v>
      </c>
      <c r="P1885">
        <f t="shared" si="564"/>
        <v>7.7186994577884951</v>
      </c>
      <c r="Q1885">
        <f t="shared" si="568"/>
        <v>8.6321894202538729</v>
      </c>
      <c r="R1885">
        <v>12.69</v>
      </c>
      <c r="S1885">
        <f t="shared" si="559"/>
        <v>15.545368170620065</v>
      </c>
      <c r="T1885">
        <f>qten^((R1885-tbar)/10)*IF(R1885&gt;Ttorp,1,torpmult)</f>
        <v>0.84986321335308757</v>
      </c>
      <c r="U1885">
        <f>qtenq^((R1885-tbar)/10)*IF(R1885&gt;Ttorp,1,torpmult)</f>
        <v>0.80329399675703383</v>
      </c>
      <c r="V1885">
        <f t="shared" si="560"/>
        <v>-6.7675467667376171E-2</v>
      </c>
      <c r="W1885">
        <f t="shared" si="561"/>
        <v>1.0174109568558166E-3</v>
      </c>
      <c r="X1885">
        <f t="shared" si="570"/>
        <v>0.86608821978430728</v>
      </c>
      <c r="Y1885">
        <f t="shared" si="570"/>
        <v>0.20200402976057494</v>
      </c>
      <c r="AK1885">
        <v>11.741979166666658</v>
      </c>
    </row>
    <row r="1886" spans="4:37" x14ac:dyDescent="0.55000000000000004">
      <c r="D1886">
        <f t="shared" si="565"/>
        <v>3.8093962390564888</v>
      </c>
      <c r="E1886">
        <f t="shared" si="554"/>
        <v>5</v>
      </c>
      <c r="F1886" s="2">
        <f t="shared" si="566"/>
        <v>39353</v>
      </c>
      <c r="G1886" s="1">
        <v>2007.8267123287671</v>
      </c>
      <c r="H1886" s="3">
        <v>1453.82</v>
      </c>
      <c r="I1886" s="1">
        <f t="shared" si="555"/>
        <v>1453.82</v>
      </c>
      <c r="J1886" s="1">
        <f t="shared" si="556"/>
        <v>2.3565677304145722E-13</v>
      </c>
      <c r="K1886">
        <f t="shared" si="557"/>
        <v>0</v>
      </c>
      <c r="L1886">
        <f t="shared" si="562"/>
        <v>0.30736715560493921</v>
      </c>
      <c r="M1886">
        <f t="shared" si="567"/>
        <v>0.30736715560493921</v>
      </c>
      <c r="N1886">
        <f t="shared" si="563"/>
        <v>2.9477596562520181</v>
      </c>
      <c r="O1886">
        <f t="shared" si="558"/>
        <v>-0.12347036528631541</v>
      </c>
      <c r="P1886">
        <f t="shared" si="564"/>
        <v>7.7105221293963968</v>
      </c>
      <c r="Q1886">
        <f t="shared" si="568"/>
        <v>8.629139977784769</v>
      </c>
      <c r="R1886">
        <v>13.06</v>
      </c>
      <c r="S1886">
        <f t="shared" si="559"/>
        <v>15.502002378800382</v>
      </c>
      <c r="T1886">
        <f>qten^((R1886-tbar)/10)*IF(R1886&gt;Ttorp,1,torpmult)</f>
        <v>0.88286414227060117</v>
      </c>
      <c r="U1886">
        <f>qtenq^((R1886-tbar)/10)*IF(R1886&gt;Ttorp,1,torpmult)</f>
        <v>0.84557228737751666</v>
      </c>
      <c r="V1886">
        <f t="shared" si="560"/>
        <v>-6.4721940730341043E-2</v>
      </c>
      <c r="W1886">
        <f t="shared" si="561"/>
        <v>3.0807754684408079E-4</v>
      </c>
      <c r="X1886">
        <f t="shared" si="570"/>
        <v>0.79841275211693108</v>
      </c>
      <c r="Y1886">
        <f t="shared" si="570"/>
        <v>0.20302144071743075</v>
      </c>
      <c r="AK1886">
        <v>11.947395833333331</v>
      </c>
    </row>
    <row r="1887" spans="4:37" x14ac:dyDescent="0.55000000000000004">
      <c r="D1887">
        <f t="shared" si="565"/>
        <v>3.9284566151508402</v>
      </c>
      <c r="E1887">
        <f t="shared" si="554"/>
        <v>5</v>
      </c>
      <c r="F1887" s="2">
        <f t="shared" si="566"/>
        <v>39354</v>
      </c>
      <c r="G1887" s="1">
        <v>2007.8294520547945</v>
      </c>
      <c r="H1887" s="3">
        <v>1028.3900000000001</v>
      </c>
      <c r="I1887" s="1">
        <f t="shared" si="555"/>
        <v>1028.3900000000001</v>
      </c>
      <c r="J1887" s="1">
        <f t="shared" si="556"/>
        <v>1.1682020260371114E-9</v>
      </c>
      <c r="K1887">
        <f t="shared" si="557"/>
        <v>0</v>
      </c>
      <c r="L1887">
        <f t="shared" si="562"/>
        <v>0.30702888063155204</v>
      </c>
      <c r="M1887">
        <f t="shared" si="567"/>
        <v>0.30702888063155204</v>
      </c>
      <c r="N1887">
        <f t="shared" si="563"/>
        <v>2.9466778671139364</v>
      </c>
      <c r="O1887">
        <f t="shared" si="558"/>
        <v>-0.12603024425724385</v>
      </c>
      <c r="P1887">
        <f t="shared" si="564"/>
        <v>7.7020362628338503</v>
      </c>
      <c r="Q1887">
        <f t="shared" si="568"/>
        <v>8.6259731965720157</v>
      </c>
      <c r="R1887">
        <v>13.27</v>
      </c>
      <c r="S1887">
        <f t="shared" si="559"/>
        <v>15.458271518087109</v>
      </c>
      <c r="T1887">
        <f>qten^((R1887-tbar)/10)*IF(R1887&gt;Ttorp,1,torpmult)</f>
        <v>0.90216130753751189</v>
      </c>
      <c r="U1887">
        <f>qtenq^((R1887-tbar)/10)*IF(R1887&gt;Ttorp,1,torpmult)</f>
        <v>0.87055056329612412</v>
      </c>
      <c r="V1887">
        <f t="shared" si="560"/>
        <v>-5.8764719829782375E-2</v>
      </c>
      <c r="W1887">
        <f t="shared" si="561"/>
        <v>-3.757687703946572E-4</v>
      </c>
      <c r="X1887">
        <f t="shared" si="570"/>
        <v>0.73369081138659009</v>
      </c>
      <c r="Y1887">
        <f t="shared" si="570"/>
        <v>0.20332951826427484</v>
      </c>
      <c r="AK1887">
        <v>12.167812500000009</v>
      </c>
    </row>
    <row r="1888" spans="4:37" x14ac:dyDescent="0.55000000000000004">
      <c r="D1888">
        <f t="shared" si="565"/>
        <v>4.0356109536357563</v>
      </c>
      <c r="E1888">
        <f t="shared" si="554"/>
        <v>5</v>
      </c>
      <c r="F1888" s="2">
        <f t="shared" si="566"/>
        <v>39355</v>
      </c>
      <c r="G1888" s="1">
        <v>2007.8321917808219</v>
      </c>
      <c r="H1888" s="3">
        <v>628.17999999999995</v>
      </c>
      <c r="I1888" s="1">
        <f t="shared" si="555"/>
        <v>628.17999999999995</v>
      </c>
      <c r="J1888" s="1">
        <f t="shared" si="556"/>
        <v>3.4970178343364536E-6</v>
      </c>
      <c r="K1888">
        <f t="shared" si="557"/>
        <v>0</v>
      </c>
      <c r="L1888">
        <f t="shared" si="562"/>
        <v>0.30668359229112124</v>
      </c>
      <c r="M1888">
        <f t="shared" si="567"/>
        <v>0.30668359229112124</v>
      </c>
      <c r="N1888">
        <f t="shared" si="563"/>
        <v>2.9455728297416037</v>
      </c>
      <c r="O1888">
        <f t="shared" si="558"/>
        <v>-0.12456063125935818</v>
      </c>
      <c r="P1888">
        <f t="shared" si="564"/>
        <v>7.6933744601742662</v>
      </c>
      <c r="Q1888">
        <f t="shared" si="568"/>
        <v>8.622738359205453</v>
      </c>
      <c r="R1888">
        <v>13.17</v>
      </c>
      <c r="S1888">
        <f t="shared" si="559"/>
        <v>15.414188546873383</v>
      </c>
      <c r="T1888">
        <f>qten^((R1888-tbar)/10)*IF(R1888&gt;Ttorp,1,torpmult)</f>
        <v>0.89292013563012895</v>
      </c>
      <c r="U1888">
        <f>qtenq^((R1888-tbar)/10)*IF(R1888&gt;Ttorp,1,torpmult)</f>
        <v>0.85856543643775374</v>
      </c>
      <c r="V1888">
        <f t="shared" si="560"/>
        <v>-4.8642394231451641E-2</v>
      </c>
      <c r="W1888">
        <f t="shared" si="561"/>
        <v>-9.9525337229459943E-4</v>
      </c>
      <c r="X1888">
        <f t="shared" si="570"/>
        <v>0.67492609155680772</v>
      </c>
      <c r="Y1888">
        <f t="shared" si="570"/>
        <v>0.20295374949388018</v>
      </c>
      <c r="AK1888">
        <v>12.423020833333332</v>
      </c>
    </row>
    <row r="1889" spans="4:37" x14ac:dyDescent="0.55000000000000004">
      <c r="D1889">
        <f t="shared" si="565"/>
        <v>4.1320498582721807</v>
      </c>
      <c r="E1889">
        <f t="shared" si="554"/>
        <v>5</v>
      </c>
      <c r="F1889" s="2">
        <f t="shared" si="566"/>
        <v>39356</v>
      </c>
      <c r="G1889" s="1">
        <v>2007.8360730593606</v>
      </c>
      <c r="H1889" s="3">
        <v>319.39</v>
      </c>
      <c r="I1889" s="1">
        <f t="shared" si="555"/>
        <v>319.39</v>
      </c>
      <c r="J1889" s="1">
        <f t="shared" si="556"/>
        <v>1.681952429392296E-3</v>
      </c>
      <c r="K1889">
        <f t="shared" si="557"/>
        <v>0</v>
      </c>
      <c r="L1889">
        <f t="shared" si="562"/>
        <v>0.30634233028767094</v>
      </c>
      <c r="M1889">
        <f t="shared" si="567"/>
        <v>0.30634233028767094</v>
      </c>
      <c r="N1889">
        <f t="shared" si="563"/>
        <v>2.9444798627110171</v>
      </c>
      <c r="O1889">
        <f t="shared" si="558"/>
        <v>-0.10418923859340962</v>
      </c>
      <c r="P1889">
        <f t="shared" si="564"/>
        <v>7.68481120504772</v>
      </c>
      <c r="Q1889">
        <f t="shared" si="568"/>
        <v>8.6195379377844201</v>
      </c>
      <c r="R1889">
        <v>12.99</v>
      </c>
      <c r="S1889">
        <f t="shared" si="559"/>
        <v>15.351160413324349</v>
      </c>
      <c r="T1889">
        <f>qten^((R1889-tbar)/10)*IF(R1889&gt;Ttorp,1,torpmult)</f>
        <v>0.87652391932915308</v>
      </c>
      <c r="U1889">
        <f>qtenq^((R1889-tbar)/10)*IF(R1889&gt;Ttorp,1,torpmult)</f>
        <v>0.83740648750842672</v>
      </c>
      <c r="V1889">
        <f t="shared" si="560"/>
        <v>-2.1972562978821171E-2</v>
      </c>
      <c r="W1889">
        <f t="shared" si="561"/>
        <v>-1.5012075346840714E-3</v>
      </c>
      <c r="X1889">
        <f t="shared" si="570"/>
        <v>0.62628369732535605</v>
      </c>
      <c r="Y1889">
        <f t="shared" si="570"/>
        <v>0.20195849612158556</v>
      </c>
      <c r="AK1889">
        <v>12.502395833333333</v>
      </c>
    </row>
    <row r="1890" spans="4:37" x14ac:dyDescent="0.55000000000000004">
      <c r="D1890">
        <f t="shared" si="565"/>
        <v>4.2188448724449632</v>
      </c>
      <c r="E1890">
        <f t="shared" si="554"/>
        <v>5</v>
      </c>
      <c r="F1890" s="2">
        <f t="shared" si="566"/>
        <v>39357</v>
      </c>
      <c r="G1890" s="1">
        <v>2007.838812785388</v>
      </c>
      <c r="H1890" s="3">
        <v>156.62</v>
      </c>
      <c r="I1890" s="1" t="str">
        <f t="shared" si="555"/>
        <v/>
      </c>
      <c r="J1890" s="1">
        <f t="shared" si="556"/>
        <v>4.3613000345935023E-2</v>
      </c>
      <c r="K1890">
        <f t="shared" si="557"/>
        <v>0</v>
      </c>
      <c r="L1890">
        <f t="shared" si="562"/>
        <v>0.30605688031892186</v>
      </c>
      <c r="M1890">
        <f t="shared" si="567"/>
        <v>0.30605688031892186</v>
      </c>
      <c r="N1890">
        <f t="shared" si="563"/>
        <v>2.943565022463265</v>
      </c>
      <c r="O1890">
        <f t="shared" si="558"/>
        <v>0.32974229525396959</v>
      </c>
      <c r="P1890">
        <f t="shared" si="564"/>
        <v>7.6764988253277107</v>
      </c>
      <c r="Q1890">
        <f t="shared" si="568"/>
        <v>8.6164290034074327</v>
      </c>
      <c r="R1890">
        <v>12.71</v>
      </c>
      <c r="S1890">
        <f t="shared" si="559"/>
        <v>15.306280632633827</v>
      </c>
      <c r="T1890">
        <f>qten^((R1890-tbar)/10)*IF(R1890&gt;Ttorp,1,torpmult)</f>
        <v>0.85161508783083562</v>
      </c>
      <c r="U1890">
        <f>qtenq^((R1890-tbar)/10)*IF(R1890&gt;Ttorp,1,torpmult)</f>
        <v>0.80552429104875034</v>
      </c>
      <c r="V1890">
        <f t="shared" si="560"/>
        <v>1.6099602105755281E-2</v>
      </c>
      <c r="W1890">
        <f t="shared" si="561"/>
        <v>-1.7190858278690411E-3</v>
      </c>
      <c r="X1890">
        <f t="shared" si="570"/>
        <v>0.60431113434653483</v>
      </c>
      <c r="Y1890">
        <f t="shared" si="570"/>
        <v>0.20045728858690148</v>
      </c>
      <c r="AK1890">
        <v>12.135</v>
      </c>
    </row>
    <row r="1891" spans="4:37" x14ac:dyDescent="0.55000000000000004">
      <c r="D1891">
        <f t="shared" si="565"/>
        <v>4.2969603852004674</v>
      </c>
      <c r="E1891">
        <f t="shared" si="554"/>
        <v>5</v>
      </c>
      <c r="F1891" s="2">
        <f t="shared" si="566"/>
        <v>39358</v>
      </c>
      <c r="G1891" s="1">
        <v>2007.8415525114156</v>
      </c>
      <c r="H1891" s="3">
        <v>86.2</v>
      </c>
      <c r="I1891" s="1" t="str">
        <f t="shared" si="555"/>
        <v/>
      </c>
      <c r="J1891" s="1">
        <f t="shared" si="556"/>
        <v>0.17835131394090015</v>
      </c>
      <c r="K1891">
        <f t="shared" si="557"/>
        <v>0</v>
      </c>
      <c r="L1891">
        <f t="shared" si="562"/>
        <v>0.30696028386756286</v>
      </c>
      <c r="M1891">
        <f t="shared" si="567"/>
        <v>0.30696028386756286</v>
      </c>
      <c r="N1891">
        <f t="shared" si="563"/>
        <v>2.9464584006572054</v>
      </c>
      <c r="O1891">
        <f t="shared" si="558"/>
        <v>1.7036026845321199</v>
      </c>
      <c r="P1891">
        <f t="shared" si="564"/>
        <v>7.6704544105323587</v>
      </c>
      <c r="Q1891">
        <f t="shared" si="568"/>
        <v>8.6141669067762976</v>
      </c>
      <c r="R1891">
        <v>12.65</v>
      </c>
      <c r="S1891">
        <f t="shared" si="559"/>
        <v>15.261093779622328</v>
      </c>
      <c r="T1891">
        <f>qten^((R1891-tbar)/10)*IF(R1891&gt;Ttorp,1,torpmult)</f>
        <v>0.8463702684324842</v>
      </c>
      <c r="U1891">
        <f>qtenq^((R1891-tbar)/10)*IF(R1891&gt;Ttorp,1,torpmult)</f>
        <v>0.79885191644914799</v>
      </c>
      <c r="V1891">
        <f t="shared" si="560"/>
        <v>4.2353184730395767E-2</v>
      </c>
      <c r="W1891">
        <f t="shared" si="561"/>
        <v>-1.537963744144632E-3</v>
      </c>
      <c r="X1891">
        <f t="shared" si="570"/>
        <v>0.62041073645229006</v>
      </c>
      <c r="Y1891">
        <f t="shared" si="570"/>
        <v>0.19873820275903245</v>
      </c>
      <c r="AK1891">
        <v>12.267083333333344</v>
      </c>
    </row>
    <row r="1892" spans="4:37" x14ac:dyDescent="0.55000000000000004">
      <c r="D1892">
        <f t="shared" si="565"/>
        <v>4.233094873975614</v>
      </c>
      <c r="E1892">
        <f t="shared" si="554"/>
        <v>3.6583052729519316</v>
      </c>
      <c r="F1892" s="2">
        <f t="shared" si="566"/>
        <v>39359</v>
      </c>
      <c r="G1892" s="1">
        <v>2007.8442922374429</v>
      </c>
      <c r="H1892" s="3">
        <v>64.849999999999994</v>
      </c>
      <c r="I1892" s="1" t="str">
        <f t="shared" si="555"/>
        <v/>
      </c>
      <c r="J1892" s="1">
        <f t="shared" si="556"/>
        <v>0.27335061603349675</v>
      </c>
      <c r="K1892">
        <f t="shared" si="557"/>
        <v>0</v>
      </c>
      <c r="L1892">
        <f t="shared" si="562"/>
        <v>0.31162768848271932</v>
      </c>
      <c r="M1892">
        <f t="shared" si="567"/>
        <v>0.31162768848271932</v>
      </c>
      <c r="N1892">
        <f t="shared" si="563"/>
        <v>2.961317211115948</v>
      </c>
      <c r="O1892">
        <f t="shared" si="558"/>
        <v>2.1539987364014306</v>
      </c>
      <c r="P1892">
        <f t="shared" si="564"/>
        <v>7.67089390077816</v>
      </c>
      <c r="Q1892">
        <f t="shared" si="568"/>
        <v>8.6143314241927698</v>
      </c>
      <c r="R1892">
        <v>13.38</v>
      </c>
      <c r="S1892">
        <f t="shared" si="559"/>
        <v>15.215613244134337</v>
      </c>
      <c r="T1892">
        <f>qten^((R1892-tbar)/10)*IF(R1892&gt;Ttorp,1,torpmult)</f>
        <v>0.91243709934222617</v>
      </c>
      <c r="U1892">
        <f>qtenq^((R1892-tbar)/10)*IF(R1892&gt;Ttorp,1,torpmult)</f>
        <v>0.88392753106367128</v>
      </c>
      <c r="V1892">
        <f t="shared" si="560"/>
        <v>4.9477588212153964E-2</v>
      </c>
      <c r="W1892">
        <f t="shared" si="561"/>
        <v>-1.0917549698766776E-3</v>
      </c>
      <c r="X1892">
        <f t="shared" si="570"/>
        <v>0.66276392118268579</v>
      </c>
      <c r="Y1892">
        <f t="shared" si="570"/>
        <v>0.19720023901488781</v>
      </c>
      <c r="AK1892">
        <v>12.099791666666675</v>
      </c>
    </row>
    <row r="1893" spans="4:37" x14ac:dyDescent="0.55000000000000004">
      <c r="D1893">
        <f t="shared" si="565"/>
        <v>4.3004545926315512</v>
      </c>
      <c r="E1893">
        <f t="shared" si="554"/>
        <v>4.9066920605349873</v>
      </c>
      <c r="F1893" s="2">
        <f t="shared" si="566"/>
        <v>39360</v>
      </c>
      <c r="G1893" s="1">
        <v>2007.8470319634703</v>
      </c>
      <c r="H1893" s="3">
        <v>79.53</v>
      </c>
      <c r="I1893" s="1" t="str">
        <f t="shared" si="555"/>
        <v/>
      </c>
      <c r="J1893" s="1">
        <f t="shared" si="556"/>
        <v>0.20380329306644279</v>
      </c>
      <c r="K1893">
        <f t="shared" si="557"/>
        <v>0</v>
      </c>
      <c r="L1893">
        <f t="shared" si="562"/>
        <v>0.31752905488381911</v>
      </c>
      <c r="M1893">
        <f t="shared" si="567"/>
        <v>0.31752905488381911</v>
      </c>
      <c r="N1893">
        <f t="shared" si="563"/>
        <v>2.9798934909927453</v>
      </c>
      <c r="O1893">
        <f t="shared" si="558"/>
        <v>2.30657518046258</v>
      </c>
      <c r="P1893">
        <f t="shared" si="564"/>
        <v>7.6766391588131571</v>
      </c>
      <c r="Q1893">
        <f t="shared" si="568"/>
        <v>8.6164815085131039</v>
      </c>
      <c r="R1893">
        <v>13.78</v>
      </c>
      <c r="S1893">
        <f t="shared" si="559"/>
        <v>15.169852503038921</v>
      </c>
      <c r="T1893">
        <f>qten^((R1893-tbar)/10)*IF(R1893&gt;Ttorp,1,torpmult)</f>
        <v>0.9508001826051713</v>
      </c>
      <c r="U1893">
        <f>qtenq^((R1893-tbar)/10)*IF(R1893&gt;Ttorp,1,torpmult)</f>
        <v>0.93432734688318042</v>
      </c>
      <c r="V1893">
        <f t="shared" si="560"/>
        <v>3.8325041773709184E-2</v>
      </c>
      <c r="W1893">
        <f t="shared" si="561"/>
        <v>-5.8115602237011118E-4</v>
      </c>
      <c r="X1893">
        <f t="shared" si="570"/>
        <v>0.71224150939483977</v>
      </c>
      <c r="Y1893">
        <f t="shared" si="570"/>
        <v>0.19610848404501113</v>
      </c>
      <c r="AK1893">
        <v>12.060833333333342</v>
      </c>
    </row>
    <row r="1894" spans="4:37" x14ac:dyDescent="0.55000000000000004">
      <c r="D1894">
        <f t="shared" si="565"/>
        <v>4.1128529952028838</v>
      </c>
      <c r="E1894">
        <f t="shared" si="554"/>
        <v>2.4244386183448725</v>
      </c>
      <c r="F1894" s="2">
        <f t="shared" si="566"/>
        <v>39361</v>
      </c>
      <c r="G1894" s="1">
        <v>2007.8497716894976</v>
      </c>
      <c r="H1894" s="3">
        <v>44.28</v>
      </c>
      <c r="I1894" s="1" t="str">
        <f t="shared" si="555"/>
        <v/>
      </c>
      <c r="J1894" s="1">
        <f t="shared" si="556"/>
        <v>0.4124666190487779</v>
      </c>
      <c r="K1894">
        <f t="shared" si="557"/>
        <v>0</v>
      </c>
      <c r="L1894">
        <f t="shared" si="562"/>
        <v>0.32384843893988097</v>
      </c>
      <c r="M1894">
        <f t="shared" si="567"/>
        <v>0.32384843893988097</v>
      </c>
      <c r="N1894">
        <f t="shared" si="563"/>
        <v>2.9995321459915849</v>
      </c>
      <c r="O1894">
        <f t="shared" si="558"/>
        <v>2.1712394621292952</v>
      </c>
      <c r="P1894">
        <f t="shared" si="564"/>
        <v>7.6789499988409444</v>
      </c>
      <c r="Q1894">
        <f t="shared" si="568"/>
        <v>8.6173460063041354</v>
      </c>
      <c r="R1894">
        <v>13.26</v>
      </c>
      <c r="S1894">
        <f t="shared" si="559"/>
        <v>15.123825116226474</v>
      </c>
      <c r="T1894">
        <f>qten^((R1894-tbar)/10)*IF(R1894&gt;Ttorp,1,torpmult)</f>
        <v>0.9012329027716468</v>
      </c>
      <c r="U1894">
        <f>qtenq^((R1894-tbar)/10)*IF(R1894&gt;Ttorp,1,torpmult)</f>
        <v>0.8693445600900217</v>
      </c>
      <c r="V1894">
        <f t="shared" si="560"/>
        <v>5.3712904342903559E-2</v>
      </c>
      <c r="W1894">
        <f t="shared" si="561"/>
        <v>-1.8976696374156665E-4</v>
      </c>
      <c r="X1894">
        <f t="shared" ref="X1894:Y1909" si="571">MAX(0.0000000001,X1893+V1893)</f>
        <v>0.75056655116854898</v>
      </c>
      <c r="Y1894">
        <f t="shared" si="571"/>
        <v>0.19552732802264103</v>
      </c>
      <c r="AK1894">
        <v>12.149583333333334</v>
      </c>
    </row>
    <row r="1895" spans="4:37" x14ac:dyDescent="0.55000000000000004">
      <c r="D1895">
        <f t="shared" si="565"/>
        <v>3.8977354506762909</v>
      </c>
      <c r="E1895">
        <f t="shared" si="554"/>
        <v>1.9616775499369543</v>
      </c>
      <c r="F1895" s="2">
        <f t="shared" si="566"/>
        <v>39362</v>
      </c>
      <c r="G1895" s="1">
        <v>2007.852511415525</v>
      </c>
      <c r="H1895" s="3">
        <v>33.69</v>
      </c>
      <c r="I1895" s="1" t="str">
        <f t="shared" si="555"/>
        <v/>
      </c>
      <c r="J1895" s="1">
        <f t="shared" si="556"/>
        <v>0.50976777505158211</v>
      </c>
      <c r="K1895">
        <f t="shared" si="557"/>
        <v>0</v>
      </c>
      <c r="L1895">
        <f t="shared" si="562"/>
        <v>0.3297970402059886</v>
      </c>
      <c r="M1895">
        <f t="shared" si="567"/>
        <v>0.3297970402059886</v>
      </c>
      <c r="N1895">
        <f t="shared" si="563"/>
        <v>3.0177864385333222</v>
      </c>
      <c r="O1895">
        <f t="shared" si="558"/>
        <v>2.0504230366448386</v>
      </c>
      <c r="P1895">
        <f t="shared" si="564"/>
        <v>7.6918125024464938</v>
      </c>
      <c r="Q1895">
        <f t="shared" si="568"/>
        <v>8.6221547720134666</v>
      </c>
      <c r="R1895">
        <v>12.77</v>
      </c>
      <c r="S1895">
        <f t="shared" si="559"/>
        <v>15.077544722600155</v>
      </c>
      <c r="T1895">
        <f>qten^((R1895-tbar)/10)*IF(R1895&gt;Ttorp,1,torpmult)</f>
        <v>0.85689240852507043</v>
      </c>
      <c r="U1895">
        <f>qtenq^((R1895-tbar)/10)*IF(R1895&gt;Ttorp,1,torpmult)</f>
        <v>0.81225239635623547</v>
      </c>
      <c r="V1895">
        <f t="shared" si="560"/>
        <v>5.5618787466293798E-2</v>
      </c>
      <c r="W1895">
        <f t="shared" si="561"/>
        <v>3.5600889461213404E-4</v>
      </c>
      <c r="X1895">
        <f t="shared" si="571"/>
        <v>0.80427945551145252</v>
      </c>
      <c r="Y1895">
        <f t="shared" si="571"/>
        <v>0.19533756105889946</v>
      </c>
      <c r="AK1895">
        <v>11.986458333333337</v>
      </c>
    </row>
    <row r="1896" spans="4:37" x14ac:dyDescent="0.55000000000000004">
      <c r="D1896">
        <f t="shared" si="565"/>
        <v>3.6881443983738262</v>
      </c>
      <c r="E1896">
        <f t="shared" si="554"/>
        <v>1.8018249276516456</v>
      </c>
      <c r="F1896" s="2">
        <f t="shared" si="566"/>
        <v>39363</v>
      </c>
      <c r="G1896" s="1">
        <v>2007.8552511415523</v>
      </c>
      <c r="H1896" s="3">
        <v>29.44</v>
      </c>
      <c r="I1896" s="1" t="str">
        <f t="shared" si="555"/>
        <v/>
      </c>
      <c r="J1896" s="1">
        <f t="shared" si="556"/>
        <v>0.55499287675152764</v>
      </c>
      <c r="K1896">
        <f t="shared" si="557"/>
        <v>0</v>
      </c>
      <c r="L1896">
        <f t="shared" si="562"/>
        <v>0.3354146375666594</v>
      </c>
      <c r="M1896">
        <f t="shared" si="567"/>
        <v>0.3354146375666594</v>
      </c>
      <c r="N1896">
        <f t="shared" si="563"/>
        <v>3.0348245489225394</v>
      </c>
      <c r="O1896">
        <f t="shared" si="558"/>
        <v>1.9129311779088121</v>
      </c>
      <c r="P1896">
        <f t="shared" si="564"/>
        <v>7.7084386018542945</v>
      </c>
      <c r="Q1896">
        <f t="shared" si="568"/>
        <v>8.6283626559996716</v>
      </c>
      <c r="R1896">
        <v>12.2</v>
      </c>
      <c r="S1896">
        <f t="shared" si="559"/>
        <v>15.031025036049186</v>
      </c>
      <c r="T1896">
        <f>qten^((R1896-tbar)/10)*IF(R1896&gt;Ttorp,1,torpmult)</f>
        <v>0.80805009844553333</v>
      </c>
      <c r="U1896">
        <f>qtenq^((R1896-tbar)/10)*IF(R1896&gt;Ttorp,1,torpmult)</f>
        <v>0.75053954875718554</v>
      </c>
      <c r="V1896">
        <f t="shared" si="560"/>
        <v>5.3698715219535842E-2</v>
      </c>
      <c r="W1896">
        <f t="shared" si="561"/>
        <v>9.2263816404303603E-4</v>
      </c>
      <c r="X1896">
        <f t="shared" si="571"/>
        <v>0.85989824297774631</v>
      </c>
      <c r="Y1896">
        <f t="shared" si="571"/>
        <v>0.19569356995351159</v>
      </c>
      <c r="AK1896">
        <v>11.658333333333339</v>
      </c>
    </row>
    <row r="1897" spans="4:37" x14ac:dyDescent="0.55000000000000004">
      <c r="D1897">
        <f t="shared" si="565"/>
        <v>3.4491527250798129</v>
      </c>
      <c r="E1897">
        <f t="shared" si="554"/>
        <v>1.2982276654336899</v>
      </c>
      <c r="F1897" s="2">
        <f t="shared" si="566"/>
        <v>39364</v>
      </c>
      <c r="G1897" s="1">
        <v>2007.8579908675799</v>
      </c>
      <c r="H1897" s="3">
        <v>13.05</v>
      </c>
      <c r="I1897" s="1" t="str">
        <f t="shared" si="555"/>
        <v/>
      </c>
      <c r="J1897" s="1">
        <f t="shared" si="556"/>
        <v>0.77028091961507916</v>
      </c>
      <c r="K1897">
        <f t="shared" si="557"/>
        <v>0</v>
      </c>
      <c r="L1897">
        <f t="shared" si="562"/>
        <v>0.34065554490339589</v>
      </c>
      <c r="M1897">
        <f t="shared" si="567"/>
        <v>0.34065554490339589</v>
      </c>
      <c r="N1897">
        <f t="shared" si="563"/>
        <v>3.0505494692316288</v>
      </c>
      <c r="O1897">
        <f t="shared" si="558"/>
        <v>1.9104966929850515</v>
      </c>
      <c r="P1897">
        <f t="shared" si="564"/>
        <v>7.7257013076222707</v>
      </c>
      <c r="Q1897">
        <f t="shared" si="568"/>
        <v>8.6347987988412047</v>
      </c>
      <c r="R1897">
        <v>12.12</v>
      </c>
      <c r="S1897">
        <f t="shared" si="559"/>
        <v>14.984279841350844</v>
      </c>
      <c r="T1897">
        <f>qten^((R1897-tbar)/10)*IF(R1897&gt;Ttorp,1,torpmult)</f>
        <v>0.80142156282752008</v>
      </c>
      <c r="U1897">
        <f>qtenq^((R1897-tbar)/10)*IF(R1897&gt;Ttorp,1,torpmult)</f>
        <v>0.74226178531452458</v>
      </c>
      <c r="V1897">
        <f t="shared" si="560"/>
        <v>5.9758754178235965E-2</v>
      </c>
      <c r="W1897">
        <f t="shared" si="561"/>
        <v>1.4760060980588633E-3</v>
      </c>
      <c r="X1897">
        <f t="shared" si="571"/>
        <v>0.91359695819728215</v>
      </c>
      <c r="Y1897">
        <f t="shared" si="571"/>
        <v>0.19661620811755462</v>
      </c>
      <c r="AK1897">
        <v>11.539583333333331</v>
      </c>
    </row>
    <row r="1898" spans="4:37" x14ac:dyDescent="0.55000000000000004">
      <c r="D1898">
        <f t="shared" si="565"/>
        <v>3.2227916461716624</v>
      </c>
      <c r="E1898">
        <f t="shared" si="554"/>
        <v>1.185541935998307</v>
      </c>
      <c r="F1898" s="2">
        <f t="shared" si="566"/>
        <v>39365</v>
      </c>
      <c r="G1898" s="1">
        <v>2007.8607305936073</v>
      </c>
      <c r="H1898" s="3">
        <v>8.51</v>
      </c>
      <c r="I1898" s="1" t="str">
        <f t="shared" si="555"/>
        <v/>
      </c>
      <c r="J1898" s="1">
        <f t="shared" si="556"/>
        <v>0.84349610050523594</v>
      </c>
      <c r="K1898">
        <f t="shared" si="557"/>
        <v>0</v>
      </c>
      <c r="L1898">
        <f t="shared" si="562"/>
        <v>0.34588978241842344</v>
      </c>
      <c r="M1898">
        <f t="shared" si="567"/>
        <v>0.34588978241842344</v>
      </c>
      <c r="N1898">
        <f t="shared" si="563"/>
        <v>3.0660942147730874</v>
      </c>
      <c r="O1898">
        <f t="shared" si="558"/>
        <v>2.0183906340199993</v>
      </c>
      <c r="P1898">
        <f t="shared" si="564"/>
        <v>7.7523870315662533</v>
      </c>
      <c r="Q1898">
        <f t="shared" si="568"/>
        <v>8.6447293344833671</v>
      </c>
      <c r="R1898">
        <v>12.44</v>
      </c>
      <c r="S1898">
        <f t="shared" si="559"/>
        <v>14.937322990125034</v>
      </c>
      <c r="T1898">
        <f>qten^((R1898-tbar)/10)*IF(R1898&gt;Ttorp,1,torpmult)</f>
        <v>0.82826646946606453</v>
      </c>
      <c r="U1898">
        <f>qtenq^((R1898-tbar)/10)*IF(R1898&gt;Ttorp,1,torpmult)</f>
        <v>0.77593085427485597</v>
      </c>
      <c r="V1898">
        <f t="shared" si="560"/>
        <v>5.7827635579117187E-2</v>
      </c>
      <c r="W1898">
        <f t="shared" si="561"/>
        <v>2.1026492221373361E-3</v>
      </c>
      <c r="X1898">
        <f t="shared" si="571"/>
        <v>0.9733557123755181</v>
      </c>
      <c r="Y1898">
        <f t="shared" si="571"/>
        <v>0.19809221421561349</v>
      </c>
      <c r="AK1898">
        <v>11.578541666666672</v>
      </c>
    </row>
    <row r="1899" spans="4:37" x14ac:dyDescent="0.55000000000000004">
      <c r="D1899">
        <f t="shared" si="565"/>
        <v>3.0247717411351691</v>
      </c>
      <c r="E1899">
        <f t="shared" si="554"/>
        <v>1.2425925958067301</v>
      </c>
      <c r="F1899" s="2">
        <f t="shared" si="566"/>
        <v>39366</v>
      </c>
      <c r="G1899" s="1">
        <v>2007.8634703196346</v>
      </c>
      <c r="H1899" s="3">
        <v>10.86</v>
      </c>
      <c r="I1899" s="1" t="str">
        <f t="shared" si="555"/>
        <v/>
      </c>
      <c r="J1899" s="1">
        <f t="shared" si="556"/>
        <v>0.80476899940866664</v>
      </c>
      <c r="K1899">
        <f t="shared" si="557"/>
        <v>0</v>
      </c>
      <c r="L1899">
        <f t="shared" si="562"/>
        <v>0.35141961977190289</v>
      </c>
      <c r="M1899">
        <f t="shared" si="567"/>
        <v>0.35141961977190289</v>
      </c>
      <c r="N1899">
        <f t="shared" si="563"/>
        <v>3.0823474091311232</v>
      </c>
      <c r="O1899">
        <f t="shared" si="558"/>
        <v>2.1004018215573823</v>
      </c>
      <c r="P1899">
        <f t="shared" si="564"/>
        <v>7.7838562986623883</v>
      </c>
      <c r="Q1899">
        <f t="shared" si="568"/>
        <v>8.6564107267811199</v>
      </c>
      <c r="R1899">
        <v>12.65</v>
      </c>
      <c r="S1899">
        <f t="shared" si="559"/>
        <v>14.890168396690269</v>
      </c>
      <c r="T1899">
        <f>qten^((R1899-tbar)/10)*IF(R1899&gt;Ttorp,1,torpmult)</f>
        <v>0.8463702684324842</v>
      </c>
      <c r="U1899">
        <f>qtenq^((R1899-tbar)/10)*IF(R1899&gt;Ttorp,1,torpmult)</f>
        <v>0.79885191644914799</v>
      </c>
      <c r="V1899">
        <f t="shared" si="560"/>
        <v>5.1296641053796527E-2</v>
      </c>
      <c r="W1899">
        <f t="shared" si="561"/>
        <v>2.7269611576891343E-3</v>
      </c>
      <c r="X1899">
        <f t="shared" si="571"/>
        <v>1.0311833479546353</v>
      </c>
      <c r="Y1899">
        <f t="shared" si="571"/>
        <v>0.20019486343775084</v>
      </c>
      <c r="AK1899">
        <v>11.075729166666664</v>
      </c>
    </row>
    <row r="1900" spans="4:37" x14ac:dyDescent="0.55000000000000004">
      <c r="D1900">
        <f t="shared" si="565"/>
        <v>2.842736793059415</v>
      </c>
      <c r="E1900">
        <f t="shared" si="554"/>
        <v>1.2044222603776298</v>
      </c>
      <c r="F1900" s="2">
        <f t="shared" si="566"/>
        <v>39367</v>
      </c>
      <c r="G1900" s="1">
        <v>2007.866210045662</v>
      </c>
      <c r="H1900" s="3">
        <v>9.3000000000000007</v>
      </c>
      <c r="I1900" s="1" t="str">
        <f t="shared" si="555"/>
        <v/>
      </c>
      <c r="J1900" s="1">
        <f t="shared" si="556"/>
        <v>0.83027359498193265</v>
      </c>
      <c r="K1900">
        <f t="shared" si="557"/>
        <v>0</v>
      </c>
      <c r="L1900">
        <f t="shared" si="562"/>
        <v>0.35717414531041625</v>
      </c>
      <c r="M1900">
        <f t="shared" si="567"/>
        <v>0.35717414531041625</v>
      </c>
      <c r="N1900">
        <f t="shared" si="563"/>
        <v>3.099080966180443</v>
      </c>
      <c r="O1900">
        <f t="shared" si="558"/>
        <v>2.1801295521426192</v>
      </c>
      <c r="P1900">
        <f t="shared" si="564"/>
        <v>7.8145224499708634</v>
      </c>
      <c r="Q1900">
        <f t="shared" si="568"/>
        <v>8.6677637520503215</v>
      </c>
      <c r="R1900">
        <v>12.84</v>
      </c>
      <c r="S1900">
        <f t="shared" si="559"/>
        <v>14.842830033980222</v>
      </c>
      <c r="T1900">
        <f>qten^((R1900-tbar)/10)*IF(R1900&gt;Ttorp,1,torpmult)</f>
        <v>0.86309062946014914</v>
      </c>
      <c r="U1900">
        <f>qtenq^((R1900-tbar)/10)*IF(R1900&gt;Ttorp,1,torpmult)</f>
        <v>0.82017291119672631</v>
      </c>
      <c r="V1900">
        <f t="shared" si="560"/>
        <v>4.7821382352804157E-2</v>
      </c>
      <c r="W1900">
        <f t="shared" si="561"/>
        <v>3.3053853679798264E-3</v>
      </c>
      <c r="X1900">
        <f t="shared" si="571"/>
        <v>1.0824799890084318</v>
      </c>
      <c r="Y1900">
        <f t="shared" si="571"/>
        <v>0.20292182459543998</v>
      </c>
      <c r="AK1900">
        <v>11.782395833333331</v>
      </c>
    </row>
    <row r="1901" spans="4:37" x14ac:dyDescent="0.55000000000000004">
      <c r="D1901">
        <f t="shared" si="565"/>
        <v>2.6776830732420844</v>
      </c>
      <c r="E1901">
        <f t="shared" si="554"/>
        <v>1.1921995948861106</v>
      </c>
      <c r="F1901" s="2">
        <f t="shared" si="566"/>
        <v>39368</v>
      </c>
      <c r="G1901" s="1">
        <v>2007.8689497716894</v>
      </c>
      <c r="H1901" s="3">
        <v>8.7899999999999991</v>
      </c>
      <c r="I1901" s="1" t="str">
        <f t="shared" si="555"/>
        <v/>
      </c>
      <c r="J1901" s="1">
        <f t="shared" si="556"/>
        <v>0.83878572370721927</v>
      </c>
      <c r="K1901">
        <f t="shared" si="557"/>
        <v>0</v>
      </c>
      <c r="L1901">
        <f t="shared" si="562"/>
        <v>0.36314710298751929</v>
      </c>
      <c r="M1901">
        <f t="shared" si="567"/>
        <v>0.36314710298751929</v>
      </c>
      <c r="N1901">
        <f t="shared" si="563"/>
        <v>3.1162606754715214</v>
      </c>
      <c r="O1901">
        <f t="shared" si="558"/>
        <v>2.2411650367222311</v>
      </c>
      <c r="P1901">
        <f t="shared" si="564"/>
        <v>7.84740412978066</v>
      </c>
      <c r="Q1901">
        <f t="shared" si="568"/>
        <v>8.6799040465423474</v>
      </c>
      <c r="R1901">
        <v>12.96</v>
      </c>
      <c r="S1901">
        <f t="shared" si="559"/>
        <v>14.795321929368441</v>
      </c>
      <c r="T1901">
        <f>qten^((R1901-tbar)/10)*IF(R1901&gt;Ttorp,1,torpmult)</f>
        <v>0.87382063836346013</v>
      </c>
      <c r="U1901">
        <f>qtenq^((R1901-tbar)/10)*IF(R1901&gt;Ttorp,1,torpmult)</f>
        <v>0.83393104382496419</v>
      </c>
      <c r="V1901">
        <f t="shared" si="560"/>
        <v>4.3800275335148492E-2</v>
      </c>
      <c r="W1901">
        <f t="shared" si="561"/>
        <v>3.8720543096132671E-3</v>
      </c>
      <c r="X1901">
        <f t="shared" si="571"/>
        <v>1.130301371361236</v>
      </c>
      <c r="Y1901">
        <f t="shared" si="571"/>
        <v>0.20622720996341981</v>
      </c>
      <c r="AK1901">
        <v>12.266875000000004</v>
      </c>
    </row>
    <row r="1902" spans="4:37" x14ac:dyDescent="0.55000000000000004">
      <c r="D1902">
        <f t="shared" si="565"/>
        <v>2.5263075086845239</v>
      </c>
      <c r="E1902">
        <f t="shared" si="554"/>
        <v>1.1639274276664784</v>
      </c>
      <c r="F1902" s="2">
        <f t="shared" si="566"/>
        <v>39369</v>
      </c>
      <c r="G1902" s="1">
        <v>2007.8716894977167</v>
      </c>
      <c r="H1902" s="3">
        <v>7.59</v>
      </c>
      <c r="I1902" s="1" t="str">
        <f t="shared" si="555"/>
        <v/>
      </c>
      <c r="J1902" s="1">
        <f t="shared" si="556"/>
        <v>0.85916009557818274</v>
      </c>
      <c r="K1902">
        <f t="shared" si="557"/>
        <v>0</v>
      </c>
      <c r="L1902">
        <f t="shared" si="562"/>
        <v>0.36928728117031995</v>
      </c>
      <c r="M1902">
        <f t="shared" si="567"/>
        <v>0.36928728117031995</v>
      </c>
      <c r="N1902">
        <f t="shared" si="563"/>
        <v>3.1337260996416578</v>
      </c>
      <c r="O1902">
        <f t="shared" si="558"/>
        <v>2.271933952154388</v>
      </c>
      <c r="P1902">
        <f t="shared" si="564"/>
        <v>7.88138738159879</v>
      </c>
      <c r="Q1902">
        <f t="shared" si="568"/>
        <v>8.6924154702572505</v>
      </c>
      <c r="R1902">
        <v>12.98</v>
      </c>
      <c r="S1902">
        <f t="shared" si="559"/>
        <v>14.747658160526584</v>
      </c>
      <c r="T1902">
        <f>qten^((R1902-tbar)/10)*IF(R1902&gt;Ttorp,1,torpmult)</f>
        <v>0.87562189773135135</v>
      </c>
      <c r="U1902">
        <f>qtenq^((R1902-tbar)/10)*IF(R1902&gt;Ttorp,1,torpmult)</f>
        <v>0.83624639991406291</v>
      </c>
      <c r="V1902">
        <f t="shared" si="560"/>
        <v>4.0453669340635177E-2</v>
      </c>
      <c r="W1902">
        <f t="shared" si="561"/>
        <v>4.4232798210173639E-3</v>
      </c>
      <c r="X1902">
        <f t="shared" si="571"/>
        <v>1.1741016466963845</v>
      </c>
      <c r="Y1902">
        <f t="shared" si="571"/>
        <v>0.21009926427303308</v>
      </c>
      <c r="AK1902">
        <v>12.43489583333333</v>
      </c>
    </row>
    <row r="1903" spans="4:37" x14ac:dyDescent="0.55000000000000004">
      <c r="D1903">
        <f t="shared" si="565"/>
        <v>2.388222035828897</v>
      </c>
      <c r="E1903">
        <f t="shared" si="554"/>
        <v>1.1454527801282532</v>
      </c>
      <c r="F1903" s="2">
        <f t="shared" si="566"/>
        <v>39370</v>
      </c>
      <c r="G1903" s="1">
        <v>2007.8744292237443</v>
      </c>
      <c r="H1903" s="3">
        <v>6.79</v>
      </c>
      <c r="I1903" s="1" t="str">
        <f t="shared" si="555"/>
        <v/>
      </c>
      <c r="J1903" s="1">
        <f t="shared" si="556"/>
        <v>0.87301721847323355</v>
      </c>
      <c r="K1903">
        <f t="shared" si="557"/>
        <v>0</v>
      </c>
      <c r="L1903">
        <f t="shared" si="562"/>
        <v>0.37551175775156487</v>
      </c>
      <c r="M1903">
        <f t="shared" si="567"/>
        <v>0.37551175775156487</v>
      </c>
      <c r="N1903">
        <f t="shared" si="563"/>
        <v>3.1512348053609092</v>
      </c>
      <c r="O1903">
        <f t="shared" si="558"/>
        <v>2.2295744611491255</v>
      </c>
      <c r="P1903">
        <f t="shared" si="564"/>
        <v>7.9165960006238985</v>
      </c>
      <c r="Q1903">
        <f t="shared" si="568"/>
        <v>8.7053401547221068</v>
      </c>
      <c r="R1903">
        <v>12.77</v>
      </c>
      <c r="S1903">
        <f t="shared" si="559"/>
        <v>14.699852851263037</v>
      </c>
      <c r="T1903">
        <f>qten^((R1903-tbar)/10)*IF(R1903&gt;Ttorp,1,torpmult)</f>
        <v>0.85689240852507043</v>
      </c>
      <c r="U1903">
        <f>qtenq^((R1903-tbar)/10)*IF(R1903&gt;Ttorp,1,torpmult)</f>
        <v>0.81225239635623547</v>
      </c>
      <c r="V1903">
        <f t="shared" si="560"/>
        <v>3.6982242219278497E-2</v>
      </c>
      <c r="W1903">
        <f t="shared" si="561"/>
        <v>4.9676720458771608E-3</v>
      </c>
      <c r="X1903">
        <f t="shared" si="571"/>
        <v>1.2145553160370197</v>
      </c>
      <c r="Y1903">
        <f t="shared" si="571"/>
        <v>0.21452254409405044</v>
      </c>
      <c r="AK1903">
        <v>12.515208333333321</v>
      </c>
    </row>
    <row r="1904" spans="4:37" x14ac:dyDescent="0.55000000000000004">
      <c r="D1904">
        <f t="shared" si="565"/>
        <v>2.2642433154804653</v>
      </c>
      <c r="E1904">
        <f t="shared" si="554"/>
        <v>1.1484348323445785</v>
      </c>
      <c r="F1904" s="2">
        <f t="shared" si="566"/>
        <v>39371</v>
      </c>
      <c r="G1904" s="1">
        <v>2007.8771689497717</v>
      </c>
      <c r="H1904" s="3">
        <v>6.92</v>
      </c>
      <c r="I1904" s="1" t="str">
        <f t="shared" si="555"/>
        <v/>
      </c>
      <c r="J1904" s="1">
        <f t="shared" si="556"/>
        <v>0.87075032194770463</v>
      </c>
      <c r="K1904">
        <f t="shared" si="557"/>
        <v>0</v>
      </c>
      <c r="L1904">
        <f t="shared" si="562"/>
        <v>0.38162018093279537</v>
      </c>
      <c r="M1904">
        <f t="shared" si="567"/>
        <v>0.38162018093279537</v>
      </c>
      <c r="N1904">
        <f t="shared" si="563"/>
        <v>3.1682299540088277</v>
      </c>
      <c r="O1904">
        <f t="shared" si="558"/>
        <v>2.2913277515979491</v>
      </c>
      <c r="P1904">
        <f t="shared" si="564"/>
        <v>7.9515089939708679</v>
      </c>
      <c r="Q1904">
        <f t="shared" si="568"/>
        <v>8.7181185335305482</v>
      </c>
      <c r="R1904">
        <v>12.89</v>
      </c>
      <c r="S1904">
        <f t="shared" si="559"/>
        <v>14.651920167327733</v>
      </c>
      <c r="T1904">
        <f>qten^((R1904-tbar)/10)*IF(R1904&gt;Ttorp,1,torpmult)</f>
        <v>0.86754536067032162</v>
      </c>
      <c r="U1904">
        <f>qtenq^((R1904-tbar)/10)*IF(R1904&gt;Ttorp,1,torpmult)</f>
        <v>0.82587766493572012</v>
      </c>
      <c r="V1904">
        <f t="shared" si="560"/>
        <v>3.302693611624237E-2</v>
      </c>
      <c r="W1904">
        <f t="shared" si="561"/>
        <v>5.504804311186327E-3</v>
      </c>
      <c r="X1904">
        <f t="shared" si="571"/>
        <v>1.2515375582562982</v>
      </c>
      <c r="Y1904">
        <f t="shared" si="571"/>
        <v>0.21949021613992761</v>
      </c>
      <c r="AK1904">
        <v>12.784895833333335</v>
      </c>
    </row>
    <row r="1905" spans="4:37" x14ac:dyDescent="0.55000000000000004">
      <c r="D1905">
        <f t="shared" si="565"/>
        <v>2.1488900449679891</v>
      </c>
      <c r="E1905">
        <f t="shared" si="554"/>
        <v>1.1107106103557052</v>
      </c>
      <c r="F1905" s="2">
        <f t="shared" si="566"/>
        <v>39372</v>
      </c>
      <c r="G1905" s="1">
        <v>2007.879908675799</v>
      </c>
      <c r="H1905" s="3">
        <v>5.25</v>
      </c>
      <c r="I1905" s="1" t="str">
        <f t="shared" si="555"/>
        <v/>
      </c>
      <c r="J1905" s="1">
        <f t="shared" si="556"/>
        <v>0.90032452258626561</v>
      </c>
      <c r="K1905">
        <f t="shared" si="557"/>
        <v>0</v>
      </c>
      <c r="L1905">
        <f t="shared" si="562"/>
        <v>0.38789779121114593</v>
      </c>
      <c r="M1905">
        <f t="shared" si="567"/>
        <v>0.38789779121114593</v>
      </c>
      <c r="N1905">
        <f t="shared" si="563"/>
        <v>3.1855079029126436</v>
      </c>
      <c r="O1905">
        <f t="shared" si="558"/>
        <v>2.179329096501549</v>
      </c>
      <c r="P1905">
        <f t="shared" si="564"/>
        <v>7.987021320225999</v>
      </c>
      <c r="Q1905">
        <f t="shared" si="568"/>
        <v>8.7310779565535199</v>
      </c>
      <c r="R1905">
        <v>12.46</v>
      </c>
      <c r="S1905">
        <f t="shared" si="559"/>
        <v>14.603874312204351</v>
      </c>
      <c r="T1905">
        <f>qten^((R1905-tbar)/10)*IF(R1905&gt;Ttorp,1,torpmult)</f>
        <v>0.8299738252685438</v>
      </c>
      <c r="U1905">
        <f>qtenq^((R1905-tbar)/10)*IF(R1905&gt;Ttorp,1,torpmult)</f>
        <v>0.77808517655541876</v>
      </c>
      <c r="V1905">
        <f t="shared" si="560"/>
        <v>3.0506977137730762E-2</v>
      </c>
      <c r="W1905">
        <f t="shared" si="561"/>
        <v>6.0292711454259205E-3</v>
      </c>
      <c r="X1905">
        <f t="shared" si="571"/>
        <v>1.2845644943725405</v>
      </c>
      <c r="Y1905">
        <f t="shared" si="571"/>
        <v>0.22499502045111394</v>
      </c>
      <c r="AK1905">
        <v>12.704270833333348</v>
      </c>
    </row>
    <row r="1906" spans="4:37" x14ac:dyDescent="0.55000000000000004">
      <c r="D1906">
        <f t="shared" si="565"/>
        <v>2.0517518003251736</v>
      </c>
      <c r="E1906">
        <f t="shared" si="554"/>
        <v>1.1775075985398338</v>
      </c>
      <c r="F1906" s="2">
        <f t="shared" si="566"/>
        <v>39373</v>
      </c>
      <c r="G1906" s="1">
        <v>2007.8826484018264</v>
      </c>
      <c r="H1906" s="3">
        <v>8.17</v>
      </c>
      <c r="I1906" s="1" t="str">
        <f t="shared" si="555"/>
        <v/>
      </c>
      <c r="J1906" s="1">
        <f t="shared" si="556"/>
        <v>0.84925141989745812</v>
      </c>
      <c r="K1906">
        <f t="shared" si="557"/>
        <v>0</v>
      </c>
      <c r="L1906">
        <f t="shared" si="562"/>
        <v>0.39386855585909536</v>
      </c>
      <c r="M1906">
        <f t="shared" si="567"/>
        <v>0.39386855585909536</v>
      </c>
      <c r="N1906">
        <f t="shared" si="563"/>
        <v>3.2017691927400591</v>
      </c>
      <c r="O1906">
        <f t="shared" si="558"/>
        <v>2.2102124120121487</v>
      </c>
      <c r="P1906">
        <f t="shared" si="564"/>
        <v>8.0218559922856123</v>
      </c>
      <c r="Q1906">
        <f t="shared" si="568"/>
        <v>8.7437528169117176</v>
      </c>
      <c r="R1906">
        <v>12.49</v>
      </c>
      <c r="S1906">
        <f t="shared" si="559"/>
        <v>14.55572952291158</v>
      </c>
      <c r="T1906">
        <f>qten^((R1906-tbar)/10)*IF(R1906&gt;Ttorp,1,torpmult)</f>
        <v>0.83254146025605547</v>
      </c>
      <c r="U1906">
        <f>qtenq^((R1906-tbar)/10)*IF(R1906&gt;Ttorp,1,torpmult)</f>
        <v>0.78132788017231747</v>
      </c>
      <c r="V1906">
        <f t="shared" si="560"/>
        <v>2.4905364335471351E-2</v>
      </c>
      <c r="W1906">
        <f t="shared" si="561"/>
        <v>6.5573280015713518E-3</v>
      </c>
      <c r="X1906">
        <f t="shared" si="571"/>
        <v>1.3150714715102714</v>
      </c>
      <c r="Y1906">
        <f t="shared" si="571"/>
        <v>0.23102429159653987</v>
      </c>
      <c r="AK1906">
        <v>12.634166666666667</v>
      </c>
    </row>
    <row r="1907" spans="4:37" x14ac:dyDescent="0.55000000000000004">
      <c r="D1907">
        <f t="shared" si="565"/>
        <v>1.9578700457405889</v>
      </c>
      <c r="E1907">
        <f t="shared" si="554"/>
        <v>1.1129342544793257</v>
      </c>
      <c r="F1907" s="2">
        <f t="shared" si="566"/>
        <v>39374</v>
      </c>
      <c r="G1907" s="1">
        <v>2007.8853881278537</v>
      </c>
      <c r="H1907" s="3">
        <v>5.35</v>
      </c>
      <c r="I1907" s="1" t="str">
        <f t="shared" si="555"/>
        <v/>
      </c>
      <c r="J1907" s="1">
        <f t="shared" si="556"/>
        <v>0.8985256729903055</v>
      </c>
      <c r="K1907">
        <f t="shared" si="557"/>
        <v>0</v>
      </c>
      <c r="L1907">
        <f t="shared" si="562"/>
        <v>0.3999239323303615</v>
      </c>
      <c r="M1907">
        <f t="shared" si="567"/>
        <v>0.3999239323303615</v>
      </c>
      <c r="N1907">
        <f t="shared" si="563"/>
        <v>3.2180939287311516</v>
      </c>
      <c r="O1907">
        <f t="shared" si="558"/>
        <v>2.2733432676879923</v>
      </c>
      <c r="P1907">
        <f t="shared" si="564"/>
        <v>8.0544721300146414</v>
      </c>
      <c r="Q1907">
        <f t="shared" si="568"/>
        <v>8.7555872270415378</v>
      </c>
      <c r="R1907">
        <v>12.62</v>
      </c>
      <c r="S1907">
        <f t="shared" si="559"/>
        <v>14.507500065799713</v>
      </c>
      <c r="T1907">
        <f>qten^((R1907-tbar)/10)*IF(R1907&gt;Ttorp,1,torpmult)</f>
        <v>0.84375998411949804</v>
      </c>
      <c r="U1907">
        <f>qtenq^((R1907-tbar)/10)*IF(R1907&gt;Ttorp,1,torpmult)</f>
        <v>0.7955364837549187</v>
      </c>
      <c r="V1907">
        <f t="shared" si="560"/>
        <v>2.3588145597145414E-2</v>
      </c>
      <c r="W1907">
        <f t="shared" si="561"/>
        <v>7.0511362940531164E-3</v>
      </c>
      <c r="X1907">
        <f t="shared" si="571"/>
        <v>1.3399768358457427</v>
      </c>
      <c r="Y1907">
        <f t="shared" si="571"/>
        <v>0.23758161959811122</v>
      </c>
      <c r="AK1907">
        <v>12.689479166666672</v>
      </c>
    </row>
    <row r="1908" spans="4:37" x14ac:dyDescent="0.55000000000000004">
      <c r="D1908">
        <f t="shared" si="565"/>
        <v>1.8771794581892542</v>
      </c>
      <c r="E1908">
        <f t="shared" si="554"/>
        <v>1.1509641702272415</v>
      </c>
      <c r="F1908" s="2">
        <f t="shared" si="566"/>
        <v>39375</v>
      </c>
      <c r="G1908" s="1">
        <v>2007.8881278538813</v>
      </c>
      <c r="H1908" s="3">
        <v>7.03</v>
      </c>
      <c r="I1908" s="1" t="str">
        <f t="shared" si="555"/>
        <v/>
      </c>
      <c r="J1908" s="1">
        <f t="shared" si="556"/>
        <v>0.86883677691075667</v>
      </c>
      <c r="K1908">
        <f t="shared" si="557"/>
        <v>0</v>
      </c>
      <c r="L1908">
        <f t="shared" si="562"/>
        <v>0.40615227005005461</v>
      </c>
      <c r="M1908">
        <f t="shared" si="567"/>
        <v>0.40615227005005461</v>
      </c>
      <c r="N1908">
        <f t="shared" si="563"/>
        <v>3.2347139362351798</v>
      </c>
      <c r="O1908">
        <f t="shared" si="558"/>
        <v>2.257545937370645</v>
      </c>
      <c r="P1908">
        <f t="shared" si="564"/>
        <v>8.0902244282632978</v>
      </c>
      <c r="Q1908">
        <f t="shared" si="568"/>
        <v>8.7685229119445189</v>
      </c>
      <c r="R1908">
        <v>12.5</v>
      </c>
      <c r="S1908">
        <f t="shared" si="559"/>
        <v>14.459200232287579</v>
      </c>
      <c r="T1908">
        <f>qten^((R1908-tbar)/10)*IF(R1908&gt;Ttorp,1,torpmult)</f>
        <v>0.83339910255595928</v>
      </c>
      <c r="U1908">
        <f>qtenq^((R1908-tbar)/10)*IF(R1908&gt;Ttorp,1,torpmult)</f>
        <v>0.78241178173651138</v>
      </c>
      <c r="V1908">
        <f t="shared" si="560"/>
        <v>1.9159531176389293E-2</v>
      </c>
      <c r="W1908">
        <f t="shared" si="561"/>
        <v>7.5604680452313524E-3</v>
      </c>
      <c r="X1908">
        <f t="shared" si="571"/>
        <v>1.3635649814428881</v>
      </c>
      <c r="Y1908">
        <f t="shared" si="571"/>
        <v>0.24463275589216435</v>
      </c>
      <c r="AK1908">
        <v>12.683437499999995</v>
      </c>
    </row>
    <row r="1909" spans="4:37" x14ac:dyDescent="0.55000000000000004">
      <c r="D1909">
        <f t="shared" si="565"/>
        <v>1.8010000528819539</v>
      </c>
      <c r="E1909">
        <f t="shared" si="554"/>
        <v>1.1153854051162502</v>
      </c>
      <c r="F1909" s="2">
        <f t="shared" si="566"/>
        <v>39376</v>
      </c>
      <c r="G1909" s="1">
        <v>2007.8908675799087</v>
      </c>
      <c r="H1909" s="3">
        <v>5.46</v>
      </c>
      <c r="I1909" s="1" t="str">
        <f t="shared" si="555"/>
        <v/>
      </c>
      <c r="J1909" s="1">
        <f t="shared" si="556"/>
        <v>0.89655108934814853</v>
      </c>
      <c r="K1909">
        <f t="shared" si="557"/>
        <v>0</v>
      </c>
      <c r="L1909">
        <f t="shared" si="562"/>
        <v>0.41233732741271389</v>
      </c>
      <c r="M1909">
        <f t="shared" si="567"/>
        <v>0.41233732741271389</v>
      </c>
      <c r="N1909">
        <f t="shared" si="563"/>
        <v>3.2510511456269371</v>
      </c>
      <c r="O1909">
        <f t="shared" si="558"/>
        <v>2.1064252083057569</v>
      </c>
      <c r="P1909">
        <f t="shared" si="564"/>
        <v>8.1240012360278726</v>
      </c>
      <c r="Q1909">
        <f t="shared" si="568"/>
        <v>8.780708873475449</v>
      </c>
      <c r="R1909">
        <v>11.94</v>
      </c>
      <c r="S1909">
        <f t="shared" si="559"/>
        <v>14.410844334663336</v>
      </c>
      <c r="T1909">
        <f>qten^((R1909-tbar)/10)*IF(R1909&gt;Ttorp,1,torpmult)</f>
        <v>0.78670548602731094</v>
      </c>
      <c r="U1909">
        <f>qtenq^((R1909-tbar)/10)*IF(R1909&gt;Ttorp,1,torpmult)</f>
        <v>0.72396908618977951</v>
      </c>
      <c r="V1909">
        <f t="shared" si="560"/>
        <v>1.7222924277314991E-2</v>
      </c>
      <c r="W1909">
        <f t="shared" si="561"/>
        <v>8.0453861805495994E-3</v>
      </c>
      <c r="X1909">
        <f t="shared" si="571"/>
        <v>1.3827245126192773</v>
      </c>
      <c r="Y1909">
        <f t="shared" si="571"/>
        <v>0.25219322393739568</v>
      </c>
      <c r="AK1909">
        <v>12.493333333333347</v>
      </c>
    </row>
    <row r="1910" spans="4:37" x14ac:dyDescent="0.55000000000000004">
      <c r="D1910">
        <f t="shared" si="565"/>
        <v>1.7341922321975256</v>
      </c>
      <c r="E1910">
        <f t="shared" si="554"/>
        <v>1.1329218460376711</v>
      </c>
      <c r="F1910" s="2">
        <f t="shared" si="566"/>
        <v>39377</v>
      </c>
      <c r="G1910" s="1">
        <v>2007.893607305936</v>
      </c>
      <c r="H1910" s="3">
        <v>6.24</v>
      </c>
      <c r="I1910" s="1" t="str">
        <f t="shared" si="555"/>
        <v/>
      </c>
      <c r="J1910" s="1">
        <f t="shared" si="556"/>
        <v>0.88267341961622714</v>
      </c>
      <c r="K1910">
        <f t="shared" si="557"/>
        <v>0</v>
      </c>
      <c r="L1910">
        <f t="shared" si="562"/>
        <v>0.41810835538067487</v>
      </c>
      <c r="M1910">
        <f t="shared" si="567"/>
        <v>0.41810835538067487</v>
      </c>
      <c r="N1910">
        <f t="shared" si="563"/>
        <v>3.2661480499358966</v>
      </c>
      <c r="O1910">
        <f t="shared" si="558"/>
        <v>2.0286102748003394</v>
      </c>
      <c r="P1910">
        <f t="shared" si="564"/>
        <v>8.1564220807075873</v>
      </c>
      <c r="Q1910">
        <f t="shared" si="568"/>
        <v>8.7923739030143793</v>
      </c>
      <c r="R1910">
        <v>11.61</v>
      </c>
      <c r="S1910">
        <f t="shared" si="559"/>
        <v>14.362446701828175</v>
      </c>
      <c r="T1910">
        <f>qten^((R1910-tbar)/10)*IF(R1910&gt;Ttorp,1,torpmult)</f>
        <v>0.76042425973057393</v>
      </c>
      <c r="U1910">
        <f>qtenq^((R1910-tbar)/10)*IF(R1910&gt;Ttorp,1,torpmult)</f>
        <v>0.69159531450548239</v>
      </c>
      <c r="V1910">
        <f t="shared" si="560"/>
        <v>1.3711938422998879E-2</v>
      </c>
      <c r="W1910">
        <f t="shared" si="561"/>
        <v>8.5351151065219417E-3</v>
      </c>
      <c r="X1910">
        <f t="shared" ref="X1910:Y1925" si="572">MAX(0.0000000001,X1909+V1909)</f>
        <v>1.3999474368965923</v>
      </c>
      <c r="Y1910">
        <f t="shared" si="572"/>
        <v>0.2602386101179453</v>
      </c>
      <c r="AK1910">
        <v>12.169895833333342</v>
      </c>
    </row>
    <row r="1911" spans="4:37" x14ac:dyDescent="0.55000000000000004">
      <c r="D1911">
        <f t="shared" si="565"/>
        <v>1.6726466675366654</v>
      </c>
      <c r="E1911">
        <f t="shared" si="554"/>
        <v>1.1187365855889229</v>
      </c>
      <c r="F1911" s="2">
        <f t="shared" si="566"/>
        <v>39378</v>
      </c>
      <c r="G1911" s="1">
        <v>2007.8963470319634</v>
      </c>
      <c r="H1911" s="3">
        <v>5.61</v>
      </c>
      <c r="I1911" s="1" t="str">
        <f t="shared" si="555"/>
        <v/>
      </c>
      <c r="J1911" s="1">
        <f t="shared" si="556"/>
        <v>0.89386546652855037</v>
      </c>
      <c r="K1911">
        <f t="shared" si="557"/>
        <v>0</v>
      </c>
      <c r="L1911">
        <f t="shared" si="562"/>
        <v>0.42366619174999087</v>
      </c>
      <c r="M1911">
        <f t="shared" si="567"/>
        <v>0.42366619174999087</v>
      </c>
      <c r="N1911">
        <f t="shared" si="563"/>
        <v>3.2805564932733335</v>
      </c>
      <c r="O1911">
        <f t="shared" si="558"/>
        <v>2.1223938371437674</v>
      </c>
      <c r="P1911">
        <f t="shared" si="564"/>
        <v>8.1867761004259307</v>
      </c>
      <c r="Q1911">
        <f t="shared" si="568"/>
        <v>8.8032673030310669</v>
      </c>
      <c r="R1911">
        <v>11.87</v>
      </c>
      <c r="S1911">
        <f t="shared" si="559"/>
        <v>14.314021675040101</v>
      </c>
      <c r="T1911">
        <f>qten^((R1911-tbar)/10)*IF(R1911&gt;Ttorp,1,torpmult)</f>
        <v>0.78105581929846946</v>
      </c>
      <c r="U1911">
        <f>qtenq^((R1911-tbar)/10)*IF(R1911&gt;Ttorp,1,torpmult)</f>
        <v>0.71697762400791365</v>
      </c>
      <c r="V1911">
        <f t="shared" si="560"/>
        <v>1.1362864421189979E-2</v>
      </c>
      <c r="W1911">
        <f t="shared" si="561"/>
        <v>9.0066848091845796E-3</v>
      </c>
      <c r="X1911">
        <f t="shared" si="572"/>
        <v>1.4136593753195912</v>
      </c>
      <c r="Y1911">
        <f t="shared" si="572"/>
        <v>0.26877372522446724</v>
      </c>
      <c r="AK1911">
        <v>12.019583333333332</v>
      </c>
    </row>
    <row r="1912" spans="4:37" x14ac:dyDescent="0.55000000000000004">
      <c r="D1912">
        <f t="shared" si="565"/>
        <v>1.617032135623</v>
      </c>
      <c r="E1912">
        <f t="shared" si="554"/>
        <v>1.116501348400013</v>
      </c>
      <c r="F1912" s="2">
        <f t="shared" si="566"/>
        <v>39379</v>
      </c>
      <c r="G1912" s="1">
        <v>2007.8990867579907</v>
      </c>
      <c r="H1912" s="3">
        <v>5.51</v>
      </c>
      <c r="I1912" s="1" t="str">
        <f t="shared" si="555"/>
        <v/>
      </c>
      <c r="J1912" s="1">
        <f t="shared" si="556"/>
        <v>0.89565498638495722</v>
      </c>
      <c r="K1912">
        <f t="shared" si="557"/>
        <v>0</v>
      </c>
      <c r="L1912">
        <f t="shared" si="562"/>
        <v>0.42948096938600122</v>
      </c>
      <c r="M1912">
        <f t="shared" si="567"/>
        <v>0.42948096938600122</v>
      </c>
      <c r="N1912">
        <f t="shared" si="563"/>
        <v>3.2954967894804899</v>
      </c>
      <c r="O1912">
        <f t="shared" si="558"/>
        <v>2.0844077498734972</v>
      </c>
      <c r="P1912">
        <f t="shared" si="564"/>
        <v>8.2188883583655663</v>
      </c>
      <c r="Q1912">
        <f t="shared" si="568"/>
        <v>8.8147624253144627</v>
      </c>
      <c r="R1912">
        <v>11.68</v>
      </c>
      <c r="S1912">
        <f t="shared" si="559"/>
        <v>14.265583603674528</v>
      </c>
      <c r="T1912">
        <f>qten^((R1912-tbar)/10)*IF(R1912&gt;Ttorp,1,torpmult)</f>
        <v>0.76592469072904257</v>
      </c>
      <c r="U1912">
        <f>qtenq^((R1912-tbar)/10)*IF(R1912&gt;Ttorp,1,torpmult)</f>
        <v>0.69833926623369891</v>
      </c>
      <c r="V1912">
        <f t="shared" si="560"/>
        <v>8.743828338917646E-3</v>
      </c>
      <c r="W1912">
        <f t="shared" si="561"/>
        <v>9.4726332258918185E-3</v>
      </c>
      <c r="X1912">
        <f t="shared" si="572"/>
        <v>1.4250222397407812</v>
      </c>
      <c r="Y1912">
        <f t="shared" si="572"/>
        <v>0.27778041003365184</v>
      </c>
      <c r="AK1912">
        <v>12.073958333333335</v>
      </c>
    </row>
    <row r="1913" spans="4:37" x14ac:dyDescent="0.55000000000000004">
      <c r="D1913">
        <f t="shared" si="565"/>
        <v>1.569645338455405</v>
      </c>
      <c r="E1913">
        <f t="shared" si="554"/>
        <v>1.1431641639470498</v>
      </c>
      <c r="F1913" s="2">
        <f t="shared" si="566"/>
        <v>39380</v>
      </c>
      <c r="G1913" s="1">
        <v>2007.9018264840181</v>
      </c>
      <c r="H1913" s="3">
        <v>6.69</v>
      </c>
      <c r="I1913" s="1" t="str">
        <f t="shared" si="555"/>
        <v/>
      </c>
      <c r="J1913" s="1">
        <f t="shared" si="556"/>
        <v>0.8747650001092222</v>
      </c>
      <c r="K1913">
        <f t="shared" si="557"/>
        <v>0</v>
      </c>
      <c r="L1913">
        <f t="shared" si="562"/>
        <v>0.43519167555003818</v>
      </c>
      <c r="M1913">
        <f t="shared" si="567"/>
        <v>0.43519167555003818</v>
      </c>
      <c r="N1913">
        <f t="shared" si="563"/>
        <v>3.3100390025464543</v>
      </c>
      <c r="O1913">
        <f t="shared" si="558"/>
        <v>2.3139805494433734</v>
      </c>
      <c r="P1913">
        <f t="shared" si="564"/>
        <v>8.2502627719236585</v>
      </c>
      <c r="Q1913">
        <f t="shared" si="568"/>
        <v>8.8259645420095261</v>
      </c>
      <c r="R1913">
        <v>12.36</v>
      </c>
      <c r="S1913">
        <f t="shared" si="559"/>
        <v>14.217146840987619</v>
      </c>
      <c r="T1913">
        <f>qten^((R1913-tbar)/10)*IF(R1913&gt;Ttorp,1,torpmult)</f>
        <v>0.82147209643817487</v>
      </c>
      <c r="U1913">
        <f>qtenq^((R1913-tbar)/10)*IF(R1913&gt;Ttorp,1,torpmult)</f>
        <v>0.76737304800044337</v>
      </c>
      <c r="V1913">
        <f t="shared" si="560"/>
        <v>5.3698715620089307E-3</v>
      </c>
      <c r="W1913">
        <f t="shared" si="561"/>
        <v>9.9262689212827621E-3</v>
      </c>
      <c r="X1913">
        <f t="shared" si="572"/>
        <v>1.4337660680796989</v>
      </c>
      <c r="Y1913">
        <f t="shared" si="572"/>
        <v>0.28725304325954365</v>
      </c>
      <c r="AK1913">
        <v>12.205520833333344</v>
      </c>
    </row>
    <row r="1914" spans="4:37" x14ac:dyDescent="0.55000000000000004">
      <c r="D1914">
        <f t="shared" si="565"/>
        <v>1.5272031758578399</v>
      </c>
      <c r="E1914">
        <f t="shared" si="554"/>
        <v>1.145223712479756</v>
      </c>
      <c r="F1914" s="2">
        <f t="shared" si="566"/>
        <v>39381</v>
      </c>
      <c r="G1914" s="1">
        <v>2007.9045662100457</v>
      </c>
      <c r="H1914" s="3">
        <v>6.78</v>
      </c>
      <c r="I1914" s="1" t="str">
        <f t="shared" si="555"/>
        <v/>
      </c>
      <c r="J1914" s="1">
        <f t="shared" si="556"/>
        <v>0.8731918393784367</v>
      </c>
      <c r="K1914">
        <f t="shared" si="557"/>
        <v>0</v>
      </c>
      <c r="L1914">
        <f t="shared" si="562"/>
        <v>0.4415313482882392</v>
      </c>
      <c r="M1914">
        <f t="shared" si="567"/>
        <v>0.4415313482882392</v>
      </c>
      <c r="N1914">
        <f t="shared" si="563"/>
        <v>3.326034623256509</v>
      </c>
      <c r="O1914">
        <f t="shared" si="558"/>
        <v>2.5028321702806648</v>
      </c>
      <c r="P1914">
        <f t="shared" si="564"/>
        <v>8.2840150062153395</v>
      </c>
      <c r="Q1914">
        <f t="shared" si="568"/>
        <v>8.8379839857645255</v>
      </c>
      <c r="R1914">
        <v>12.85</v>
      </c>
      <c r="S1914">
        <f t="shared" si="559"/>
        <v>14.168725739827273</v>
      </c>
      <c r="T1914">
        <f>qten^((R1914-tbar)/10)*IF(R1914&gt;Ttorp,1,torpmult)</f>
        <v>0.86397974197623695</v>
      </c>
      <c r="U1914">
        <f>qtenq^((R1914-tbar)/10)*IF(R1914&gt;Ttorp,1,torpmult)</f>
        <v>0.8213107007520658</v>
      </c>
      <c r="V1914">
        <f t="shared" si="560"/>
        <v>2.9561738249399977E-3</v>
      </c>
      <c r="W1914">
        <f t="shared" si="561"/>
        <v>1.0352261803993307E-2</v>
      </c>
      <c r="X1914">
        <f t="shared" si="572"/>
        <v>1.4391359396417078</v>
      </c>
      <c r="Y1914">
        <f t="shared" si="572"/>
        <v>0.29717931218082644</v>
      </c>
      <c r="AK1914">
        <v>12.297187499999994</v>
      </c>
    </row>
    <row r="1915" spans="4:37" x14ac:dyDescent="0.55000000000000004">
      <c r="D1915">
        <f t="shared" si="565"/>
        <v>1.4914824196621475</v>
      </c>
      <c r="E1915">
        <f t="shared" si="554"/>
        <v>1.1699956139009136</v>
      </c>
      <c r="F1915" s="2">
        <f t="shared" si="566"/>
        <v>39382</v>
      </c>
      <c r="G1915" s="1">
        <v>2007.907305936073</v>
      </c>
      <c r="H1915" s="3">
        <v>7.85</v>
      </c>
      <c r="I1915" s="1" t="str">
        <f t="shared" si="555"/>
        <v/>
      </c>
      <c r="J1915" s="1">
        <f t="shared" si="556"/>
        <v>0.85470405881768508</v>
      </c>
      <c r="K1915">
        <f t="shared" si="557"/>
        <v>0</v>
      </c>
      <c r="L1915">
        <f t="shared" si="562"/>
        <v>0.44838842272736429</v>
      </c>
      <c r="M1915">
        <f t="shared" si="567"/>
        <v>0.44838842272736429</v>
      </c>
      <c r="N1915">
        <f t="shared" si="563"/>
        <v>3.3431642564221082</v>
      </c>
      <c r="O1915">
        <f t="shared" si="558"/>
        <v>2.5420840083570653</v>
      </c>
      <c r="P1915">
        <f t="shared" si="564"/>
        <v>8.320301604034201</v>
      </c>
      <c r="Q1915">
        <f t="shared" si="568"/>
        <v>8.8508695752651469</v>
      </c>
      <c r="R1915">
        <v>12.89</v>
      </c>
      <c r="S1915">
        <f t="shared" si="559"/>
        <v>14.120334648421009</v>
      </c>
      <c r="T1915">
        <f>qten^((R1915-tbar)/10)*IF(R1915&gt;Ttorp,1,torpmult)</f>
        <v>0.86754536067032162</v>
      </c>
      <c r="U1915">
        <f>qtenq^((R1915-tbar)/10)*IF(R1915&gt;Ttorp,1,torpmult)</f>
        <v>0.82587766493572012</v>
      </c>
      <c r="V1915">
        <f t="shared" si="560"/>
        <v>6.0373308433739337E-6</v>
      </c>
      <c r="W1915">
        <f t="shared" si="561"/>
        <v>1.0760157629852872E-2</v>
      </c>
      <c r="X1915">
        <f t="shared" si="572"/>
        <v>1.4420921134666478</v>
      </c>
      <c r="Y1915">
        <f t="shared" si="572"/>
        <v>0.30753157398481973</v>
      </c>
      <c r="AK1915">
        <v>12.27208333333334</v>
      </c>
    </row>
    <row r="1916" spans="4:37" x14ac:dyDescent="0.55000000000000004">
      <c r="D1916">
        <f t="shared" si="565"/>
        <v>1.4558758794740814</v>
      </c>
      <c r="E1916">
        <f t="shared" si="554"/>
        <v>1.1354170177814864</v>
      </c>
      <c r="F1916" s="2">
        <f t="shared" si="566"/>
        <v>39383</v>
      </c>
      <c r="G1916" s="1">
        <v>2007.9100456621004</v>
      </c>
      <c r="H1916" s="3">
        <v>6.35</v>
      </c>
      <c r="I1916" s="1" t="str">
        <f t="shared" si="555"/>
        <v/>
      </c>
      <c r="J1916" s="1">
        <f t="shared" si="556"/>
        <v>0.88073367259715696</v>
      </c>
      <c r="K1916">
        <f t="shared" si="557"/>
        <v>0</v>
      </c>
      <c r="L1916">
        <f t="shared" si="562"/>
        <v>0.45535303644889047</v>
      </c>
      <c r="M1916">
        <f t="shared" si="567"/>
        <v>0.45535303644889047</v>
      </c>
      <c r="N1916">
        <f t="shared" si="563"/>
        <v>3.3603846867620399</v>
      </c>
      <c r="O1916">
        <f t="shared" si="558"/>
        <v>2.5929068293972977</v>
      </c>
      <c r="P1916">
        <f t="shared" si="564"/>
        <v>8.3559308634948692</v>
      </c>
      <c r="Q1916">
        <f t="shared" si="568"/>
        <v>8.8634853384933336</v>
      </c>
      <c r="R1916">
        <v>12.96</v>
      </c>
      <c r="S1916">
        <f t="shared" si="559"/>
        <v>14.071987906083351</v>
      </c>
      <c r="T1916">
        <f>qten^((R1916-tbar)/10)*IF(R1916&gt;Ttorp,1,torpmult)</f>
        <v>0.87382063836346013</v>
      </c>
      <c r="U1916">
        <f>qtenq^((R1916-tbar)/10)*IF(R1916&gt;Ttorp,1,torpmult)</f>
        <v>0.83393104382496419</v>
      </c>
      <c r="V1916">
        <f t="shared" si="560"/>
        <v>-9.8283007651464582E-4</v>
      </c>
      <c r="W1916">
        <f t="shared" si="561"/>
        <v>1.1136742449346936E-2</v>
      </c>
      <c r="X1916">
        <f t="shared" si="572"/>
        <v>1.4420981507974913</v>
      </c>
      <c r="Y1916">
        <f t="shared" si="572"/>
        <v>0.31829173161467261</v>
      </c>
      <c r="AK1916">
        <v>12.382500000000014</v>
      </c>
    </row>
    <row r="1917" spans="4:37" x14ac:dyDescent="0.55000000000000004">
      <c r="D1917">
        <f t="shared" si="565"/>
        <v>1.4227452082670693</v>
      </c>
      <c r="E1917">
        <f t="shared" si="554"/>
        <v>1.1245691674039593</v>
      </c>
      <c r="F1917" s="2">
        <f t="shared" si="566"/>
        <v>39384</v>
      </c>
      <c r="G1917" s="1">
        <v>2007.9127853881278</v>
      </c>
      <c r="H1917" s="3">
        <v>5.87</v>
      </c>
      <c r="I1917" s="1" t="str">
        <f t="shared" si="555"/>
        <v/>
      </c>
      <c r="J1917" s="1">
        <f t="shared" si="556"/>
        <v>0.88922943024347345</v>
      </c>
      <c r="K1917">
        <f t="shared" si="557"/>
        <v>0</v>
      </c>
      <c r="L1917">
        <f t="shared" si="562"/>
        <v>0.46245689077600638</v>
      </c>
      <c r="M1917">
        <f t="shared" si="567"/>
        <v>0.46245689077600638</v>
      </c>
      <c r="N1917">
        <f t="shared" si="563"/>
        <v>3.3777694464534611</v>
      </c>
      <c r="O1917">
        <f t="shared" si="558"/>
        <v>2.7244107884071371</v>
      </c>
      <c r="P1917">
        <f t="shared" si="564"/>
        <v>8.3933962265114559</v>
      </c>
      <c r="Q1917">
        <f t="shared" si="568"/>
        <v>8.8767126149896765</v>
      </c>
      <c r="R1917">
        <v>13.24</v>
      </c>
      <c r="S1917">
        <f t="shared" si="559"/>
        <v>14.023699839007675</v>
      </c>
      <c r="T1917">
        <f>qten^((R1917-tbar)/10)*IF(R1917&gt;Ttorp,1,torpmult)</f>
        <v>0.89937895849161564</v>
      </c>
      <c r="U1917">
        <f>qtenq^((R1917-tbar)/10)*IF(R1917&gt;Ttorp,1,torpmult)</f>
        <v>0.86693756351468676</v>
      </c>
      <c r="V1917">
        <f t="shared" si="560"/>
        <v>-2.6438274493209568E-3</v>
      </c>
      <c r="W1917">
        <f t="shared" si="561"/>
        <v>1.1509570932319576E-2</v>
      </c>
      <c r="X1917">
        <f t="shared" si="572"/>
        <v>1.4411153207209766</v>
      </c>
      <c r="Y1917">
        <f t="shared" si="572"/>
        <v>0.32942847406401954</v>
      </c>
      <c r="AK1917">
        <v>12.552187500000004</v>
      </c>
    </row>
    <row r="1918" spans="4:37" x14ac:dyDescent="0.55000000000000004">
      <c r="D1918">
        <f t="shared" si="565"/>
        <v>1.3945358841619648</v>
      </c>
      <c r="E1918">
        <f t="shared" si="554"/>
        <v>1.1406519672160231</v>
      </c>
      <c r="F1918" s="2">
        <f t="shared" si="566"/>
        <v>39385</v>
      </c>
      <c r="G1918" s="1">
        <v>2007.9155251141551</v>
      </c>
      <c r="H1918" s="3">
        <v>6.58</v>
      </c>
      <c r="I1918" s="1" t="str">
        <f t="shared" si="555"/>
        <v/>
      </c>
      <c r="J1918" s="1">
        <f t="shared" si="556"/>
        <v>0.87669160159403325</v>
      </c>
      <c r="K1918">
        <f t="shared" si="557"/>
        <v>0</v>
      </c>
      <c r="L1918">
        <f t="shared" si="562"/>
        <v>0.46992102992232732</v>
      </c>
      <c r="M1918">
        <f t="shared" si="567"/>
        <v>0.46992102992232732</v>
      </c>
      <c r="N1918">
        <f t="shared" si="563"/>
        <v>3.3958451504695413</v>
      </c>
      <c r="O1918">
        <f t="shared" si="558"/>
        <v>2.7255653747210524</v>
      </c>
      <c r="P1918">
        <f t="shared" si="564"/>
        <v>8.4330094412760737</v>
      </c>
      <c r="Q1918">
        <f t="shared" si="568"/>
        <v>8.8906554565156561</v>
      </c>
      <c r="R1918">
        <v>13.17</v>
      </c>
      <c r="S1918">
        <f t="shared" si="559"/>
        <v>13.975484755985288</v>
      </c>
      <c r="T1918">
        <f>qten^((R1918-tbar)/10)*IF(R1918&gt;Ttorp,1,torpmult)</f>
        <v>0.89292013563012895</v>
      </c>
      <c r="U1918">
        <f>qtenq^((R1918-tbar)/10)*IF(R1918&gt;Ttorp,1,torpmult)</f>
        <v>0.85856543643775374</v>
      </c>
      <c r="V1918">
        <f t="shared" si="560"/>
        <v>-5.0272078055492858E-3</v>
      </c>
      <c r="W1918">
        <f t="shared" si="561"/>
        <v>1.1864820452494585E-2</v>
      </c>
      <c r="X1918">
        <f t="shared" si="572"/>
        <v>1.4384714932716556</v>
      </c>
      <c r="Y1918">
        <f t="shared" si="572"/>
        <v>0.34093804499633912</v>
      </c>
      <c r="AK1918">
        <v>12.489895833333334</v>
      </c>
    </row>
    <row r="1919" spans="4:37" x14ac:dyDescent="0.55000000000000004">
      <c r="D1919">
        <f t="shared" si="565"/>
        <v>1.3671350954330408</v>
      </c>
      <c r="E1919">
        <f t="shared" si="554"/>
        <v>1.1205279968727244</v>
      </c>
      <c r="F1919" s="2">
        <f t="shared" si="566"/>
        <v>39386</v>
      </c>
      <c r="G1919" s="1">
        <v>2007.9182648401825</v>
      </c>
      <c r="H1919" s="3">
        <v>5.69</v>
      </c>
      <c r="I1919" s="1" t="str">
        <f t="shared" si="555"/>
        <v/>
      </c>
      <c r="J1919" s="1">
        <f t="shared" si="556"/>
        <v>0.89243642531993361</v>
      </c>
      <c r="K1919">
        <f t="shared" si="557"/>
        <v>0</v>
      </c>
      <c r="L1919">
        <f t="shared" si="562"/>
        <v>0.47738833231882333</v>
      </c>
      <c r="M1919">
        <f t="shared" si="567"/>
        <v>0.47738833231882333</v>
      </c>
      <c r="N1919">
        <f t="shared" si="563"/>
        <v>3.4137379862929635</v>
      </c>
      <c r="O1919">
        <f t="shared" si="558"/>
        <v>2.6918621434504564</v>
      </c>
      <c r="P1919">
        <f t="shared" si="564"/>
        <v>8.4716386626301574</v>
      </c>
      <c r="Q1919">
        <f t="shared" si="568"/>
        <v>8.9042099703366375</v>
      </c>
      <c r="R1919">
        <v>13.01</v>
      </c>
      <c r="S1919">
        <f t="shared" si="559"/>
        <v>13.927356944180774</v>
      </c>
      <c r="T1919">
        <f>qten^((R1919-tbar)/10)*IF(R1919&gt;Ttorp,1,torpmult)</f>
        <v>0.87833075113370895</v>
      </c>
      <c r="U1919">
        <f>qtenq^((R1919-tbar)/10)*IF(R1919&gt;Ttorp,1,torpmult)</f>
        <v>0.83973149294414029</v>
      </c>
      <c r="V1919">
        <f t="shared" si="560"/>
        <v>-6.1264544162624723E-3</v>
      </c>
      <c r="W1919">
        <f t="shared" si="561"/>
        <v>1.2185494453478966E-2</v>
      </c>
      <c r="X1919">
        <f t="shared" si="572"/>
        <v>1.4334442854661062</v>
      </c>
      <c r="Y1919">
        <f t="shared" si="572"/>
        <v>0.35280286544883371</v>
      </c>
      <c r="AK1919">
        <v>12.439479166666663</v>
      </c>
    </row>
    <row r="1920" spans="4:37" x14ac:dyDescent="0.55000000000000004">
      <c r="D1920">
        <f t="shared" si="565"/>
        <v>1.3548549302647448</v>
      </c>
      <c r="E1920">
        <f t="shared" si="554"/>
        <v>1.2443334437500815</v>
      </c>
      <c r="F1920" s="2">
        <f t="shared" si="566"/>
        <v>39387</v>
      </c>
      <c r="G1920" s="1">
        <v>2007.9194063926941</v>
      </c>
      <c r="H1920" s="3">
        <v>10.93</v>
      </c>
      <c r="I1920" s="1" t="str">
        <f t="shared" si="555"/>
        <v/>
      </c>
      <c r="J1920" s="1">
        <f t="shared" si="556"/>
        <v>0.80364311111519504</v>
      </c>
      <c r="K1920">
        <f t="shared" si="557"/>
        <v>0</v>
      </c>
      <c r="L1920">
        <f t="shared" si="562"/>
        <v>0.48476329709539989</v>
      </c>
      <c r="M1920">
        <f t="shared" si="567"/>
        <v>0.48476329709539989</v>
      </c>
      <c r="N1920">
        <f t="shared" si="563"/>
        <v>3.4312273492069654</v>
      </c>
      <c r="O1920">
        <f t="shared" si="558"/>
        <v>2.7649710876600482</v>
      </c>
      <c r="P1920">
        <f t="shared" si="564"/>
        <v>8.5103149533902531</v>
      </c>
      <c r="Q1920">
        <f t="shared" si="568"/>
        <v>8.9177397833276437</v>
      </c>
      <c r="R1920">
        <v>13.13</v>
      </c>
      <c r="S1920">
        <f t="shared" si="559"/>
        <v>13.907332838029376</v>
      </c>
      <c r="T1920">
        <f>qten^((R1920-tbar)/10)*IF(R1920&gt;Ttorp,1,torpmult)</f>
        <v>0.88925022639856188</v>
      </c>
      <c r="U1920">
        <f>qtenq^((R1920-tbar)/10)*IF(R1920&gt;Ttorp,1,torpmult)</f>
        <v>0.8538177143912451</v>
      </c>
      <c r="V1920">
        <f t="shared" si="560"/>
        <v>-1.1343654638829193E-2</v>
      </c>
      <c r="W1920">
        <f t="shared" si="561"/>
        <v>1.2490094103046346E-2</v>
      </c>
      <c r="X1920">
        <f t="shared" si="572"/>
        <v>1.4273178310498438</v>
      </c>
      <c r="Y1920">
        <f t="shared" si="572"/>
        <v>0.36498835990231265</v>
      </c>
      <c r="AK1920">
        <v>12.536249999999997</v>
      </c>
    </row>
    <row r="1921" spans="4:37" x14ac:dyDescent="0.55000000000000004">
      <c r="D1921">
        <f t="shared" si="565"/>
        <v>1.3419256967636368</v>
      </c>
      <c r="E1921">
        <f t="shared" si="554"/>
        <v>1.2255625952536644</v>
      </c>
      <c r="F1921" s="2">
        <f t="shared" si="566"/>
        <v>39388</v>
      </c>
      <c r="G1921" s="1">
        <v>2007.9221461187215</v>
      </c>
      <c r="H1921" s="3">
        <v>10.17</v>
      </c>
      <c r="I1921" s="1" t="str">
        <f t="shared" si="555"/>
        <v/>
      </c>
      <c r="J1921" s="1">
        <f t="shared" si="556"/>
        <v>0.81595179542259288</v>
      </c>
      <c r="K1921">
        <f t="shared" si="557"/>
        <v>0</v>
      </c>
      <c r="L1921">
        <f t="shared" si="562"/>
        <v>0.49233856034926304</v>
      </c>
      <c r="M1921">
        <f t="shared" si="567"/>
        <v>0.49233856034926304</v>
      </c>
      <c r="N1921">
        <f t="shared" si="563"/>
        <v>3.4490080005142598</v>
      </c>
      <c r="O1921">
        <f t="shared" si="558"/>
        <v>2.753525030297828</v>
      </c>
      <c r="P1921">
        <f t="shared" si="564"/>
        <v>8.544919933017237</v>
      </c>
      <c r="Q1921">
        <f t="shared" si="568"/>
        <v>8.9298106592578623</v>
      </c>
      <c r="R1921">
        <v>13.03</v>
      </c>
      <c r="S1921">
        <f t="shared" si="559"/>
        <v>13.85935306603921</v>
      </c>
      <c r="T1921">
        <f>qten^((R1921-tbar)/10)*IF(R1921&gt;Ttorp,1,torpmult)</f>
        <v>0.88014130747001784</v>
      </c>
      <c r="U1921">
        <f>qtenq^((R1921-tbar)/10)*IF(R1921&gt;Ttorp,1,torpmult)</f>
        <v>0.84206295360841599</v>
      </c>
      <c r="V1921">
        <f t="shared" si="560"/>
        <v>-1.1970566368995045E-2</v>
      </c>
      <c r="W1921">
        <f t="shared" si="561"/>
        <v>1.2694848476988988E-2</v>
      </c>
      <c r="X1921">
        <f t="shared" si="572"/>
        <v>1.4159741764110145</v>
      </c>
      <c r="Y1921">
        <f t="shared" si="572"/>
        <v>0.37747845400535901</v>
      </c>
      <c r="AK1921">
        <v>12.359375000000009</v>
      </c>
    </row>
    <row r="1922" spans="4:37" x14ac:dyDescent="0.55000000000000004">
      <c r="D1922">
        <f t="shared" si="565"/>
        <v>1.3303384189222578</v>
      </c>
      <c r="E1922">
        <f t="shared" si="554"/>
        <v>1.2260529183498474</v>
      </c>
      <c r="F1922" s="2">
        <f t="shared" si="566"/>
        <v>39389</v>
      </c>
      <c r="G1922" s="1">
        <v>2007.924885844749</v>
      </c>
      <c r="H1922" s="3">
        <v>10.19</v>
      </c>
      <c r="I1922" s="1" t="str">
        <f t="shared" si="555"/>
        <v/>
      </c>
      <c r="J1922" s="1">
        <f t="shared" si="556"/>
        <v>0.81562547997186485</v>
      </c>
      <c r="K1922">
        <f t="shared" si="557"/>
        <v>0</v>
      </c>
      <c r="L1922">
        <f t="shared" si="562"/>
        <v>0.49988246454185981</v>
      </c>
      <c r="M1922">
        <f t="shared" si="567"/>
        <v>0.49988246454185981</v>
      </c>
      <c r="N1922">
        <f t="shared" si="563"/>
        <v>3.4665347020147181</v>
      </c>
      <c r="O1922">
        <f t="shared" si="558"/>
        <v>2.6993256311993106</v>
      </c>
      <c r="P1922">
        <f t="shared" si="564"/>
        <v>8.5797619617818324</v>
      </c>
      <c r="Q1922">
        <f t="shared" si="568"/>
        <v>8.9419313420725537</v>
      </c>
      <c r="R1922">
        <v>12.82</v>
      </c>
      <c r="S1922">
        <f t="shared" si="559"/>
        <v>13.811494977598077</v>
      </c>
      <c r="T1922">
        <f>qten^((R1922-tbar)/10)*IF(R1922&gt;Ttorp,1,torpmult)</f>
        <v>0.86131514841555434</v>
      </c>
      <c r="U1922">
        <f>qtenq^((R1922-tbar)/10)*IF(R1922&gt;Ttorp,1,torpmult)</f>
        <v>0.8179020585577812</v>
      </c>
      <c r="V1922">
        <f t="shared" si="560"/>
        <v>-1.3057802137795838E-2</v>
      </c>
      <c r="W1922">
        <f t="shared" si="561"/>
        <v>1.2878913612522223E-2</v>
      </c>
      <c r="X1922">
        <f t="shared" si="572"/>
        <v>1.4040036100420195</v>
      </c>
      <c r="Y1922">
        <f t="shared" si="572"/>
        <v>0.39017330248234799</v>
      </c>
      <c r="AK1922">
        <v>12.063229166666675</v>
      </c>
    </row>
    <row r="1923" spans="4:37" x14ac:dyDescent="0.55000000000000004">
      <c r="D1923">
        <f t="shared" si="565"/>
        <v>1.3146791366938113</v>
      </c>
      <c r="E1923">
        <f t="shared" si="554"/>
        <v>1.1737455966377908</v>
      </c>
      <c r="F1923" s="2">
        <f t="shared" si="566"/>
        <v>39390</v>
      </c>
      <c r="G1923" s="1">
        <v>2007.9276255707764</v>
      </c>
      <c r="H1923" s="3">
        <v>8.01</v>
      </c>
      <c r="I1923" s="1" t="str">
        <f t="shared" si="555"/>
        <v/>
      </c>
      <c r="J1923" s="1">
        <f t="shared" si="556"/>
        <v>0.85197337725015776</v>
      </c>
      <c r="K1923">
        <f t="shared" si="557"/>
        <v>0</v>
      </c>
      <c r="L1923">
        <f t="shared" si="562"/>
        <v>0.50727787723007711</v>
      </c>
      <c r="M1923">
        <f t="shared" si="567"/>
        <v>0.50727787723007711</v>
      </c>
      <c r="N1923">
        <f t="shared" si="563"/>
        <v>3.4835460736783506</v>
      </c>
      <c r="O1923">
        <f t="shared" si="558"/>
        <v>2.5934763326885784</v>
      </c>
      <c r="P1923">
        <f t="shared" si="564"/>
        <v>8.6135978598275447</v>
      </c>
      <c r="Q1923">
        <f t="shared" si="568"/>
        <v>8.9536706504568944</v>
      </c>
      <c r="R1923">
        <v>12.47</v>
      </c>
      <c r="S1923">
        <f t="shared" si="559"/>
        <v>13.763772754095481</v>
      </c>
      <c r="T1923">
        <f>qten^((R1923-tbar)/10)*IF(R1923&gt;Ttorp,1,torpmult)</f>
        <v>0.83082882252014534</v>
      </c>
      <c r="U1923">
        <f>qtenq^((R1923-tbar)/10)*IF(R1923&gt;Ttorp,1,torpmult)</f>
        <v>0.7791645796604999</v>
      </c>
      <c r="V1923">
        <f t="shared" si="560"/>
        <v>-1.2528265592019069E-2</v>
      </c>
      <c r="W1923">
        <f t="shared" si="561"/>
        <v>1.3030348454075878E-2</v>
      </c>
      <c r="X1923">
        <f t="shared" si="572"/>
        <v>1.3909458079042236</v>
      </c>
      <c r="Y1923">
        <f t="shared" si="572"/>
        <v>0.40305221609487024</v>
      </c>
      <c r="AK1923">
        <v>12.106874999999997</v>
      </c>
    </row>
    <row r="1924" spans="4:37" x14ac:dyDescent="0.55000000000000004">
      <c r="D1924">
        <f t="shared" si="565"/>
        <v>1.2983767186188673</v>
      </c>
      <c r="E1924">
        <f t="shared" ref="E1924:E1987" si="573">MIN(1/J1924,ftmax)</f>
        <v>1.1516549559443694</v>
      </c>
      <c r="F1924" s="2">
        <f t="shared" si="566"/>
        <v>39391</v>
      </c>
      <c r="G1924" s="1">
        <v>2007.9303652968038</v>
      </c>
      <c r="H1924" s="3">
        <v>7.06</v>
      </c>
      <c r="I1924" s="1" t="str">
        <f t="shared" ref="I1924:I1987" si="574">IF(H1924&gt;cutoff,H1924,"")</f>
        <v/>
      </c>
      <c r="J1924" s="1">
        <f t="shared" ref="J1924:J1987" si="575">MIN(1,EXP(-H1924/turbh))</f>
        <v>0.86831563120395672</v>
      </c>
      <c r="K1924">
        <f t="shared" ref="K1924:K1987" si="576">IF(INT((G1924-INT(G1924))*365)=spawnday,1,0)</f>
        <v>0</v>
      </c>
      <c r="L1924">
        <f t="shared" si="562"/>
        <v>0.51438329184018283</v>
      </c>
      <c r="M1924">
        <f t="shared" si="567"/>
        <v>0.51438329184018283</v>
      </c>
      <c r="N1924">
        <f t="shared" si="563"/>
        <v>3.4997353356336838</v>
      </c>
      <c r="O1924">
        <f t="shared" ref="O1924:O1987" si="577">(E1924*U1924*J1924*hh*L1924^(2/3)-T1924*mm*L1924)</f>
        <v>2.6019922279152206</v>
      </c>
      <c r="P1924">
        <f t="shared" si="564"/>
        <v>8.6476260356966037</v>
      </c>
      <c r="Q1924">
        <f t="shared" si="568"/>
        <v>8.9654457047360072</v>
      </c>
      <c r="R1924">
        <v>12.43</v>
      </c>
      <c r="S1924">
        <f t="shared" ref="S1924:S1987" si="578">tbar+tamp*SIN(2*PI()*G1924+tshift)</f>
        <v>13.716200536651112</v>
      </c>
      <c r="T1924">
        <f>qten^((R1924-tbar)/10)*IF(R1924&gt;Ttorp,1,torpmult)</f>
        <v>0.8274141091051912</v>
      </c>
      <c r="U1924">
        <f>qtenq^((R1924-tbar)/10)*IF(R1924&gt;Ttorp,1,torpmult)</f>
        <v>0.77485593095917149</v>
      </c>
      <c r="V1924">
        <f t="shared" ref="V1924:V1987" si="579">GA*MIN(1,EXP(-H1924/turbA))-mA*X1924-aB*X1924*Y1924</f>
        <v>-1.2870062292316173E-2</v>
      </c>
      <c r="W1924">
        <f t="shared" ref="W1924:W1987" si="580">eB*aB*X1924*Y1924-zB*Y1924</f>
        <v>1.3180543731317065E-2</v>
      </c>
      <c r="X1924">
        <f t="shared" si="572"/>
        <v>1.3784175423122045</v>
      </c>
      <c r="Y1924">
        <f t="shared" si="572"/>
        <v>0.4160825645489461</v>
      </c>
      <c r="AK1924">
        <v>12.033437499999996</v>
      </c>
    </row>
    <row r="1925" spans="4:37" x14ac:dyDescent="0.55000000000000004">
      <c r="D1925">
        <f t="shared" si="565"/>
        <v>1.2850948534816384</v>
      </c>
      <c r="E1925">
        <f t="shared" si="573"/>
        <v>1.16555806724658</v>
      </c>
      <c r="F1925" s="2">
        <f t="shared" si="566"/>
        <v>39392</v>
      </c>
      <c r="G1925" s="1">
        <v>2007.9331050228311</v>
      </c>
      <c r="H1925" s="3">
        <v>7.66</v>
      </c>
      <c r="I1925" s="1" t="str">
        <f t="shared" si="574"/>
        <v/>
      </c>
      <c r="J1925" s="1">
        <f t="shared" si="575"/>
        <v>0.85795811302848179</v>
      </c>
      <c r="K1925">
        <f t="shared" si="576"/>
        <v>0</v>
      </c>
      <c r="L1925">
        <f t="shared" ref="L1925:L1988" si="581">IF(K1925=1,wrec,L1924+O1924/365)</f>
        <v>0.52151203767008758</v>
      </c>
      <c r="M1925">
        <f t="shared" si="567"/>
        <v>0.52151203767008758</v>
      </c>
      <c r="N1925">
        <f t="shared" ref="N1925:N1988" si="582">(L1925/0.012)^(1/3)</f>
        <v>3.5158286199192554</v>
      </c>
      <c r="O1925">
        <f t="shared" si="577"/>
        <v>2.6399571289942325</v>
      </c>
      <c r="P1925">
        <f t="shared" ref="P1925:P1988" si="583">P1924+(J1924*U1924*hh*P1924^(2/3)-T1924*mm*P1924)/365</f>
        <v>8.6823521294363797</v>
      </c>
      <c r="Q1925">
        <f t="shared" si="568"/>
        <v>8.9774304619215464</v>
      </c>
      <c r="R1925">
        <v>12.47</v>
      </c>
      <c r="S1925">
        <f t="shared" si="578"/>
        <v>13.668792421934686</v>
      </c>
      <c r="T1925">
        <f>qten^((R1925-tbar)/10)*IF(R1925&gt;Ttorp,1,torpmult)</f>
        <v>0.83082882252014534</v>
      </c>
      <c r="U1925">
        <f>qtenq^((R1925-tbar)/10)*IF(R1925&gt;Ttorp,1,torpmult)</f>
        <v>0.7791645796604999</v>
      </c>
      <c r="V1925">
        <f t="shared" si="579"/>
        <v>-1.4219568843255467E-2</v>
      </c>
      <c r="W1925">
        <f t="shared" si="580"/>
        <v>1.3310791769225602E-2</v>
      </c>
      <c r="X1925">
        <f t="shared" si="572"/>
        <v>1.3655474800198883</v>
      </c>
      <c r="Y1925">
        <f t="shared" si="572"/>
        <v>0.42926310828026315</v>
      </c>
      <c r="AK1925">
        <v>11.931145833333337</v>
      </c>
    </row>
    <row r="1926" spans="4:37" x14ac:dyDescent="0.55000000000000004">
      <c r="D1926">
        <f t="shared" ref="D1926:D1989" si="584">0.9*D1925+0.1*E1926</f>
        <v>1.2736083317759912</v>
      </c>
      <c r="E1926">
        <f t="shared" si="573"/>
        <v>1.1702296364251661</v>
      </c>
      <c r="F1926" s="2">
        <f t="shared" ref="F1926:F1989" si="585">F1925+1</f>
        <v>39393</v>
      </c>
      <c r="G1926" s="1">
        <v>2007.9358447488585</v>
      </c>
      <c r="H1926" s="3">
        <v>7.86</v>
      </c>
      <c r="I1926" s="1" t="str">
        <f t="shared" si="574"/>
        <v/>
      </c>
      <c r="J1926" s="1">
        <f t="shared" si="575"/>
        <v>0.85453313509886319</v>
      </c>
      <c r="K1926">
        <f t="shared" si="576"/>
        <v>0</v>
      </c>
      <c r="L1926">
        <f t="shared" si="581"/>
        <v>0.52874479692760601</v>
      </c>
      <c r="M1926">
        <f t="shared" ref="M1926:M1989" si="586">IF(K1927=1,"",L1926)</f>
        <v>0.52874479692760601</v>
      </c>
      <c r="N1926">
        <f t="shared" si="582"/>
        <v>3.5320075254907657</v>
      </c>
      <c r="O1926">
        <f t="shared" si="577"/>
        <v>2.712770032378228</v>
      </c>
      <c r="P1926">
        <f t="shared" si="583"/>
        <v>8.7168406453794258</v>
      </c>
      <c r="Q1926">
        <f t="shared" ref="Q1926:Q1989" si="587">(P1926/0.012)^(1/3)</f>
        <v>8.9893016380899109</v>
      </c>
      <c r="R1926">
        <v>12.6</v>
      </c>
      <c r="S1926">
        <f t="shared" si="578"/>
        <v>13.621562458003766</v>
      </c>
      <c r="T1926">
        <f>qten^((R1926-tbar)/10)*IF(R1926&gt;Ttorp,1,torpmult)</f>
        <v>0.84202426853314194</v>
      </c>
      <c r="U1926">
        <f>qtenq^((R1926-tbar)/10)*IF(R1926&gt;Ttorp,1,torpmult)</f>
        <v>0.79333384319114286</v>
      </c>
      <c r="V1926">
        <f t="shared" si="579"/>
        <v>-1.5121984300908997E-2</v>
      </c>
      <c r="W1926">
        <f t="shared" si="580"/>
        <v>1.3396292120569371E-2</v>
      </c>
      <c r="X1926">
        <f t="shared" ref="X1926:Y1941" si="588">MAX(0.0000000001,X1925+V1925)</f>
        <v>1.351327911176633</v>
      </c>
      <c r="Y1926">
        <f t="shared" si="588"/>
        <v>0.44257390004948877</v>
      </c>
      <c r="AK1926">
        <v>12.231354166666664</v>
      </c>
    </row>
    <row r="1927" spans="4:37" x14ac:dyDescent="0.55000000000000004">
      <c r="D1927">
        <f t="shared" si="584"/>
        <v>1.2600165110149653</v>
      </c>
      <c r="E1927">
        <f t="shared" si="573"/>
        <v>1.1376901241657316</v>
      </c>
      <c r="F1927" s="2">
        <f t="shared" si="585"/>
        <v>39394</v>
      </c>
      <c r="G1927" s="1">
        <v>2007.9385844748858</v>
      </c>
      <c r="H1927" s="3">
        <v>6.45</v>
      </c>
      <c r="I1927" s="1" t="str">
        <f t="shared" si="574"/>
        <v/>
      </c>
      <c r="J1927" s="1">
        <f t="shared" si="575"/>
        <v>0.87897396554558316</v>
      </c>
      <c r="K1927">
        <f t="shared" si="576"/>
        <v>0</v>
      </c>
      <c r="L1927">
        <f t="shared" si="581"/>
        <v>0.53617704359165597</v>
      </c>
      <c r="M1927">
        <f t="shared" si="586"/>
        <v>0.53617704359165597</v>
      </c>
      <c r="N1927">
        <f t="shared" si="582"/>
        <v>3.548479684899978</v>
      </c>
      <c r="O1927">
        <f t="shared" si="577"/>
        <v>2.7682955328130241</v>
      </c>
      <c r="P1927">
        <f t="shared" si="583"/>
        <v>8.7519024570567208</v>
      </c>
      <c r="Q1927">
        <f t="shared" si="587"/>
        <v>9.0013380922184343</v>
      </c>
      <c r="R1927">
        <v>12.68</v>
      </c>
      <c r="S1927">
        <f t="shared" si="578"/>
        <v>13.574524640110948</v>
      </c>
      <c r="T1927">
        <f>qten^((R1927-tbar)/10)*IF(R1927&gt;Ttorp,1,torpmult)</f>
        <v>0.84898862800896091</v>
      </c>
      <c r="U1927">
        <f>qtenq^((R1927-tbar)/10)*IF(R1927&gt;Ttorp,1,torpmult)</f>
        <v>0.80218116635248649</v>
      </c>
      <c r="V1927">
        <f t="shared" si="579"/>
        <v>-1.4783433102890667E-2</v>
      </c>
      <c r="W1927">
        <f t="shared" si="580"/>
        <v>1.3443236122524994E-2</v>
      </c>
      <c r="X1927">
        <f t="shared" si="588"/>
        <v>1.336205926875724</v>
      </c>
      <c r="Y1927">
        <f t="shared" si="588"/>
        <v>0.45597019217005813</v>
      </c>
      <c r="AK1927">
        <v>12.060000000000004</v>
      </c>
    </row>
    <row r="1928" spans="4:37" x14ac:dyDescent="0.55000000000000004">
      <c r="D1928">
        <f t="shared" si="584"/>
        <v>1.2476701601831748</v>
      </c>
      <c r="E1928">
        <f t="shared" si="573"/>
        <v>1.1365530026970603</v>
      </c>
      <c r="F1928" s="2">
        <f t="shared" si="585"/>
        <v>39395</v>
      </c>
      <c r="G1928" s="1">
        <v>2007.9413242009134</v>
      </c>
      <c r="H1928" s="3">
        <v>6.4</v>
      </c>
      <c r="I1928" s="1" t="str">
        <f t="shared" si="574"/>
        <v/>
      </c>
      <c r="J1928" s="1">
        <f t="shared" si="575"/>
        <v>0.87985337914464379</v>
      </c>
      <c r="K1928">
        <f t="shared" si="576"/>
        <v>0</v>
      </c>
      <c r="L1928">
        <f t="shared" si="581"/>
        <v>0.54376141491443142</v>
      </c>
      <c r="M1928">
        <f t="shared" si="586"/>
        <v>0.54376141491443142</v>
      </c>
      <c r="N1928">
        <f t="shared" si="582"/>
        <v>3.565132815053865</v>
      </c>
      <c r="O1928">
        <f t="shared" si="577"/>
        <v>2.7854751546256451</v>
      </c>
      <c r="P1928">
        <f t="shared" si="583"/>
        <v>8.7887463673808082</v>
      </c>
      <c r="Q1928">
        <f t="shared" si="587"/>
        <v>9.0139517379529437</v>
      </c>
      <c r="R1928">
        <v>12.66</v>
      </c>
      <c r="S1928">
        <f t="shared" si="578"/>
        <v>13.527692906571897</v>
      </c>
      <c r="T1928">
        <f>qten^((R1928-tbar)/10)*IF(R1928&gt;Ttorp,1,torpmult)</f>
        <v>0.84724215647439061</v>
      </c>
      <c r="U1928">
        <f>qtenq^((R1928-tbar)/10)*IF(R1928&gt;Ttorp,1,torpmult)</f>
        <v>0.79996012833275265</v>
      </c>
      <c r="V1928">
        <f t="shared" si="579"/>
        <v>-1.5372008732432191E-2</v>
      </c>
      <c r="W1928">
        <f t="shared" si="580"/>
        <v>1.3478722945588377E-2</v>
      </c>
      <c r="X1928">
        <f t="shared" si="588"/>
        <v>1.3214224937728334</v>
      </c>
      <c r="Y1928">
        <f t="shared" si="588"/>
        <v>0.46941342829258315</v>
      </c>
      <c r="AK1928">
        <v>11.626979166666672</v>
      </c>
    </row>
    <row r="1929" spans="4:37" x14ac:dyDescent="0.55000000000000004">
      <c r="D1929">
        <f t="shared" si="584"/>
        <v>1.2359237535461984</v>
      </c>
      <c r="E1929">
        <f t="shared" si="573"/>
        <v>1.1302060938134109</v>
      </c>
      <c r="F1929" s="2">
        <f t="shared" si="585"/>
        <v>39396</v>
      </c>
      <c r="G1929" s="1">
        <v>2007.9440639269408</v>
      </c>
      <c r="H1929" s="3">
        <v>6.12</v>
      </c>
      <c r="I1929" s="1" t="str">
        <f t="shared" si="574"/>
        <v/>
      </c>
      <c r="J1929" s="1">
        <f t="shared" si="575"/>
        <v>0.88479437995765486</v>
      </c>
      <c r="K1929">
        <f t="shared" si="576"/>
        <v>0</v>
      </c>
      <c r="L1929">
        <f t="shared" si="581"/>
        <v>0.55139285369422775</v>
      </c>
      <c r="M1929">
        <f t="shared" si="586"/>
        <v>0.55139285369422775</v>
      </c>
      <c r="N1929">
        <f t="shared" si="582"/>
        <v>3.5817337210432885</v>
      </c>
      <c r="O1929">
        <f t="shared" si="577"/>
        <v>2.8585594158153049</v>
      </c>
      <c r="P1929">
        <f t="shared" si="583"/>
        <v>8.8256178434553512</v>
      </c>
      <c r="Q1929">
        <f t="shared" si="587"/>
        <v>9.0265395781871103</v>
      </c>
      <c r="R1929">
        <v>12.78</v>
      </c>
      <c r="S1929">
        <f t="shared" si="578"/>
        <v>13.481081134644951</v>
      </c>
      <c r="T1929">
        <f>qten^((R1929-tbar)/10)*IF(R1929&gt;Ttorp,1,torpmult)</f>
        <v>0.85777513594598642</v>
      </c>
      <c r="U1929">
        <f>qtenq^((R1929-tbar)/10)*IF(R1929&gt;Ttorp,1,torpmult)</f>
        <v>0.81337919813212578</v>
      </c>
      <c r="V1929">
        <f t="shared" si="579"/>
        <v>-1.5687278398728147E-2</v>
      </c>
      <c r="W1929">
        <f t="shared" si="580"/>
        <v>1.3479753424507607E-2</v>
      </c>
      <c r="X1929">
        <f t="shared" si="588"/>
        <v>1.3060504850404011</v>
      </c>
      <c r="Y1929">
        <f t="shared" si="588"/>
        <v>0.48289215123817153</v>
      </c>
      <c r="AK1929">
        <v>11.059791666666667</v>
      </c>
    </row>
    <row r="1930" spans="4:37" x14ac:dyDescent="0.55000000000000004">
      <c r="D1930">
        <f t="shared" si="584"/>
        <v>1.2269683290910798</v>
      </c>
      <c r="E1930">
        <f t="shared" si="573"/>
        <v>1.1463695089950103</v>
      </c>
      <c r="F1930" s="2">
        <f t="shared" si="585"/>
        <v>39397</v>
      </c>
      <c r="G1930" s="1">
        <v>2007.9468036529681</v>
      </c>
      <c r="H1930" s="3">
        <v>6.83</v>
      </c>
      <c r="I1930" s="1" t="str">
        <f t="shared" si="574"/>
        <v/>
      </c>
      <c r="J1930" s="1">
        <f t="shared" si="575"/>
        <v>0.87231908398948232</v>
      </c>
      <c r="K1930">
        <f t="shared" si="576"/>
        <v>0</v>
      </c>
      <c r="L1930">
        <f t="shared" si="581"/>
        <v>0.55922452332659844</v>
      </c>
      <c r="M1930">
        <f t="shared" si="586"/>
        <v>0.55922452332659844</v>
      </c>
      <c r="N1930">
        <f t="shared" si="582"/>
        <v>3.5986116974660307</v>
      </c>
      <c r="O1930">
        <f t="shared" si="577"/>
        <v>2.9421783900536407</v>
      </c>
      <c r="P1930">
        <f t="shared" si="583"/>
        <v>8.863504139498124</v>
      </c>
      <c r="Q1930">
        <f t="shared" si="587"/>
        <v>9.0394374085293911</v>
      </c>
      <c r="R1930">
        <v>12.92</v>
      </c>
      <c r="S1930">
        <f t="shared" si="578"/>
        <v>13.43470313640899</v>
      </c>
      <c r="T1930">
        <f>qten^((R1930-tbar)/10)*IF(R1930&gt;Ttorp,1,torpmult)</f>
        <v>0.87022922822553006</v>
      </c>
      <c r="U1930">
        <f>qtenq^((R1930-tbar)/10)*IF(R1930&gt;Ttorp,1,torpmult)</f>
        <v>0.82931954581444178</v>
      </c>
      <c r="V1930">
        <f t="shared" si="579"/>
        <v>-1.6592663995097692E-2</v>
      </c>
      <c r="W1930">
        <f t="shared" si="580"/>
        <v>1.3451126028036046E-2</v>
      </c>
      <c r="X1930">
        <f t="shared" si="588"/>
        <v>1.290363206641673</v>
      </c>
      <c r="Y1930">
        <f t="shared" si="588"/>
        <v>0.49637190466267911</v>
      </c>
      <c r="AK1930">
        <v>10.699687500000003</v>
      </c>
    </row>
    <row r="1931" spans="4:37" x14ac:dyDescent="0.55000000000000004">
      <c r="D1931">
        <f t="shared" si="584"/>
        <v>1.2164588399391656</v>
      </c>
      <c r="E1931">
        <f t="shared" si="573"/>
        <v>1.1218734375719384</v>
      </c>
      <c r="F1931" s="2">
        <f t="shared" si="585"/>
        <v>39398</v>
      </c>
      <c r="G1931" s="1">
        <v>2007.9495433789955</v>
      </c>
      <c r="H1931" s="3">
        <v>5.75</v>
      </c>
      <c r="I1931" s="1" t="str">
        <f t="shared" si="574"/>
        <v/>
      </c>
      <c r="J1931" s="1">
        <f t="shared" si="575"/>
        <v>0.89136614390683133</v>
      </c>
      <c r="K1931">
        <f t="shared" si="576"/>
        <v>0</v>
      </c>
      <c r="L1931">
        <f t="shared" si="581"/>
        <v>0.56728528603907413</v>
      </c>
      <c r="M1931">
        <f t="shared" si="586"/>
        <v>0.56728528603907413</v>
      </c>
      <c r="N1931">
        <f t="shared" si="582"/>
        <v>3.6158196261162527</v>
      </c>
      <c r="O1931">
        <f t="shared" si="577"/>
        <v>2.9609335169386415</v>
      </c>
      <c r="P1931">
        <f t="shared" si="583"/>
        <v>8.9015954695827304</v>
      </c>
      <c r="Q1931">
        <f t="shared" si="587"/>
        <v>9.0523680400689219</v>
      </c>
      <c r="R1931">
        <v>12.9</v>
      </c>
      <c r="S1931">
        <f t="shared" si="578"/>
        <v>13.388572654660868</v>
      </c>
      <c r="T1931">
        <f>qten^((R1931-tbar)/10)*IF(R1931&gt;Ttorp,1,torpmult)</f>
        <v>0.86843906222623846</v>
      </c>
      <c r="U1931">
        <f>qtenq^((R1931-tbar)/10)*IF(R1931&gt;Ttorp,1,torpmult)</f>
        <v>0.82702336844326563</v>
      </c>
      <c r="V1931">
        <f t="shared" si="579"/>
        <v>-1.6096310676647949E-2</v>
      </c>
      <c r="W1931">
        <f t="shared" si="580"/>
        <v>1.3375751812116352E-2</v>
      </c>
      <c r="X1931">
        <f t="shared" si="588"/>
        <v>1.2737705426465753</v>
      </c>
      <c r="Y1931">
        <f t="shared" si="588"/>
        <v>0.50982303069071511</v>
      </c>
      <c r="AK1931">
        <v>10.92739583333333</v>
      </c>
    </row>
    <row r="1932" spans="4:37" x14ac:dyDescent="0.55000000000000004">
      <c r="D1932">
        <f t="shared" si="584"/>
        <v>1.2080145430451665</v>
      </c>
      <c r="E1932">
        <f t="shared" si="573"/>
        <v>1.1320158709991752</v>
      </c>
      <c r="F1932" s="2">
        <f t="shared" si="585"/>
        <v>39399</v>
      </c>
      <c r="G1932" s="1">
        <v>2007.9522831050228</v>
      </c>
      <c r="H1932" s="3">
        <v>6.2</v>
      </c>
      <c r="I1932" s="1" t="str">
        <f t="shared" si="574"/>
        <v/>
      </c>
      <c r="J1932" s="1">
        <f t="shared" si="575"/>
        <v>0.8833798408827509</v>
      </c>
      <c r="K1932">
        <f t="shared" si="576"/>
        <v>0</v>
      </c>
      <c r="L1932">
        <f t="shared" si="581"/>
        <v>0.57539743266082388</v>
      </c>
      <c r="M1932">
        <f t="shared" si="586"/>
        <v>0.57539743266082388</v>
      </c>
      <c r="N1932">
        <f t="shared" si="582"/>
        <v>3.6329734546966157</v>
      </c>
      <c r="O1932">
        <f t="shared" si="577"/>
        <v>2.9502497390085387</v>
      </c>
      <c r="P1932">
        <f t="shared" si="583"/>
        <v>8.9407112201696251</v>
      </c>
      <c r="Q1932">
        <f t="shared" si="587"/>
        <v>9.0656080928099705</v>
      </c>
      <c r="R1932">
        <v>12.81</v>
      </c>
      <c r="S1932">
        <f t="shared" si="578"/>
        <v>13.342703358853072</v>
      </c>
      <c r="T1932">
        <f>qten^((R1932-tbar)/10)*IF(R1932&gt;Ttorp,1,torpmult)</f>
        <v>0.86042877800483086</v>
      </c>
      <c r="U1932">
        <f>qtenq^((R1932-tbar)/10)*IF(R1932&gt;Ttorp,1,torpmult)</f>
        <v>0.81676899111002288</v>
      </c>
      <c r="V1932">
        <f t="shared" si="579"/>
        <v>-1.6644832888861996E-2</v>
      </c>
      <c r="W1932">
        <f t="shared" si="580"/>
        <v>1.3288757301382924E-2</v>
      </c>
      <c r="X1932">
        <f t="shared" si="588"/>
        <v>1.2576742319699274</v>
      </c>
      <c r="Y1932">
        <f t="shared" si="588"/>
        <v>0.52319878250283147</v>
      </c>
      <c r="AK1932">
        <v>11.395625000000015</v>
      </c>
    </row>
    <row r="1933" spans="4:37" x14ac:dyDescent="0.55000000000000004">
      <c r="D1933">
        <f t="shared" si="584"/>
        <v>1.1991538916359641</v>
      </c>
      <c r="E1933">
        <f t="shared" si="573"/>
        <v>1.1194080289531421</v>
      </c>
      <c r="F1933" s="2">
        <f t="shared" si="585"/>
        <v>39400</v>
      </c>
      <c r="G1933" s="1">
        <v>2007.9550228310502</v>
      </c>
      <c r="H1933" s="3">
        <v>5.64</v>
      </c>
      <c r="I1933" s="1" t="str">
        <f t="shared" si="574"/>
        <v/>
      </c>
      <c r="J1933" s="1">
        <f t="shared" si="575"/>
        <v>0.89332930811224287</v>
      </c>
      <c r="K1933">
        <f t="shared" si="576"/>
        <v>0</v>
      </c>
      <c r="L1933">
        <f t="shared" si="581"/>
        <v>0.58348030865810752</v>
      </c>
      <c r="M1933">
        <f t="shared" si="586"/>
        <v>0.58348030865810752</v>
      </c>
      <c r="N1933">
        <f t="shared" si="582"/>
        <v>3.6499057723805532</v>
      </c>
      <c r="O1933">
        <f t="shared" si="577"/>
        <v>3.019133366419307</v>
      </c>
      <c r="P1933">
        <f t="shared" si="583"/>
        <v>8.9789777102083974</v>
      </c>
      <c r="Q1933">
        <f t="shared" si="587"/>
        <v>9.0785233684162385</v>
      </c>
      <c r="R1933">
        <v>12.91</v>
      </c>
      <c r="S1933">
        <f t="shared" si="578"/>
        <v>13.297108841057584</v>
      </c>
      <c r="T1933">
        <f>qten^((R1933-tbar)/10)*IF(R1933&gt;Ttorp,1,torpmult)</f>
        <v>0.86933368442850667</v>
      </c>
      <c r="U1933">
        <f>qtenq^((R1933-tbar)/10)*IF(R1933&gt;Ttorp,1,torpmult)</f>
        <v>0.82817066133454575</v>
      </c>
      <c r="V1933">
        <f t="shared" si="579"/>
        <v>-1.6358190546736637E-2</v>
      </c>
      <c r="W1933">
        <f t="shared" si="580"/>
        <v>1.3161932482992002E-2</v>
      </c>
      <c r="X1933">
        <f t="shared" si="588"/>
        <v>1.2410293990810655</v>
      </c>
      <c r="Y1933">
        <f t="shared" si="588"/>
        <v>0.53648753980421438</v>
      </c>
      <c r="AK1933">
        <v>11.741458333333325</v>
      </c>
    </row>
    <row r="1934" spans="4:37" x14ac:dyDescent="0.55000000000000004">
      <c r="D1934">
        <f t="shared" si="584"/>
        <v>1.1952825902546833</v>
      </c>
      <c r="E1934">
        <f t="shared" si="573"/>
        <v>1.1604408778231561</v>
      </c>
      <c r="F1934" s="2">
        <f t="shared" si="585"/>
        <v>39401</v>
      </c>
      <c r="G1934" s="1">
        <v>2007.9577625570778</v>
      </c>
      <c r="H1934" s="3">
        <v>7.44</v>
      </c>
      <c r="I1934" s="1" t="str">
        <f t="shared" si="574"/>
        <v/>
      </c>
      <c r="J1934" s="1">
        <f t="shared" si="575"/>
        <v>0.86174144595446922</v>
      </c>
      <c r="K1934">
        <f t="shared" si="576"/>
        <v>0</v>
      </c>
      <c r="L1934">
        <f t="shared" si="581"/>
        <v>0.59175190692226998</v>
      </c>
      <c r="M1934">
        <f t="shared" si="586"/>
        <v>0.59175190692226998</v>
      </c>
      <c r="N1934">
        <f t="shared" si="582"/>
        <v>3.667072306431451</v>
      </c>
      <c r="O1934">
        <f t="shared" si="577"/>
        <v>2.9323995257300628</v>
      </c>
      <c r="P1934">
        <f t="shared" si="583"/>
        <v>9.0184579742352273</v>
      </c>
      <c r="Q1934">
        <f t="shared" si="587"/>
        <v>9.0918099015715885</v>
      </c>
      <c r="R1934">
        <v>12.64</v>
      </c>
      <c r="S1934">
        <f t="shared" si="578"/>
        <v>13.251802611904402</v>
      </c>
      <c r="T1934">
        <f>qten^((R1934-tbar)/10)*IF(R1934&gt;Ttorp,1,torpmult)</f>
        <v>0.8454992776414425</v>
      </c>
      <c r="U1934">
        <f>qtenq^((R1934-tbar)/10)*IF(R1934&gt;Ttorp,1,torpmult)</f>
        <v>0.79774523980903311</v>
      </c>
      <c r="V1934">
        <f t="shared" si="579"/>
        <v>-1.7654643829751723E-2</v>
      </c>
      <c r="W1934">
        <f t="shared" si="580"/>
        <v>1.3017295050315656E-2</v>
      </c>
      <c r="X1934">
        <f t="shared" si="588"/>
        <v>1.2246712085343288</v>
      </c>
      <c r="Y1934">
        <f t="shared" si="588"/>
        <v>0.5496494722872064</v>
      </c>
      <c r="AK1934">
        <v>11.575520833333341</v>
      </c>
    </row>
    <row r="1935" spans="4:37" x14ac:dyDescent="0.55000000000000004">
      <c r="D1935">
        <f t="shared" si="584"/>
        <v>1.1902767024771905</v>
      </c>
      <c r="E1935">
        <f t="shared" si="573"/>
        <v>1.145223712479756</v>
      </c>
      <c r="F1935" s="2">
        <f t="shared" si="585"/>
        <v>39402</v>
      </c>
      <c r="G1935" s="1">
        <v>2007.9605022831051</v>
      </c>
      <c r="H1935" s="3">
        <v>6.78</v>
      </c>
      <c r="I1935" s="1" t="str">
        <f t="shared" si="574"/>
        <v/>
      </c>
      <c r="J1935" s="1">
        <f t="shared" si="575"/>
        <v>0.8731918393784367</v>
      </c>
      <c r="K1935">
        <f t="shared" si="576"/>
        <v>0</v>
      </c>
      <c r="L1935">
        <f t="shared" si="581"/>
        <v>0.59978587822564</v>
      </c>
      <c r="M1935">
        <f t="shared" si="586"/>
        <v>0.59978587822564</v>
      </c>
      <c r="N1935">
        <f t="shared" si="582"/>
        <v>3.6835932068534163</v>
      </c>
      <c r="O1935">
        <f t="shared" si="577"/>
        <v>2.8430058082550147</v>
      </c>
      <c r="P1935">
        <f t="shared" si="583"/>
        <v>9.0548132895691467</v>
      </c>
      <c r="Q1935">
        <f t="shared" si="587"/>
        <v>9.104010525960474</v>
      </c>
      <c r="R1935">
        <v>12.36</v>
      </c>
      <c r="S1935">
        <f t="shared" si="578"/>
        <v>13.206798096616584</v>
      </c>
      <c r="T1935">
        <f>qten^((R1935-tbar)/10)*IF(R1935&gt;Ttorp,1,torpmult)</f>
        <v>0.82147209643817487</v>
      </c>
      <c r="U1935">
        <f>qtenq^((R1935-tbar)/10)*IF(R1935&gt;Ttorp,1,torpmult)</f>
        <v>0.76737304800044337</v>
      </c>
      <c r="V1935">
        <f t="shared" si="579"/>
        <v>-1.7015624703496768E-2</v>
      </c>
      <c r="W1935">
        <f t="shared" si="580"/>
        <v>1.2809030952927718E-2</v>
      </c>
      <c r="X1935">
        <f t="shared" si="588"/>
        <v>1.207016564704577</v>
      </c>
      <c r="Y1935">
        <f t="shared" si="588"/>
        <v>0.56266676733752208</v>
      </c>
      <c r="AK1935">
        <v>11.352187500000007</v>
      </c>
    </row>
    <row r="1936" spans="4:37" x14ac:dyDescent="0.55000000000000004">
      <c r="D1936">
        <f t="shared" si="584"/>
        <v>1.1891411778097492</v>
      </c>
      <c r="E1936">
        <f t="shared" si="573"/>
        <v>1.1789214558027765</v>
      </c>
      <c r="F1936" s="2">
        <f t="shared" si="585"/>
        <v>39403</v>
      </c>
      <c r="G1936" s="1">
        <v>2007.9632420091325</v>
      </c>
      <c r="H1936" s="3">
        <v>8.23</v>
      </c>
      <c r="I1936" s="1" t="str">
        <f t="shared" si="574"/>
        <v/>
      </c>
      <c r="J1936" s="1">
        <f t="shared" si="575"/>
        <v>0.84823292941009243</v>
      </c>
      <c r="K1936">
        <f t="shared" si="576"/>
        <v>0</v>
      </c>
      <c r="L1936">
        <f t="shared" si="581"/>
        <v>0.60757493523455786</v>
      </c>
      <c r="M1936">
        <f t="shared" si="586"/>
        <v>0.60757493523455786</v>
      </c>
      <c r="N1936">
        <f t="shared" si="582"/>
        <v>3.6994702090941867</v>
      </c>
      <c r="O1936">
        <f t="shared" si="577"/>
        <v>2.9115430651798877</v>
      </c>
      <c r="P1936">
        <f t="shared" si="583"/>
        <v>9.0903616890112531</v>
      </c>
      <c r="Q1936">
        <f t="shared" si="587"/>
        <v>9.115908816790391</v>
      </c>
      <c r="R1936">
        <v>12.47</v>
      </c>
      <c r="S1936">
        <f t="shared" si="578"/>
        <v>13.16210863099378</v>
      </c>
      <c r="T1936">
        <f>qten^((R1936-tbar)/10)*IF(R1936&gt;Ttorp,1,torpmult)</f>
        <v>0.83082882252014534</v>
      </c>
      <c r="U1936">
        <f>qtenq^((R1936-tbar)/10)*IF(R1936&gt;Ttorp,1,torpmult)</f>
        <v>0.7791645796604999</v>
      </c>
      <c r="V1936">
        <f t="shared" si="579"/>
        <v>-1.781281481818138E-2</v>
      </c>
      <c r="W1936">
        <f t="shared" si="580"/>
        <v>1.2591438595884394E-2</v>
      </c>
      <c r="X1936">
        <f t="shared" si="588"/>
        <v>1.1900009400010803</v>
      </c>
      <c r="Y1936">
        <f t="shared" si="588"/>
        <v>0.57547579829044981</v>
      </c>
      <c r="AK1936">
        <v>11.307708333333331</v>
      </c>
    </row>
    <row r="1937" spans="4:37" x14ac:dyDescent="0.55000000000000004">
      <c r="D1937">
        <f t="shared" si="584"/>
        <v>1.1831572890795627</v>
      </c>
      <c r="E1937">
        <f t="shared" si="573"/>
        <v>1.1293022905078853</v>
      </c>
      <c r="F1937" s="2">
        <f t="shared" si="585"/>
        <v>39404</v>
      </c>
      <c r="G1937" s="1">
        <v>2007.9659817351599</v>
      </c>
      <c r="H1937" s="3">
        <v>6.08</v>
      </c>
      <c r="I1937" s="1" t="str">
        <f t="shared" si="574"/>
        <v/>
      </c>
      <c r="J1937" s="1">
        <f t="shared" si="575"/>
        <v>0.88550249867134012</v>
      </c>
      <c r="K1937">
        <f t="shared" si="576"/>
        <v>0</v>
      </c>
      <c r="L1937">
        <f t="shared" si="581"/>
        <v>0.61555176555011915</v>
      </c>
      <c r="M1937">
        <f t="shared" si="586"/>
        <v>0.61555176555011915</v>
      </c>
      <c r="N1937">
        <f t="shared" si="582"/>
        <v>3.7155899405912969</v>
      </c>
      <c r="O1937">
        <f t="shared" si="577"/>
        <v>2.8661966639858445</v>
      </c>
      <c r="P1937">
        <f t="shared" si="583"/>
        <v>9.1252711861619282</v>
      </c>
      <c r="Q1937">
        <f t="shared" si="587"/>
        <v>9.1275631126503125</v>
      </c>
      <c r="R1937">
        <v>12.3</v>
      </c>
      <c r="S1937">
        <f t="shared" si="578"/>
        <v>13.117747457498574</v>
      </c>
      <c r="T1937">
        <f>qten^((R1937-tbar)/10)*IF(R1937&gt;Ttorp,1,torpmult)</f>
        <v>0.81641291788653891</v>
      </c>
      <c r="U1937">
        <f>qtenq^((R1937-tbar)/10)*IF(R1937&gt;Ttorp,1,torpmult)</f>
        <v>0.76101669041967912</v>
      </c>
      <c r="V1937">
        <f t="shared" si="579"/>
        <v>-1.5948486127596473E-2</v>
      </c>
      <c r="W1937">
        <f t="shared" si="580"/>
        <v>1.2322232982685186E-2</v>
      </c>
      <c r="X1937">
        <f t="shared" si="588"/>
        <v>1.1721881251828989</v>
      </c>
      <c r="Y1937">
        <f t="shared" si="588"/>
        <v>0.58806723688633422</v>
      </c>
      <c r="AK1937">
        <v>11.286875000000002</v>
      </c>
    </row>
    <row r="1938" spans="4:37" x14ac:dyDescent="0.55000000000000004">
      <c r="D1938">
        <f t="shared" si="584"/>
        <v>1.1792265869972194</v>
      </c>
      <c r="E1938">
        <f t="shared" si="573"/>
        <v>1.1438502682561278</v>
      </c>
      <c r="F1938" s="2">
        <f t="shared" si="585"/>
        <v>39405</v>
      </c>
      <c r="G1938" s="1">
        <v>2007.9687214611872</v>
      </c>
      <c r="H1938" s="3">
        <v>6.72</v>
      </c>
      <c r="I1938" s="1" t="str">
        <f t="shared" si="574"/>
        <v/>
      </c>
      <c r="J1938" s="1">
        <f t="shared" si="575"/>
        <v>0.87424029853536989</v>
      </c>
      <c r="K1938">
        <f t="shared" si="576"/>
        <v>0</v>
      </c>
      <c r="L1938">
        <f t="shared" si="581"/>
        <v>0.62340435915008041</v>
      </c>
      <c r="M1938">
        <f t="shared" si="586"/>
        <v>0.62340435915008041</v>
      </c>
      <c r="N1938">
        <f t="shared" si="582"/>
        <v>3.7313231526015449</v>
      </c>
      <c r="O1938">
        <f t="shared" si="577"/>
        <v>2.8489474661057241</v>
      </c>
      <c r="P1938">
        <f t="shared" si="583"/>
        <v>9.1612939226507919</v>
      </c>
      <c r="Q1938">
        <f t="shared" si="587"/>
        <v>9.1395579376431204</v>
      </c>
      <c r="R1938">
        <v>12.2</v>
      </c>
      <c r="S1938">
        <f t="shared" si="578"/>
        <v>13.073727721299324</v>
      </c>
      <c r="T1938">
        <f>qten^((R1938-tbar)/10)*IF(R1938&gt;Ttorp,1,torpmult)</f>
        <v>0.80805009844553333</v>
      </c>
      <c r="U1938">
        <f>qtenq^((R1938-tbar)/10)*IF(R1938&gt;Ttorp,1,torpmult)</f>
        <v>0.75053954875718554</v>
      </c>
      <c r="V1938">
        <f t="shared" si="579"/>
        <v>-1.6148077161841703E-2</v>
      </c>
      <c r="W1938">
        <f t="shared" si="580"/>
        <v>1.2082514609805115E-2</v>
      </c>
      <c r="X1938">
        <f t="shared" si="588"/>
        <v>1.1562396390553025</v>
      </c>
      <c r="Y1938">
        <f t="shared" si="588"/>
        <v>0.60038946986901942</v>
      </c>
      <c r="AK1938">
        <v>11.506666666666668</v>
      </c>
    </row>
    <row r="1939" spans="4:37" x14ac:dyDescent="0.55000000000000004">
      <c r="D1939">
        <f t="shared" si="584"/>
        <v>1.173021073319447</v>
      </c>
      <c r="E1939">
        <f t="shared" si="573"/>
        <v>1.1171714502194958</v>
      </c>
      <c r="F1939" s="2">
        <f t="shared" si="585"/>
        <v>39406</v>
      </c>
      <c r="G1939" s="1">
        <v>2007.9714611872148</v>
      </c>
      <c r="H1939" s="3">
        <v>5.54</v>
      </c>
      <c r="I1939" s="1" t="str">
        <f t="shared" si="574"/>
        <v/>
      </c>
      <c r="J1939" s="1">
        <f t="shared" si="575"/>
        <v>0.89511775457878506</v>
      </c>
      <c r="K1939">
        <f t="shared" si="576"/>
        <v>0</v>
      </c>
      <c r="L1939">
        <f t="shared" si="581"/>
        <v>0.63120969467365773</v>
      </c>
      <c r="M1939">
        <f t="shared" si="586"/>
        <v>0.63120969467365773</v>
      </c>
      <c r="N1939">
        <f t="shared" si="582"/>
        <v>3.7468312880121242</v>
      </c>
      <c r="O1939">
        <f t="shared" si="577"/>
        <v>2.9751214574165252</v>
      </c>
      <c r="P1939">
        <f t="shared" si="583"/>
        <v>9.1962994055694089</v>
      </c>
      <c r="Q1939">
        <f t="shared" si="587"/>
        <v>9.1511839522149572</v>
      </c>
      <c r="R1939">
        <v>12.45</v>
      </c>
      <c r="S1939">
        <f t="shared" si="578"/>
        <v>13.030062466384701</v>
      </c>
      <c r="T1939">
        <f>qten^((R1939-tbar)/10)*IF(R1939&gt;Ttorp,1,torpmult)</f>
        <v>0.82911970788567135</v>
      </c>
      <c r="U1939">
        <f>qtenq^((R1939-tbar)/10)*IF(R1939&gt;Ttorp,1,torpmult)</f>
        <v>0.77700726878404947</v>
      </c>
      <c r="V1939">
        <f t="shared" si="579"/>
        <v>-1.4980287566772374E-2</v>
      </c>
      <c r="W1939">
        <f t="shared" si="580"/>
        <v>1.1811375973670452E-2</v>
      </c>
      <c r="X1939">
        <f t="shared" si="588"/>
        <v>1.1400915618934608</v>
      </c>
      <c r="Y1939">
        <f t="shared" si="588"/>
        <v>0.61247198447882456</v>
      </c>
      <c r="AK1939">
        <v>11.4790625</v>
      </c>
    </row>
    <row r="1940" spans="4:37" x14ac:dyDescent="0.55000000000000004">
      <c r="D1940">
        <f t="shared" si="584"/>
        <v>1.1675031614095737</v>
      </c>
      <c r="E1940">
        <f t="shared" si="573"/>
        <v>1.1178419542207128</v>
      </c>
      <c r="F1940" s="2">
        <f t="shared" si="585"/>
        <v>39407</v>
      </c>
      <c r="G1940" s="1">
        <v>2007.9742009132422</v>
      </c>
      <c r="H1940" s="3">
        <v>5.57</v>
      </c>
      <c r="I1940" s="1" t="str">
        <f t="shared" si="574"/>
        <v/>
      </c>
      <c r="J1940" s="1">
        <f t="shared" si="575"/>
        <v>0.89458084501501423</v>
      </c>
      <c r="K1940">
        <f t="shared" si="576"/>
        <v>0</v>
      </c>
      <c r="L1940">
        <f t="shared" si="581"/>
        <v>0.63936071236520986</v>
      </c>
      <c r="M1940">
        <f t="shared" si="586"/>
        <v>0.63936071236520986</v>
      </c>
      <c r="N1940">
        <f t="shared" si="582"/>
        <v>3.7628903798656093</v>
      </c>
      <c r="O1940">
        <f t="shared" si="577"/>
        <v>2.8749673344650484</v>
      </c>
      <c r="P1940">
        <f t="shared" si="583"/>
        <v>9.233800925050879</v>
      </c>
      <c r="Q1940">
        <f t="shared" si="587"/>
        <v>9.1636062630422295</v>
      </c>
      <c r="R1940">
        <v>12.15</v>
      </c>
      <c r="S1940">
        <f t="shared" si="578"/>
        <v>12.98676463173056</v>
      </c>
      <c r="T1940">
        <f>qten^((R1940-tbar)/10)*IF(R1940&gt;Ttorp,1,torpmult)</f>
        <v>0.80390086757402401</v>
      </c>
      <c r="U1940">
        <f>qtenq^((R1940-tbar)/10)*IF(R1940&gt;Ttorp,1,torpmult)</f>
        <v>0.74535519339946044</v>
      </c>
      <c r="V1940">
        <f t="shared" si="579"/>
        <v>-1.4715022011160622E-2</v>
      </c>
      <c r="W1940">
        <f t="shared" si="580"/>
        <v>1.1552854437322218E-2</v>
      </c>
      <c r="X1940">
        <f t="shared" si="588"/>
        <v>1.1251112743266884</v>
      </c>
      <c r="Y1940">
        <f t="shared" si="588"/>
        <v>0.624283360452495</v>
      </c>
      <c r="AK1940">
        <v>11.079999999999993</v>
      </c>
    </row>
    <row r="1941" spans="4:37" x14ac:dyDescent="0.55000000000000004">
      <c r="D1941">
        <f t="shared" si="584"/>
        <v>1.1635476393217947</v>
      </c>
      <c r="E1941">
        <f t="shared" si="573"/>
        <v>1.1279479405317834</v>
      </c>
      <c r="F1941" s="2">
        <f t="shared" si="585"/>
        <v>39408</v>
      </c>
      <c r="G1941" s="1">
        <v>2007.9769406392695</v>
      </c>
      <c r="H1941" s="3">
        <v>6.02</v>
      </c>
      <c r="I1941" s="1" t="str">
        <f t="shared" si="574"/>
        <v/>
      </c>
      <c r="J1941" s="1">
        <f t="shared" si="575"/>
        <v>0.88656573948664608</v>
      </c>
      <c r="K1941">
        <f t="shared" si="576"/>
        <v>0</v>
      </c>
      <c r="L1941">
        <f t="shared" si="581"/>
        <v>0.64723733519936066</v>
      </c>
      <c r="M1941">
        <f t="shared" si="586"/>
        <v>0.64723733519936066</v>
      </c>
      <c r="N1941">
        <f t="shared" si="582"/>
        <v>3.778279701135705</v>
      </c>
      <c r="O1941">
        <f t="shared" si="577"/>
        <v>2.6167434298758132</v>
      </c>
      <c r="P1941">
        <f t="shared" si="583"/>
        <v>9.269734502390536</v>
      </c>
      <c r="Q1941">
        <f t="shared" si="587"/>
        <v>9.1754776813487364</v>
      </c>
      <c r="R1941">
        <v>11.43</v>
      </c>
      <c r="S1941">
        <f t="shared" si="578"/>
        <v>12.94384704741049</v>
      </c>
      <c r="T1941">
        <f>qten^((R1941-tbar)/10)*IF(R1941&gt;Ttorp,1,torpmult)</f>
        <v>0.746460994545325</v>
      </c>
      <c r="U1941">
        <f>qtenq^((R1941-tbar)/10)*IF(R1941&gt;Ttorp,1,torpmult)</f>
        <v>0.67455126716984948</v>
      </c>
      <c r="V1941">
        <f t="shared" si="579"/>
        <v>-1.4692869250023485E-2</v>
      </c>
      <c r="W1941">
        <f t="shared" si="580"/>
        <v>1.1280119209614782E-2</v>
      </c>
      <c r="X1941">
        <f t="shared" si="588"/>
        <v>1.1103962523155277</v>
      </c>
      <c r="Y1941">
        <f t="shared" si="588"/>
        <v>0.63583621488981723</v>
      </c>
      <c r="AK1941">
        <v>10.684375000000003</v>
      </c>
    </row>
    <row r="1942" spans="4:37" x14ac:dyDescent="0.55000000000000004">
      <c r="D1942">
        <f t="shared" si="584"/>
        <v>1.1605303859318072</v>
      </c>
      <c r="E1942">
        <f t="shared" si="573"/>
        <v>1.1333751054219197</v>
      </c>
      <c r="F1942" s="2">
        <f t="shared" si="585"/>
        <v>39409</v>
      </c>
      <c r="G1942" s="1">
        <v>2007.9796803652969</v>
      </c>
      <c r="H1942" s="3">
        <v>6.26</v>
      </c>
      <c r="I1942" s="1" t="str">
        <f t="shared" si="574"/>
        <v/>
      </c>
      <c r="J1942" s="1">
        <f t="shared" si="575"/>
        <v>0.8823204208528399</v>
      </c>
      <c r="K1942">
        <f t="shared" si="576"/>
        <v>0</v>
      </c>
      <c r="L1942">
        <f t="shared" si="581"/>
        <v>0.6544064952812122</v>
      </c>
      <c r="M1942">
        <f t="shared" si="586"/>
        <v>0.6544064952812122</v>
      </c>
      <c r="N1942">
        <f t="shared" si="582"/>
        <v>3.7921786172973455</v>
      </c>
      <c r="O1942">
        <f t="shared" si="577"/>
        <v>2.461979394055247</v>
      </c>
      <c r="P1942">
        <f t="shared" si="583"/>
        <v>9.3017420173832175</v>
      </c>
      <c r="Q1942">
        <f t="shared" si="587"/>
        <v>9.1860262346369019</v>
      </c>
      <c r="R1942">
        <v>10.95</v>
      </c>
      <c r="S1942">
        <f t="shared" si="578"/>
        <v>12.901322430826484</v>
      </c>
      <c r="T1942">
        <f>qten^((R1942-tbar)/10)*IF(R1942&gt;Ttorp,1,torpmult)</f>
        <v>0.71046638344575574</v>
      </c>
      <c r="U1942">
        <f>qtenq^((R1942-tbar)/10)*IF(R1942&gt;Ttorp,1,torpmult)</f>
        <v>0.63112601605605778</v>
      </c>
      <c r="V1942">
        <f t="shared" si="579"/>
        <v>-1.4445465700612004E-2</v>
      </c>
      <c r="W1942">
        <f t="shared" si="580"/>
        <v>1.0985819574526854E-2</v>
      </c>
      <c r="X1942">
        <f t="shared" ref="X1942:Y1957" si="589">MAX(0.0000000001,X1941+V1941)</f>
        <v>1.0957033830655043</v>
      </c>
      <c r="Y1942">
        <f t="shared" si="589"/>
        <v>0.64711633409943203</v>
      </c>
      <c r="AK1942">
        <v>10.987708333333318</v>
      </c>
    </row>
    <row r="1943" spans="4:37" x14ac:dyDescent="0.55000000000000004">
      <c r="D1943">
        <f t="shared" si="584"/>
        <v>1.1569342640790226</v>
      </c>
      <c r="E1943">
        <f t="shared" si="573"/>
        <v>1.1245691674039593</v>
      </c>
      <c r="F1943" s="2">
        <f t="shared" si="585"/>
        <v>39410</v>
      </c>
      <c r="G1943" s="1">
        <v>2007.9824200913242</v>
      </c>
      <c r="H1943" s="3">
        <v>5.87</v>
      </c>
      <c r="I1943" s="1" t="str">
        <f t="shared" si="574"/>
        <v/>
      </c>
      <c r="J1943" s="1">
        <f t="shared" si="575"/>
        <v>0.88922943024347345</v>
      </c>
      <c r="K1943">
        <f t="shared" si="576"/>
        <v>0</v>
      </c>
      <c r="L1943">
        <f t="shared" si="581"/>
        <v>0.66115164430602114</v>
      </c>
      <c r="M1943">
        <f t="shared" si="586"/>
        <v>0.66115164430602114</v>
      </c>
      <c r="N1943">
        <f t="shared" si="582"/>
        <v>3.8051631191662767</v>
      </c>
      <c r="O1943">
        <f t="shared" si="577"/>
        <v>2.3682608003147436</v>
      </c>
      <c r="P1943">
        <f t="shared" si="583"/>
        <v>9.3314262937806411</v>
      </c>
      <c r="Q1943">
        <f t="shared" si="587"/>
        <v>9.1957875241379305</v>
      </c>
      <c r="R1943">
        <v>10.63</v>
      </c>
      <c r="S1943">
        <f t="shared" si="578"/>
        <v>12.859203382949183</v>
      </c>
      <c r="T1943">
        <f>qten^((R1943-tbar)/10)*IF(R1943&gt;Ttorp,1,torpmult)</f>
        <v>0.68743949000442106</v>
      </c>
      <c r="U1943">
        <f>qtenq^((R1943-tbar)/10)*IF(R1943&gt;Ttorp,1,torpmult)</f>
        <v>0.60374029574324828</v>
      </c>
      <c r="V1943">
        <f t="shared" si="579"/>
        <v>-1.3714000161926074E-2</v>
      </c>
      <c r="W1943">
        <f t="shared" si="580"/>
        <v>1.0677978385974115E-2</v>
      </c>
      <c r="X1943">
        <f t="shared" si="589"/>
        <v>1.0812579173648924</v>
      </c>
      <c r="Y1943">
        <f t="shared" si="589"/>
        <v>0.65810215367395886</v>
      </c>
      <c r="AK1943">
        <v>11.22822916666667</v>
      </c>
    </row>
    <row r="1944" spans="4:37" x14ac:dyDescent="0.55000000000000004">
      <c r="D1944">
        <f t="shared" si="584"/>
        <v>1.1705712138358537</v>
      </c>
      <c r="E1944">
        <f t="shared" si="573"/>
        <v>1.2933037616473322</v>
      </c>
      <c r="F1944" s="2">
        <f t="shared" si="585"/>
        <v>39411</v>
      </c>
      <c r="G1944" s="1">
        <v>2007.9851598173516</v>
      </c>
      <c r="H1944" s="3">
        <v>12.86</v>
      </c>
      <c r="I1944" s="1" t="str">
        <f t="shared" si="574"/>
        <v/>
      </c>
      <c r="J1944" s="1">
        <f t="shared" si="575"/>
        <v>0.77321355558902916</v>
      </c>
      <c r="K1944">
        <f t="shared" si="576"/>
        <v>0</v>
      </c>
      <c r="L1944">
        <f t="shared" si="581"/>
        <v>0.66764003006030814</v>
      </c>
      <c r="M1944">
        <f t="shared" si="586"/>
        <v>0.66764003006030814</v>
      </c>
      <c r="N1944">
        <f t="shared" si="582"/>
        <v>3.8175702770234379</v>
      </c>
      <c r="O1944">
        <f t="shared" si="577"/>
        <v>2.479528359402063</v>
      </c>
      <c r="P1944">
        <f t="shared" si="583"/>
        <v>9.360068423492379</v>
      </c>
      <c r="Q1944">
        <f t="shared" si="587"/>
        <v>9.2051865129980683</v>
      </c>
      <c r="R1944">
        <v>10.91</v>
      </c>
      <c r="S1944">
        <f t="shared" si="578"/>
        <v>12.817502384556956</v>
      </c>
      <c r="T1944">
        <f>qten^((R1944-tbar)/10)*IF(R1944&gt;Ttorp,1,torpmult)</f>
        <v>0.70754636066288312</v>
      </c>
      <c r="U1944">
        <f>qtenq^((R1944-tbar)/10)*IF(R1944&gt;Ttorp,1,torpmult)</f>
        <v>0.62763599564132166</v>
      </c>
      <c r="V1944">
        <f t="shared" si="579"/>
        <v>-1.8012268538995208E-2</v>
      </c>
      <c r="W1944">
        <f t="shared" si="580"/>
        <v>1.0374307137795139E-2</v>
      </c>
      <c r="X1944">
        <f t="shared" si="589"/>
        <v>1.0675439172029664</v>
      </c>
      <c r="Y1944">
        <f t="shared" si="589"/>
        <v>0.66878013205993292</v>
      </c>
      <c r="AK1944">
        <v>11.564479166666667</v>
      </c>
    </row>
    <row r="1945" spans="4:37" x14ac:dyDescent="0.55000000000000004">
      <c r="D1945">
        <f t="shared" si="584"/>
        <v>1.2226614352554261</v>
      </c>
      <c r="E1945">
        <f t="shared" si="573"/>
        <v>1.6914734280315773</v>
      </c>
      <c r="F1945" s="2">
        <f t="shared" si="585"/>
        <v>39412</v>
      </c>
      <c r="G1945" s="1">
        <v>2007.9878995433792</v>
      </c>
      <c r="H1945" s="3">
        <v>26.28</v>
      </c>
      <c r="I1945" s="1" t="str">
        <f t="shared" si="574"/>
        <v/>
      </c>
      <c r="J1945" s="1">
        <f t="shared" si="575"/>
        <v>0.59120053760686775</v>
      </c>
      <c r="K1945">
        <f t="shared" si="576"/>
        <v>0</v>
      </c>
      <c r="L1945">
        <f t="shared" si="581"/>
        <v>0.67443325844223156</v>
      </c>
      <c r="M1945">
        <f t="shared" si="586"/>
        <v>0.67443325844223156</v>
      </c>
      <c r="N1945">
        <f t="shared" si="582"/>
        <v>3.8304745175070729</v>
      </c>
      <c r="O1945">
        <f t="shared" si="577"/>
        <v>2.6978609793101471</v>
      </c>
      <c r="P1945">
        <f t="shared" si="583"/>
        <v>9.384999911980664</v>
      </c>
      <c r="Q1945">
        <f t="shared" si="587"/>
        <v>9.2133522488168644</v>
      </c>
      <c r="R1945">
        <v>11.46</v>
      </c>
      <c r="S1945">
        <f t="shared" si="578"/>
        <v>12.776231792551272</v>
      </c>
      <c r="T1945">
        <f>qten^((R1945-tbar)/10)*IF(R1945&gt;Ttorp,1,torpmult)</f>
        <v>0.74877027142618002</v>
      </c>
      <c r="U1945">
        <f>qtenq^((R1945-tbar)/10)*IF(R1945&gt;Ttorp,1,torpmult)</f>
        <v>0.67736248874268412</v>
      </c>
      <c r="V1945">
        <f t="shared" si="579"/>
        <v>-2.5525499058600284E-2</v>
      </c>
      <c r="W1945">
        <f t="shared" si="580"/>
        <v>9.8991145020604875E-3</v>
      </c>
      <c r="X1945">
        <f t="shared" si="589"/>
        <v>1.0495316486639712</v>
      </c>
      <c r="Y1945">
        <f t="shared" si="589"/>
        <v>0.67915443919772811</v>
      </c>
      <c r="AK1945">
        <v>11.660104166666668</v>
      </c>
    </row>
    <row r="1946" spans="4:37" x14ac:dyDescent="0.55000000000000004">
      <c r="D1946">
        <f t="shared" si="584"/>
        <v>1.2662596252049141</v>
      </c>
      <c r="E1946">
        <f t="shared" si="573"/>
        <v>1.6586433347503051</v>
      </c>
      <c r="F1946" s="2">
        <f t="shared" si="585"/>
        <v>39413</v>
      </c>
      <c r="G1946" s="1">
        <v>2007.9906392694065</v>
      </c>
      <c r="H1946" s="3">
        <v>25.3</v>
      </c>
      <c r="I1946" s="1" t="str">
        <f t="shared" si="574"/>
        <v/>
      </c>
      <c r="J1946" s="1">
        <f t="shared" si="575"/>
        <v>0.60290237150384207</v>
      </c>
      <c r="K1946">
        <f t="shared" si="576"/>
        <v>0</v>
      </c>
      <c r="L1946">
        <f t="shared" si="581"/>
        <v>0.68182465838554707</v>
      </c>
      <c r="M1946">
        <f t="shared" si="586"/>
        <v>0.68182465838554707</v>
      </c>
      <c r="N1946">
        <f t="shared" si="582"/>
        <v>3.8444169717274148</v>
      </c>
      <c r="O1946">
        <f t="shared" si="577"/>
        <v>2.8066702449178997</v>
      </c>
      <c r="P1946">
        <f t="shared" si="583"/>
        <v>9.4036739536391316</v>
      </c>
      <c r="Q1946">
        <f t="shared" si="587"/>
        <v>9.2194590340178717</v>
      </c>
      <c r="R1946">
        <v>11.69</v>
      </c>
      <c r="S1946">
        <f t="shared" si="578"/>
        <v>12.735403836303664</v>
      </c>
      <c r="T1946">
        <f>qten^((R1946-tbar)/10)*IF(R1946&gt;Ttorp,1,torpmult)</f>
        <v>0.76671370778665293</v>
      </c>
      <c r="U1946">
        <f>qtenq^((R1946-tbar)/10)*IF(R1946&gt;Ttorp,1,torpmult)</f>
        <v>0.69930804136923075</v>
      </c>
      <c r="V1946">
        <f t="shared" si="579"/>
        <v>-2.2578705564842816E-2</v>
      </c>
      <c r="W1946">
        <f t="shared" si="580"/>
        <v>9.1288018246014103E-3</v>
      </c>
      <c r="X1946">
        <f t="shared" si="589"/>
        <v>1.024006149605371</v>
      </c>
      <c r="Y1946">
        <f t="shared" si="589"/>
        <v>0.6890535536997886</v>
      </c>
      <c r="AK1946">
        <v>11.249270833333336</v>
      </c>
    </row>
    <row r="1947" spans="4:37" x14ac:dyDescent="0.55000000000000004">
      <c r="D1947">
        <f t="shared" si="584"/>
        <v>1.322064328224567</v>
      </c>
      <c r="E1947">
        <f t="shared" si="573"/>
        <v>1.8243066554014413</v>
      </c>
      <c r="F1947" s="2">
        <f t="shared" si="585"/>
        <v>39414</v>
      </c>
      <c r="G1947" s="1">
        <v>2007.9933789954339</v>
      </c>
      <c r="H1947" s="3">
        <v>30.06</v>
      </c>
      <c r="I1947" s="1" t="str">
        <f t="shared" si="574"/>
        <v/>
      </c>
      <c r="J1947" s="1">
        <f t="shared" si="575"/>
        <v>0.5481534571170813</v>
      </c>
      <c r="K1947">
        <f t="shared" si="576"/>
        <v>0</v>
      </c>
      <c r="L1947">
        <f t="shared" si="581"/>
        <v>0.68951416590587011</v>
      </c>
      <c r="M1947">
        <f t="shared" si="586"/>
        <v>0.68951416590587011</v>
      </c>
      <c r="N1947">
        <f t="shared" si="582"/>
        <v>3.8588152158928493</v>
      </c>
      <c r="O1947">
        <f t="shared" si="577"/>
        <v>2.7323307029153852</v>
      </c>
      <c r="P1947">
        <f t="shared" si="583"/>
        <v>9.4236079506907426</v>
      </c>
      <c r="Q1947">
        <f t="shared" si="587"/>
        <v>9.2259689351062786</v>
      </c>
      <c r="R1947">
        <v>11.45</v>
      </c>
      <c r="S1947">
        <f t="shared" si="578"/>
        <v>12.695030614022951</v>
      </c>
      <c r="T1947">
        <f>qten^((R1947-tbar)/10)*IF(R1947&gt;Ttorp,1,torpmult)</f>
        <v>0.74799971977125734</v>
      </c>
      <c r="U1947">
        <f>qtenq^((R1947-tbar)/10)*IF(R1947&gt;Ttorp,1,torpmult)</f>
        <v>0.67642411552513726</v>
      </c>
      <c r="V1947">
        <f t="shared" si="579"/>
        <v>-2.3453380868978677E-2</v>
      </c>
      <c r="W1947">
        <f t="shared" si="580"/>
        <v>8.4300123109076371E-3</v>
      </c>
      <c r="X1947">
        <f t="shared" si="589"/>
        <v>1.0014274440405282</v>
      </c>
      <c r="Y1947">
        <f t="shared" si="589"/>
        <v>0.69818235552439001</v>
      </c>
      <c r="AK1947">
        <v>10.924999999999988</v>
      </c>
    </row>
    <row r="1948" spans="4:37" x14ac:dyDescent="0.55000000000000004">
      <c r="D1948">
        <f t="shared" si="584"/>
        <v>1.38225667323434</v>
      </c>
      <c r="E1948">
        <f t="shared" si="573"/>
        <v>1.9239877783222952</v>
      </c>
      <c r="F1948" s="2">
        <f t="shared" si="585"/>
        <v>39415</v>
      </c>
      <c r="G1948" s="1">
        <v>2007.9961187214612</v>
      </c>
      <c r="H1948" s="3">
        <v>32.72</v>
      </c>
      <c r="I1948" s="1" t="str">
        <f t="shared" si="574"/>
        <v/>
      </c>
      <c r="J1948" s="1">
        <f t="shared" si="575"/>
        <v>0.5197538213428744</v>
      </c>
      <c r="K1948">
        <f t="shared" si="576"/>
        <v>0</v>
      </c>
      <c r="L1948">
        <f t="shared" si="581"/>
        <v>0.69700000344810409</v>
      </c>
      <c r="M1948">
        <f t="shared" si="586"/>
        <v>0.69700000344810409</v>
      </c>
      <c r="N1948">
        <f t="shared" si="582"/>
        <v>3.8727296279770713</v>
      </c>
      <c r="O1948">
        <f t="shared" si="577"/>
        <v>2.6705471706824069</v>
      </c>
      <c r="P1948">
        <f t="shared" si="583"/>
        <v>9.4402918348600409</v>
      </c>
      <c r="Q1948">
        <f t="shared" si="587"/>
        <v>9.2314103841792701</v>
      </c>
      <c r="R1948">
        <v>11.24</v>
      </c>
      <c r="S1948">
        <f t="shared" si="578"/>
        <v>12.65512408916188</v>
      </c>
      <c r="T1948">
        <f>qten^((R1948-tbar)/10)*IF(R1948&gt;Ttorp,1,torpmult)</f>
        <v>0.73200005974213456</v>
      </c>
      <c r="U1948">
        <f>qtenq^((R1948-tbar)/10)*IF(R1948&gt;Ttorp,1,torpmult)</f>
        <v>0.65701581357468553</v>
      </c>
      <c r="V1948">
        <f t="shared" si="579"/>
        <v>-2.2727299413846963E-2</v>
      </c>
      <c r="W1948">
        <f t="shared" si="580"/>
        <v>7.6700308464641917E-3</v>
      </c>
      <c r="X1948">
        <f t="shared" si="589"/>
        <v>0.97797406317154956</v>
      </c>
      <c r="Y1948">
        <f t="shared" si="589"/>
        <v>0.70661236783529768</v>
      </c>
      <c r="AK1948">
        <v>10.930104166666668</v>
      </c>
    </row>
    <row r="1949" spans="4:37" x14ac:dyDescent="0.55000000000000004">
      <c r="D1949">
        <f t="shared" si="584"/>
        <v>1.4797334515576377</v>
      </c>
      <c r="E1949">
        <f t="shared" si="573"/>
        <v>2.3570244564673164</v>
      </c>
      <c r="F1949" s="2">
        <f t="shared" si="585"/>
        <v>39416</v>
      </c>
      <c r="G1949" s="1">
        <v>2007.9988584474886</v>
      </c>
      <c r="H1949" s="3">
        <v>42.87</v>
      </c>
      <c r="I1949" s="1" t="str">
        <f t="shared" si="574"/>
        <v/>
      </c>
      <c r="J1949" s="1">
        <f t="shared" si="575"/>
        <v>0.42426373526000216</v>
      </c>
      <c r="K1949">
        <f t="shared" si="576"/>
        <v>0</v>
      </c>
      <c r="L1949">
        <f t="shared" si="581"/>
        <v>0.70431657103901479</v>
      </c>
      <c r="M1949">
        <f t="shared" si="586"/>
        <v>0.70431657103901479</v>
      </c>
      <c r="N1949">
        <f t="shared" si="582"/>
        <v>3.8862334613152227</v>
      </c>
      <c r="O1949">
        <f t="shared" si="577"/>
        <v>2.7539500164075652</v>
      </c>
      <c r="P1949">
        <f t="shared" si="583"/>
        <v>9.4551635345464149</v>
      </c>
      <c r="Q1949">
        <f t="shared" si="587"/>
        <v>9.2362553874583391</v>
      </c>
      <c r="R1949">
        <v>11.41</v>
      </c>
      <c r="S1949">
        <f t="shared" si="578"/>
        <v>12.615696086880879</v>
      </c>
      <c r="T1949">
        <f>qten^((R1949-tbar)/10)*IF(R1949&gt;Ttorp,1,torpmult)</f>
        <v>0.74492543466191663</v>
      </c>
      <c r="U1949">
        <f>qtenq^((R1949-tbar)/10)*IF(R1949&gt;Ttorp,1,torpmult)</f>
        <v>0.67268360426091323</v>
      </c>
      <c r="V1949">
        <f t="shared" si="579"/>
        <v>-2.6319247186974627E-2</v>
      </c>
      <c r="W1949">
        <f t="shared" si="580"/>
        <v>6.9091334397213162E-3</v>
      </c>
      <c r="X1949">
        <f t="shared" si="589"/>
        <v>0.95524676375770257</v>
      </c>
      <c r="Y1949">
        <f t="shared" si="589"/>
        <v>0.71428239868176191</v>
      </c>
      <c r="AK1949">
        <v>11.041458333333338</v>
      </c>
    </row>
    <row r="1950" spans="4:37" x14ac:dyDescent="0.55000000000000004">
      <c r="D1950">
        <f t="shared" si="584"/>
        <v>1.831760106401874</v>
      </c>
      <c r="E1950">
        <f t="shared" si="573"/>
        <v>5</v>
      </c>
      <c r="F1950" s="2">
        <f t="shared" si="585"/>
        <v>39417</v>
      </c>
      <c r="G1950" s="1">
        <v>2008.0027397260274</v>
      </c>
      <c r="H1950" s="3">
        <v>81.62</v>
      </c>
      <c r="I1950" s="1" t="str">
        <f t="shared" si="574"/>
        <v/>
      </c>
      <c r="J1950" s="1">
        <f t="shared" si="575"/>
        <v>0.19545990697502721</v>
      </c>
      <c r="K1950">
        <f t="shared" si="576"/>
        <v>0</v>
      </c>
      <c r="L1950">
        <f t="shared" si="581"/>
        <v>0.71186163957711768</v>
      </c>
      <c r="M1950">
        <f t="shared" si="586"/>
        <v>0.71186163957711768</v>
      </c>
      <c r="N1950">
        <f t="shared" si="582"/>
        <v>3.9000614344495914</v>
      </c>
      <c r="O1950">
        <f t="shared" si="577"/>
        <v>2.7585317724972409</v>
      </c>
      <c r="P1950">
        <f t="shared" si="583"/>
        <v>9.4660322251564821</v>
      </c>
      <c r="Q1950">
        <f t="shared" si="587"/>
        <v>9.2397930510104889</v>
      </c>
      <c r="R1950">
        <v>11.55</v>
      </c>
      <c r="S1950">
        <f t="shared" si="578"/>
        <v>12.560681635905848</v>
      </c>
      <c r="T1950">
        <f>qten^((R1950-tbar)/10)*IF(R1950&gt;Ttorp,1,torpmult)</f>
        <v>0.75574105488204235</v>
      </c>
      <c r="U1950">
        <f>qtenq^((R1950-tbar)/10)*IF(R1950&gt;Ttorp,1,torpmult)</f>
        <v>0.68586664429529887</v>
      </c>
      <c r="V1950">
        <f t="shared" si="579"/>
        <v>-4.3474593355387718E-2</v>
      </c>
      <c r="W1950">
        <f t="shared" si="580"/>
        <v>5.9889409782239549E-3</v>
      </c>
      <c r="X1950">
        <f t="shared" si="589"/>
        <v>0.92892751657072792</v>
      </c>
      <c r="Y1950">
        <f t="shared" si="589"/>
        <v>0.72119153212148324</v>
      </c>
      <c r="AK1950">
        <v>10.880937499999996</v>
      </c>
    </row>
    <row r="1951" spans="4:37" x14ac:dyDescent="0.55000000000000004">
      <c r="D1951">
        <f t="shared" si="584"/>
        <v>2.1485840957616866</v>
      </c>
      <c r="E1951">
        <f t="shared" si="573"/>
        <v>5</v>
      </c>
      <c r="F1951" s="2">
        <f t="shared" si="585"/>
        <v>39418</v>
      </c>
      <c r="G1951" s="1">
        <v>2008.0054794520547</v>
      </c>
      <c r="H1951" s="3">
        <v>139.37</v>
      </c>
      <c r="I1951" s="1" t="str">
        <f t="shared" si="574"/>
        <v/>
      </c>
      <c r="J1951" s="1">
        <f t="shared" si="575"/>
        <v>6.1581116854922388E-2</v>
      </c>
      <c r="K1951">
        <f t="shared" si="576"/>
        <v>0</v>
      </c>
      <c r="L1951">
        <f t="shared" si="581"/>
        <v>0.71941926087163066</v>
      </c>
      <c r="M1951">
        <f t="shared" si="586"/>
        <v>0.71941926087163066</v>
      </c>
      <c r="N1951">
        <f t="shared" si="582"/>
        <v>3.9138148039674698</v>
      </c>
      <c r="O1951">
        <f t="shared" si="577"/>
        <v>0.67832109375358562</v>
      </c>
      <c r="P1951">
        <f t="shared" si="583"/>
        <v>9.4663511442820578</v>
      </c>
      <c r="Q1951">
        <f t="shared" si="587"/>
        <v>9.2398968154867411</v>
      </c>
      <c r="R1951">
        <v>11.29</v>
      </c>
      <c r="S1951">
        <f t="shared" si="578"/>
        <v>12.52245801378262</v>
      </c>
      <c r="T1951">
        <f>qten^((R1951-tbar)/10)*IF(R1951&gt;Ttorp,1,torpmult)</f>
        <v>0.73577818384715565</v>
      </c>
      <c r="U1951">
        <f>qtenq^((R1951-tbar)/10)*IF(R1951&gt;Ttorp,1,torpmult)</f>
        <v>0.66158571995406001</v>
      </c>
      <c r="V1951">
        <f t="shared" si="579"/>
        <v>-6.141077319034411E-2</v>
      </c>
      <c r="W1951">
        <f t="shared" si="580"/>
        <v>4.3947530077967055E-3</v>
      </c>
      <c r="X1951">
        <f t="shared" si="589"/>
        <v>0.88545292321534019</v>
      </c>
      <c r="Y1951">
        <f t="shared" si="589"/>
        <v>0.72718047309970724</v>
      </c>
      <c r="AK1951">
        <v>10.79510416666667</v>
      </c>
    </row>
    <row r="1952" spans="4:37" x14ac:dyDescent="0.55000000000000004">
      <c r="D1952">
        <f t="shared" si="584"/>
        <v>2.4337256861855181</v>
      </c>
      <c r="E1952">
        <f t="shared" si="573"/>
        <v>5</v>
      </c>
      <c r="F1952" s="2">
        <f t="shared" si="585"/>
        <v>39419</v>
      </c>
      <c r="G1952" s="1">
        <v>2008.0082191780823</v>
      </c>
      <c r="H1952" s="3">
        <v>210.8</v>
      </c>
      <c r="I1952" s="1">
        <f t="shared" si="574"/>
        <v>210.8</v>
      </c>
      <c r="J1952" s="1">
        <f t="shared" si="575"/>
        <v>1.4757556829019875E-2</v>
      </c>
      <c r="K1952">
        <f t="shared" si="576"/>
        <v>0</v>
      </c>
      <c r="L1952">
        <f t="shared" si="581"/>
        <v>0.72127767482711991</v>
      </c>
      <c r="M1952">
        <f t="shared" si="586"/>
        <v>0.72127767482711991</v>
      </c>
      <c r="N1952">
        <f t="shared" si="582"/>
        <v>3.9171819800712244</v>
      </c>
      <c r="O1952">
        <f t="shared" si="577"/>
        <v>-1.9576119128976749E-2</v>
      </c>
      <c r="P1952">
        <f t="shared" si="583"/>
        <v>9.4604757286618355</v>
      </c>
      <c r="Q1952">
        <f t="shared" si="587"/>
        <v>9.2379847986073376</v>
      </c>
      <c r="R1952">
        <v>11.5</v>
      </c>
      <c r="S1952">
        <f t="shared" si="578"/>
        <v>12.484752226060946</v>
      </c>
      <c r="T1952">
        <f>qten^((R1952-tbar)/10)*IF(R1952&gt;Ttorp,1,torpmult)</f>
        <v>0.75186042406247322</v>
      </c>
      <c r="U1952">
        <f>qtenq^((R1952-tbar)/10)*IF(R1952&gt;Ttorp,1,torpmult)</f>
        <v>0.68112901732024411</v>
      </c>
      <c r="V1952">
        <f t="shared" si="579"/>
        <v>-7.3978396105313232E-2</v>
      </c>
      <c r="W1952">
        <f t="shared" si="580"/>
        <v>2.0851297114856567E-3</v>
      </c>
      <c r="X1952">
        <f t="shared" si="589"/>
        <v>0.82404215002499603</v>
      </c>
      <c r="Y1952">
        <f t="shared" si="589"/>
        <v>0.73157522610750392</v>
      </c>
      <c r="AK1952">
        <v>10.56291666666667</v>
      </c>
    </row>
    <row r="1953" spans="4:37" x14ac:dyDescent="0.55000000000000004">
      <c r="D1953">
        <f t="shared" si="584"/>
        <v>2.6903531175669664</v>
      </c>
      <c r="E1953">
        <f t="shared" si="573"/>
        <v>5</v>
      </c>
      <c r="F1953" s="2">
        <f t="shared" si="585"/>
        <v>39420</v>
      </c>
      <c r="G1953" s="1">
        <v>2008.0109589041097</v>
      </c>
      <c r="H1953" s="3">
        <v>359.05</v>
      </c>
      <c r="I1953" s="1">
        <f t="shared" si="574"/>
        <v>359.05</v>
      </c>
      <c r="J1953" s="1">
        <f t="shared" si="575"/>
        <v>7.6090655501570429E-4</v>
      </c>
      <c r="K1953">
        <f t="shared" si="576"/>
        <v>0</v>
      </c>
      <c r="L1953">
        <f t="shared" si="581"/>
        <v>0.72122404162402687</v>
      </c>
      <c r="M1953">
        <f t="shared" si="586"/>
        <v>0.72122404162402687</v>
      </c>
      <c r="N1953">
        <f t="shared" si="582"/>
        <v>3.9170848855995697</v>
      </c>
      <c r="O1953">
        <f t="shared" si="577"/>
        <v>-0.22296790696987218</v>
      </c>
      <c r="P1953">
        <f t="shared" si="583"/>
        <v>9.4523011940653934</v>
      </c>
      <c r="Q1953">
        <f t="shared" si="587"/>
        <v>9.2353232697567371</v>
      </c>
      <c r="R1953">
        <v>10.98</v>
      </c>
      <c r="S1953">
        <f t="shared" si="578"/>
        <v>12.447575445783553</v>
      </c>
      <c r="T1953">
        <f>qten^((R1953-tbar)/10)*IF(R1953&gt;Ttorp,1,torpmult)</f>
        <v>0.7126643061850616</v>
      </c>
      <c r="U1953">
        <f>qtenq^((R1953-tbar)/10)*IF(R1953&gt;Ttorp,1,torpmult)</f>
        <v>0.63375626101721239</v>
      </c>
      <c r="V1953">
        <f t="shared" si="579"/>
        <v>-8.9028295972171531E-2</v>
      </c>
      <c r="W1953">
        <f t="shared" si="580"/>
        <v>-7.31228122202221E-4</v>
      </c>
      <c r="X1953">
        <f t="shared" si="589"/>
        <v>0.75006375391968283</v>
      </c>
      <c r="Y1953">
        <f t="shared" si="589"/>
        <v>0.73366035581898958</v>
      </c>
      <c r="AK1953">
        <v>10.120208333333331</v>
      </c>
    </row>
    <row r="1954" spans="4:37" x14ac:dyDescent="0.55000000000000004">
      <c r="D1954">
        <f t="shared" si="584"/>
        <v>2.9213178058102698</v>
      </c>
      <c r="E1954">
        <f t="shared" si="573"/>
        <v>5</v>
      </c>
      <c r="F1954" s="2">
        <f t="shared" si="585"/>
        <v>39421</v>
      </c>
      <c r="G1954" s="1">
        <v>2008.013698630137</v>
      </c>
      <c r="H1954" s="3">
        <v>2172.15</v>
      </c>
      <c r="I1954" s="1">
        <f t="shared" si="574"/>
        <v>2172.15</v>
      </c>
      <c r="J1954" s="1">
        <f t="shared" si="575"/>
        <v>1.3581408831723123E-19</v>
      </c>
      <c r="K1954">
        <f t="shared" si="576"/>
        <v>0</v>
      </c>
      <c r="L1954">
        <f t="shared" si="581"/>
        <v>0.72061317064602726</v>
      </c>
      <c r="M1954">
        <f t="shared" si="586"/>
        <v>0.72061317064602726</v>
      </c>
      <c r="N1954">
        <f t="shared" si="582"/>
        <v>3.9159786600602273</v>
      </c>
      <c r="O1954">
        <f t="shared" si="577"/>
        <v>-0.23246780216139221</v>
      </c>
      <c r="P1954">
        <f t="shared" si="583"/>
        <v>9.4439370602363972</v>
      </c>
      <c r="Q1954">
        <f t="shared" si="587"/>
        <v>9.2325984209366911</v>
      </c>
      <c r="R1954">
        <v>10.93</v>
      </c>
      <c r="S1954">
        <f t="shared" si="578"/>
        <v>12.410938689236623</v>
      </c>
      <c r="T1954">
        <f>qten^((R1954-tbar)/10)*IF(R1954&gt;Ttorp,1,torpmult)</f>
        <v>0.70900486879877278</v>
      </c>
      <c r="U1954">
        <f>qtenq^((R1954-tbar)/10)*IF(R1954&gt;Ttorp,1,torpmult)</f>
        <v>0.62937858675242886</v>
      </c>
      <c r="V1954">
        <f t="shared" si="579"/>
        <v>-9.9202370523220534E-2</v>
      </c>
      <c r="W1954">
        <f t="shared" si="580"/>
        <v>-4.1235737462254687E-3</v>
      </c>
      <c r="X1954">
        <f t="shared" si="589"/>
        <v>0.66103545794751128</v>
      </c>
      <c r="Y1954">
        <f t="shared" si="589"/>
        <v>0.73292912769678731</v>
      </c>
      <c r="AK1954">
        <v>10.169166666666667</v>
      </c>
    </row>
    <row r="1955" spans="4:37" x14ac:dyDescent="0.55000000000000004">
      <c r="D1955">
        <f t="shared" si="584"/>
        <v>3.1291860252292429</v>
      </c>
      <c r="E1955">
        <f t="shared" si="573"/>
        <v>5</v>
      </c>
      <c r="F1955" s="2">
        <f t="shared" si="585"/>
        <v>39422</v>
      </c>
      <c r="G1955" s="1">
        <v>2008.0164383561644</v>
      </c>
      <c r="H1955" s="3">
        <v>2850.42</v>
      </c>
      <c r="I1955" s="1">
        <f t="shared" si="574"/>
        <v>2850.42</v>
      </c>
      <c r="J1955" s="1">
        <f t="shared" si="575"/>
        <v>1.7440802247365599E-25</v>
      </c>
      <c r="K1955">
        <f t="shared" si="576"/>
        <v>0</v>
      </c>
      <c r="L1955">
        <f t="shared" si="581"/>
        <v>0.71997627255791385</v>
      </c>
      <c r="M1955">
        <f t="shared" si="586"/>
        <v>0.71997627255791385</v>
      </c>
      <c r="N1955">
        <f t="shared" si="582"/>
        <v>3.9148246361616237</v>
      </c>
      <c r="O1955">
        <f t="shared" si="577"/>
        <v>-0.234183376017915</v>
      </c>
      <c r="P1955">
        <f t="shared" si="583"/>
        <v>9.4355902443538398</v>
      </c>
      <c r="Q1955">
        <f t="shared" si="587"/>
        <v>9.2298776095766524</v>
      </c>
      <c r="R1955">
        <v>11.01</v>
      </c>
      <c r="S1955">
        <f t="shared" si="578"/>
        <v>12.374852812677847</v>
      </c>
      <c r="T1955">
        <f>qten^((R1955-tbar)/10)*IF(R1955&gt;Ttorp,1,torpmult)</f>
        <v>0.71486902849220113</v>
      </c>
      <c r="U1955">
        <f>qtenq^((R1955-tbar)/10)*IF(R1955&gt;Ttorp,1,torpmult)</f>
        <v>0.63639746763797156</v>
      </c>
      <c r="V1955">
        <f t="shared" si="579"/>
        <v>-8.4016002477119892E-2</v>
      </c>
      <c r="W1955">
        <f t="shared" si="580"/>
        <v>-7.8599342836057108E-3</v>
      </c>
      <c r="X1955">
        <f t="shared" si="589"/>
        <v>0.56183308742429072</v>
      </c>
      <c r="Y1955">
        <f t="shared" si="589"/>
        <v>0.72880555395056179</v>
      </c>
      <c r="AK1955">
        <v>10.396770833333333</v>
      </c>
    </row>
    <row r="1956" spans="4:37" x14ac:dyDescent="0.55000000000000004">
      <c r="D1956">
        <f t="shared" si="584"/>
        <v>3.3162674227063187</v>
      </c>
      <c r="E1956">
        <f t="shared" si="573"/>
        <v>5</v>
      </c>
      <c r="F1956" s="2">
        <f t="shared" si="585"/>
        <v>39423</v>
      </c>
      <c r="G1956" s="1">
        <v>2008.0191780821917</v>
      </c>
      <c r="H1956" s="3">
        <v>2024.38</v>
      </c>
      <c r="I1956" s="1">
        <f t="shared" si="574"/>
        <v>2024.38</v>
      </c>
      <c r="J1956" s="1">
        <f t="shared" si="575"/>
        <v>2.6089078197575209E-18</v>
      </c>
      <c r="K1956">
        <f t="shared" si="576"/>
        <v>0</v>
      </c>
      <c r="L1956">
        <f t="shared" si="581"/>
        <v>0.71933467426745379</v>
      </c>
      <c r="M1956">
        <f t="shared" si="586"/>
        <v>0.71933467426745379</v>
      </c>
      <c r="N1956">
        <f t="shared" si="582"/>
        <v>3.9136614074260825</v>
      </c>
      <c r="O1956">
        <f t="shared" si="577"/>
        <v>-0.24331051548631769</v>
      </c>
      <c r="P1956">
        <f t="shared" si="583"/>
        <v>9.4271818303532626</v>
      </c>
      <c r="Q1956">
        <f t="shared" si="587"/>
        <v>9.2271350962181202</v>
      </c>
      <c r="R1956">
        <v>11.39</v>
      </c>
      <c r="S1956">
        <f t="shared" si="578"/>
        <v>12.339328509127522</v>
      </c>
      <c r="T1956">
        <f>qten^((R1956-tbar)/10)*IF(R1956&gt;Ttorp,1,torpmult)</f>
        <v>0.74339303360954267</v>
      </c>
      <c r="U1956">
        <f>qtenq^((R1956-tbar)/10)*IF(R1956&gt;Ttorp,1,torpmult)</f>
        <v>0.67082111244113063</v>
      </c>
      <c r="V1956">
        <f t="shared" si="579"/>
        <v>-7.0958462600637109E-2</v>
      </c>
      <c r="W1956">
        <f t="shared" si="580"/>
        <v>-1.0924857798154015E-2</v>
      </c>
      <c r="X1956">
        <f t="shared" si="589"/>
        <v>0.47781708494717084</v>
      </c>
      <c r="Y1956">
        <f t="shared" si="589"/>
        <v>0.72094561966695603</v>
      </c>
      <c r="AK1956">
        <v>10.711145833333328</v>
      </c>
    </row>
    <row r="1957" spans="4:37" x14ac:dyDescent="0.55000000000000004">
      <c r="D1957">
        <f t="shared" si="584"/>
        <v>3.4846406804356871</v>
      </c>
      <c r="E1957">
        <f t="shared" si="573"/>
        <v>5</v>
      </c>
      <c r="F1957" s="2">
        <f t="shared" si="585"/>
        <v>39424</v>
      </c>
      <c r="G1957" s="1">
        <v>2008.0219178082191</v>
      </c>
      <c r="H1957" s="3">
        <v>1217.8900000000001</v>
      </c>
      <c r="I1957" s="1">
        <f t="shared" si="574"/>
        <v>1217.8900000000001</v>
      </c>
      <c r="J1957" s="1">
        <f t="shared" si="575"/>
        <v>2.639622786200849E-11</v>
      </c>
      <c r="K1957">
        <f t="shared" si="576"/>
        <v>0</v>
      </c>
      <c r="L1957">
        <f t="shared" si="581"/>
        <v>0.71866807011543643</v>
      </c>
      <c r="M1957">
        <f t="shared" si="586"/>
        <v>0.71866807011543643</v>
      </c>
      <c r="N1957">
        <f t="shared" si="582"/>
        <v>3.9124521097578966</v>
      </c>
      <c r="O1957">
        <f t="shared" si="577"/>
        <v>-0.24737734229299696</v>
      </c>
      <c r="P1957">
        <f t="shared" si="583"/>
        <v>9.4184457040761096</v>
      </c>
      <c r="Q1957">
        <f t="shared" si="587"/>
        <v>9.2242839673660626</v>
      </c>
      <c r="R1957">
        <v>11.56</v>
      </c>
      <c r="S1957">
        <f t="shared" si="578"/>
        <v>12.304376305210974</v>
      </c>
      <c r="T1957">
        <f>qten^((R1957-tbar)/10)*IF(R1957&gt;Ttorp,1,torpmult)</f>
        <v>0.75651958127067587</v>
      </c>
      <c r="U1957">
        <f>qtenq^((R1957-tbar)/10)*IF(R1957&gt;Ttorp,1,torpmult)</f>
        <v>0.6868181167148113</v>
      </c>
      <c r="V1957">
        <f t="shared" si="579"/>
        <v>-5.9525567908429333E-2</v>
      </c>
      <c r="W1957">
        <f t="shared" si="580"/>
        <v>-1.3379170886160472E-2</v>
      </c>
      <c r="X1957">
        <f t="shared" si="589"/>
        <v>0.40685862234653375</v>
      </c>
      <c r="Y1957">
        <f t="shared" si="589"/>
        <v>0.71002076186880203</v>
      </c>
      <c r="AK1957">
        <v>10.844999999999997</v>
      </c>
    </row>
    <row r="1958" spans="4:37" x14ac:dyDescent="0.55000000000000004">
      <c r="D1958">
        <f t="shared" si="584"/>
        <v>3.6361766123921186</v>
      </c>
      <c r="E1958">
        <f t="shared" si="573"/>
        <v>5</v>
      </c>
      <c r="F1958" s="2">
        <f t="shared" si="585"/>
        <v>39425</v>
      </c>
      <c r="G1958" s="1">
        <v>2008.0246575342467</v>
      </c>
      <c r="H1958" s="3">
        <v>494.66</v>
      </c>
      <c r="I1958" s="1">
        <f t="shared" si="574"/>
        <v>494.66</v>
      </c>
      <c r="J1958" s="1">
        <f t="shared" si="575"/>
        <v>5.0517032566703462E-5</v>
      </c>
      <c r="K1958">
        <f t="shared" si="576"/>
        <v>0</v>
      </c>
      <c r="L1958">
        <f t="shared" si="581"/>
        <v>0.717990323972168</v>
      </c>
      <c r="M1958">
        <f t="shared" si="586"/>
        <v>0.717990323972168</v>
      </c>
      <c r="N1958">
        <f t="shared" si="582"/>
        <v>3.9112218323280157</v>
      </c>
      <c r="O1958">
        <f t="shared" si="577"/>
        <v>-0.24459500949158203</v>
      </c>
      <c r="P1958">
        <f t="shared" si="583"/>
        <v>9.4095635573290757</v>
      </c>
      <c r="Q1958">
        <f t="shared" si="587"/>
        <v>9.2213833750851428</v>
      </c>
      <c r="R1958">
        <v>11.49</v>
      </c>
      <c r="S1958">
        <f t="shared" si="578"/>
        <v>12.270006558013169</v>
      </c>
      <c r="T1958">
        <f>qten^((R1958-tbar)/10)*IF(R1958&gt;Ttorp,1,torpmult)</f>
        <v>0.75108669236379266</v>
      </c>
      <c r="U1958">
        <f>qtenq^((R1958-tbar)/10)*IF(R1958&gt;Ttorp,1,torpmult)</f>
        <v>0.68018542620297751</v>
      </c>
      <c r="V1958">
        <f t="shared" si="579"/>
        <v>-3.8503519225160265E-2</v>
      </c>
      <c r="W1958">
        <f t="shared" si="580"/>
        <v>-1.5283397753785344E-2</v>
      </c>
      <c r="X1958">
        <f t="shared" ref="X1958:Y1973" si="590">MAX(0.0000000001,X1957+V1957)</f>
        <v>0.34733305443810442</v>
      </c>
      <c r="Y1958">
        <f t="shared" si="590"/>
        <v>0.69664159098264156</v>
      </c>
      <c r="AK1958">
        <v>10.580937500000001</v>
      </c>
    </row>
    <row r="1959" spans="4:37" x14ac:dyDescent="0.55000000000000004">
      <c r="D1959">
        <f t="shared" si="584"/>
        <v>3.7725589511529067</v>
      </c>
      <c r="E1959">
        <f t="shared" si="573"/>
        <v>5</v>
      </c>
      <c r="F1959" s="2">
        <f t="shared" si="585"/>
        <v>39426</v>
      </c>
      <c r="G1959" s="1">
        <v>2008.027397260274</v>
      </c>
      <c r="H1959" s="3">
        <v>852.24</v>
      </c>
      <c r="I1959" s="1">
        <f t="shared" si="574"/>
        <v>852.24</v>
      </c>
      <c r="J1959" s="1">
        <f t="shared" si="575"/>
        <v>3.9585616672719917E-8</v>
      </c>
      <c r="K1959">
        <f t="shared" si="576"/>
        <v>0</v>
      </c>
      <c r="L1959">
        <f t="shared" si="581"/>
        <v>0.71732020065849245</v>
      </c>
      <c r="M1959">
        <f t="shared" si="586"/>
        <v>0.71732020065849245</v>
      </c>
      <c r="N1959">
        <f t="shared" si="582"/>
        <v>3.9100046307903122</v>
      </c>
      <c r="O1959">
        <f t="shared" si="577"/>
        <v>-0.23695029223736069</v>
      </c>
      <c r="P1959">
        <f t="shared" si="583"/>
        <v>9.4007558713461012</v>
      </c>
      <c r="Q1959">
        <f t="shared" si="587"/>
        <v>9.2185052960225189</v>
      </c>
      <c r="R1959">
        <v>11.16</v>
      </c>
      <c r="S1959">
        <f t="shared" si="578"/>
        <v>12.236229452039224</v>
      </c>
      <c r="T1959">
        <f>qten^((R1959-tbar)/10)*IF(R1959&gt;Ttorp,1,torpmult)</f>
        <v>0.72599537206531517</v>
      </c>
      <c r="U1959">
        <f>qtenq^((R1959-tbar)/10)*IF(R1959&gt;Ttorp,1,torpmult)</f>
        <v>0.64976953122772008</v>
      </c>
      <c r="V1959">
        <f t="shared" si="579"/>
        <v>-4.2272153201848517E-2</v>
      </c>
      <c r="W1959">
        <f t="shared" si="580"/>
        <v>-1.6312303954477494E-2</v>
      </c>
      <c r="X1959">
        <f t="shared" si="590"/>
        <v>0.30882953521294415</v>
      </c>
      <c r="Y1959">
        <f t="shared" si="590"/>
        <v>0.68135819322885616</v>
      </c>
      <c r="AK1959">
        <v>9.9732291666666697</v>
      </c>
    </row>
    <row r="1960" spans="4:37" x14ac:dyDescent="0.55000000000000004">
      <c r="D1960">
        <f t="shared" si="584"/>
        <v>3.8953030560376161</v>
      </c>
      <c r="E1960">
        <f t="shared" si="573"/>
        <v>5</v>
      </c>
      <c r="F1960" s="2">
        <f t="shared" si="585"/>
        <v>39427</v>
      </c>
      <c r="G1960" s="1">
        <v>2008.0301369863014</v>
      </c>
      <c r="H1960" s="3">
        <v>1561.51</v>
      </c>
      <c r="I1960" s="1">
        <f t="shared" si="574"/>
        <v>1561.51</v>
      </c>
      <c r="J1960" s="1">
        <f t="shared" si="575"/>
        <v>2.7346167604798335E-14</v>
      </c>
      <c r="K1960">
        <f t="shared" si="576"/>
        <v>0</v>
      </c>
      <c r="L1960">
        <f t="shared" si="581"/>
        <v>0.71667102177565034</v>
      </c>
      <c r="M1960">
        <f t="shared" si="586"/>
        <v>0.71667102177565034</v>
      </c>
      <c r="N1960">
        <f t="shared" si="582"/>
        <v>3.9088247492701433</v>
      </c>
      <c r="O1960">
        <f t="shared" si="577"/>
        <v>-0.2311960759131097</v>
      </c>
      <c r="P1960">
        <f t="shared" si="583"/>
        <v>9.3922481145027348</v>
      </c>
      <c r="Q1960">
        <f t="shared" si="587"/>
        <v>9.2157235171226155</v>
      </c>
      <c r="R1960">
        <v>10.93</v>
      </c>
      <c r="S1960">
        <f t="shared" si="578"/>
        <v>12.20305499616747</v>
      </c>
      <c r="T1960">
        <f>qten^((R1960-tbar)/10)*IF(R1960&gt;Ttorp,1,torpmult)</f>
        <v>0.70900486879877278</v>
      </c>
      <c r="U1960">
        <f>qtenq^((R1960-tbar)/10)*IF(R1960&gt;Ttorp,1,torpmult)</f>
        <v>0.62937858675242886</v>
      </c>
      <c r="V1960">
        <f t="shared" si="579"/>
        <v>-3.7593554204661241E-2</v>
      </c>
      <c r="W1960">
        <f t="shared" si="580"/>
        <v>-1.7383645230539736E-2</v>
      </c>
      <c r="X1960">
        <f t="shared" si="590"/>
        <v>0.26655738201109563</v>
      </c>
      <c r="Y1960">
        <f t="shared" si="590"/>
        <v>0.66504588927437869</v>
      </c>
      <c r="AK1960">
        <v>9.4255208333333371</v>
      </c>
    </row>
    <row r="1961" spans="4:37" x14ac:dyDescent="0.55000000000000004">
      <c r="D1961">
        <f t="shared" si="584"/>
        <v>4.0057727504338541</v>
      </c>
      <c r="E1961">
        <f t="shared" si="573"/>
        <v>5</v>
      </c>
      <c r="F1961" s="2">
        <f t="shared" si="585"/>
        <v>39428</v>
      </c>
      <c r="G1961" s="1">
        <v>2008.0328767123287</v>
      </c>
      <c r="H1961" s="3">
        <v>2433.09</v>
      </c>
      <c r="I1961" s="1">
        <f t="shared" si="574"/>
        <v>2433.09</v>
      </c>
      <c r="J1961" s="1">
        <f t="shared" si="575"/>
        <v>7.3527327428287027E-22</v>
      </c>
      <c r="K1961">
        <f t="shared" si="576"/>
        <v>0</v>
      </c>
      <c r="L1961">
        <f t="shared" si="581"/>
        <v>0.71603760786903903</v>
      </c>
      <c r="M1961">
        <f t="shared" si="586"/>
        <v>0.71603760786903903</v>
      </c>
      <c r="N1961">
        <f t="shared" si="582"/>
        <v>3.9076728336016262</v>
      </c>
      <c r="O1961">
        <f t="shared" si="577"/>
        <v>-0.22235740655202937</v>
      </c>
      <c r="P1961">
        <f t="shared" si="583"/>
        <v>9.3839469827570436</v>
      </c>
      <c r="Q1961">
        <f t="shared" si="587"/>
        <v>9.2130076787320387</v>
      </c>
      <c r="R1961">
        <v>10.56</v>
      </c>
      <c r="S1961">
        <f t="shared" si="578"/>
        <v>12.170493020712158</v>
      </c>
      <c r="T1961">
        <f>qten^((R1961-tbar)/10)*IF(R1961&gt;Ttorp,1,torpmult)</f>
        <v>0.68250269461688406</v>
      </c>
      <c r="U1961">
        <f>qtenq^((R1961-tbar)/10)*IF(R1961&gt;Ttorp,1,torpmult)</f>
        <v>0.59790989838806219</v>
      </c>
      <c r="V1961">
        <f t="shared" si="579"/>
        <v>-3.1823082400246963E-2</v>
      </c>
      <c r="W1961">
        <f t="shared" si="580"/>
        <v>-1.8195345982610474E-2</v>
      </c>
      <c r="X1961">
        <f t="shared" si="590"/>
        <v>0.2289638278064344</v>
      </c>
      <c r="Y1961">
        <f t="shared" si="590"/>
        <v>0.64766224404383899</v>
      </c>
      <c r="AK1961">
        <v>9.6070833333333301</v>
      </c>
    </row>
    <row r="1962" spans="4:37" x14ac:dyDescent="0.55000000000000004">
      <c r="D1962">
        <f t="shared" si="584"/>
        <v>4.1051954753904685</v>
      </c>
      <c r="E1962">
        <f t="shared" si="573"/>
        <v>5</v>
      </c>
      <c r="F1962" s="2">
        <f t="shared" si="585"/>
        <v>39429</v>
      </c>
      <c r="G1962" s="1">
        <v>2008.0356164383561</v>
      </c>
      <c r="H1962" s="3">
        <v>2184.58</v>
      </c>
      <c r="I1962" s="1">
        <f t="shared" si="574"/>
        <v>2184.58</v>
      </c>
      <c r="J1962" s="1">
        <f t="shared" si="575"/>
        <v>1.0592030300432207E-19</v>
      </c>
      <c r="K1962">
        <f t="shared" si="576"/>
        <v>0</v>
      </c>
      <c r="L1962">
        <f t="shared" si="581"/>
        <v>0.71542840949492392</v>
      </c>
      <c r="M1962">
        <f t="shared" si="586"/>
        <v>0.71542840949492392</v>
      </c>
      <c r="N1962">
        <f t="shared" si="582"/>
        <v>3.9065643148375297</v>
      </c>
      <c r="O1962">
        <f t="shared" si="577"/>
        <v>-0.21541066823706392</v>
      </c>
      <c r="P1962">
        <f t="shared" si="583"/>
        <v>9.3759632048355304</v>
      </c>
      <c r="Q1962">
        <f t="shared" si="587"/>
        <v>9.2103941559729634</v>
      </c>
      <c r="R1962">
        <v>10.26</v>
      </c>
      <c r="S1962">
        <f t="shared" si="578"/>
        <v>12.138553174485818</v>
      </c>
      <c r="T1962">
        <f>qten^((R1962-tbar)/10)*IF(R1962&gt;Ttorp,1,torpmult)</f>
        <v>0.66174341666930725</v>
      </c>
      <c r="U1962">
        <f>qtenq^((R1962-tbar)/10)*IF(R1962&gt;Ttorp,1,torpmult)</f>
        <v>0.57355351211308259</v>
      </c>
      <c r="V1962">
        <f t="shared" si="579"/>
        <v>-2.6931832750815551E-2</v>
      </c>
      <c r="W1962">
        <f t="shared" si="580"/>
        <v>-1.8725810100848957E-2</v>
      </c>
      <c r="X1962">
        <f t="shared" si="590"/>
        <v>0.19714074540618742</v>
      </c>
      <c r="Y1962">
        <f t="shared" si="590"/>
        <v>0.62946689806122846</v>
      </c>
      <c r="AK1962">
        <v>9.5143750000000029</v>
      </c>
    </row>
    <row r="1963" spans="4:37" x14ac:dyDescent="0.55000000000000004">
      <c r="D1963">
        <f t="shared" si="584"/>
        <v>4.1946759278514216</v>
      </c>
      <c r="E1963">
        <f t="shared" si="573"/>
        <v>5</v>
      </c>
      <c r="F1963" s="2">
        <f t="shared" si="585"/>
        <v>39430</v>
      </c>
      <c r="G1963" s="1">
        <v>2008.0383561643835</v>
      </c>
      <c r="H1963" s="3">
        <v>1514.94</v>
      </c>
      <c r="I1963" s="1">
        <f t="shared" si="574"/>
        <v>1514.94</v>
      </c>
      <c r="J1963" s="1">
        <f t="shared" si="575"/>
        <v>6.9406213479550272E-14</v>
      </c>
      <c r="K1963">
        <f t="shared" si="576"/>
        <v>0</v>
      </c>
      <c r="L1963">
        <f t="shared" si="581"/>
        <v>0.71483824328057577</v>
      </c>
      <c r="M1963">
        <f t="shared" si="586"/>
        <v>0.71483824328057577</v>
      </c>
      <c r="N1963">
        <f t="shared" si="582"/>
        <v>3.9054898274000429</v>
      </c>
      <c r="O1963">
        <f t="shared" si="577"/>
        <v>-5.2225334551271665E-2</v>
      </c>
      <c r="P1963">
        <f t="shared" si="583"/>
        <v>9.3682288506541358</v>
      </c>
      <c r="Q1963">
        <f t="shared" si="587"/>
        <v>9.2078608678923572</v>
      </c>
      <c r="R1963">
        <v>9.9700000000000006</v>
      </c>
      <c r="S1963">
        <f t="shared" si="578"/>
        <v>12.107244921950933</v>
      </c>
      <c r="T1963">
        <f>qten^((R1963-tbar)/10)*IF(R1963&gt;Ttorp,1,torpmult)</f>
        <v>0.16056913034122619</v>
      </c>
      <c r="U1963">
        <f>qtenq^((R1963-tbar)/10)*IF(R1963&gt;Ttorp,1,torpmult)</f>
        <v>0.13773813948457636</v>
      </c>
      <c r="V1963">
        <f t="shared" si="579"/>
        <v>-2.2767518942417742E-2</v>
      </c>
      <c r="W1963">
        <f t="shared" si="580"/>
        <v>-1.9024057540639037E-2</v>
      </c>
      <c r="X1963">
        <f t="shared" si="590"/>
        <v>0.17020891265537186</v>
      </c>
      <c r="Y1963">
        <f t="shared" si="590"/>
        <v>0.61074108796037951</v>
      </c>
      <c r="AK1963">
        <v>9.3685416666666654</v>
      </c>
    </row>
    <row r="1964" spans="4:37" x14ac:dyDescent="0.55000000000000004">
      <c r="D1964">
        <f t="shared" si="584"/>
        <v>4.2752083350662797</v>
      </c>
      <c r="E1964">
        <f t="shared" si="573"/>
        <v>5</v>
      </c>
      <c r="F1964" s="2">
        <f t="shared" si="585"/>
        <v>39431</v>
      </c>
      <c r="G1964" s="1">
        <v>2008.041095890411</v>
      </c>
      <c r="H1964" s="3">
        <v>983.1</v>
      </c>
      <c r="I1964" s="1">
        <f t="shared" si="574"/>
        <v>983.1</v>
      </c>
      <c r="J1964" s="1">
        <f t="shared" si="575"/>
        <v>2.8900269777617022E-9</v>
      </c>
      <c r="K1964">
        <f t="shared" si="576"/>
        <v>0</v>
      </c>
      <c r="L1964">
        <f t="shared" si="581"/>
        <v>0.71469516017221613</v>
      </c>
      <c r="M1964">
        <f t="shared" si="586"/>
        <v>0.71469516017221613</v>
      </c>
      <c r="N1964">
        <f t="shared" si="582"/>
        <v>3.9052292337540293</v>
      </c>
      <c r="O1964">
        <f t="shared" si="577"/>
        <v>-0.21058695938982899</v>
      </c>
      <c r="P1964">
        <f t="shared" si="583"/>
        <v>9.3663536917403807</v>
      </c>
      <c r="Q1964">
        <f t="shared" si="587"/>
        <v>9.207246473759584</v>
      </c>
      <c r="R1964">
        <v>10.050000000000001</v>
      </c>
      <c r="S1964">
        <f t="shared" si="578"/>
        <v>12.076577540421825</v>
      </c>
      <c r="T1964">
        <f>qten^((R1964-tbar)/10)*IF(R1964&gt;Ttorp,1,torpmult)</f>
        <v>0.64758877273915083</v>
      </c>
      <c r="U1964">
        <f>qtenq^((R1964-tbar)/10)*IF(R1964&gt;Ttorp,1,torpmult)</f>
        <v>0.55709682540966632</v>
      </c>
      <c r="V1964">
        <f t="shared" si="579"/>
        <v>-1.8378398013309327E-2</v>
      </c>
      <c r="W1964">
        <f t="shared" si="580"/>
        <v>-1.9132014867053213E-2</v>
      </c>
      <c r="X1964">
        <f t="shared" si="590"/>
        <v>0.14744139371295412</v>
      </c>
      <c r="Y1964">
        <f t="shared" si="590"/>
        <v>0.59171703041974044</v>
      </c>
      <c r="AK1964">
        <v>9.3665625000000023</v>
      </c>
    </row>
    <row r="1965" spans="4:37" x14ac:dyDescent="0.55000000000000004">
      <c r="D1965">
        <f t="shared" si="584"/>
        <v>4.3476875015596512</v>
      </c>
      <c r="E1965">
        <f t="shared" si="573"/>
        <v>5</v>
      </c>
      <c r="F1965" s="2">
        <f t="shared" si="585"/>
        <v>39432</v>
      </c>
      <c r="G1965" s="1">
        <v>2008.0438356164384</v>
      </c>
      <c r="H1965" s="3">
        <v>1048.8</v>
      </c>
      <c r="I1965" s="1">
        <f t="shared" si="574"/>
        <v>1048.8</v>
      </c>
      <c r="J1965" s="1">
        <f t="shared" si="575"/>
        <v>7.7667432311307415E-10</v>
      </c>
      <c r="K1965">
        <f t="shared" si="576"/>
        <v>0</v>
      </c>
      <c r="L1965">
        <f t="shared" si="581"/>
        <v>0.71411820959854533</v>
      </c>
      <c r="M1965">
        <f t="shared" si="586"/>
        <v>0.71411820959854533</v>
      </c>
      <c r="N1965">
        <f t="shared" si="582"/>
        <v>3.9041780952471874</v>
      </c>
      <c r="O1965">
        <f t="shared" si="577"/>
        <v>-5.2226472958172031E-2</v>
      </c>
      <c r="P1965">
        <f t="shared" si="583"/>
        <v>9.3587925324012584</v>
      </c>
      <c r="Q1965">
        <f t="shared" si="587"/>
        <v>9.2047682343905937</v>
      </c>
      <c r="R1965">
        <v>9.98</v>
      </c>
      <c r="S1965">
        <f t="shared" si="578"/>
        <v>12.046560117308635</v>
      </c>
      <c r="T1965">
        <f>qten^((R1965-tbar)/10)*IF(R1965&gt;Ttorp,1,torpmult)</f>
        <v>0.16073454057580722</v>
      </c>
      <c r="U1965">
        <f>qtenq^((R1965-tbar)/10)*IF(R1965&gt;Ttorp,1,torpmult)</f>
        <v>0.13792921750524492</v>
      </c>
      <c r="V1965">
        <f t="shared" si="579"/>
        <v>-1.5928462976212778E-2</v>
      </c>
      <c r="W1965">
        <f t="shared" si="580"/>
        <v>-1.90606246773097E-2</v>
      </c>
      <c r="X1965">
        <f t="shared" si="590"/>
        <v>0.1290629956996448</v>
      </c>
      <c r="Y1965">
        <f t="shared" si="590"/>
        <v>0.57258501555268726</v>
      </c>
      <c r="AK1965">
        <v>9.4561458333333412</v>
      </c>
    </row>
    <row r="1966" spans="4:37" x14ac:dyDescent="0.55000000000000004">
      <c r="D1966">
        <f t="shared" si="584"/>
        <v>4.4129187514036863</v>
      </c>
      <c r="E1966">
        <f t="shared" si="573"/>
        <v>5</v>
      </c>
      <c r="F1966" s="2">
        <f t="shared" si="585"/>
        <v>39433</v>
      </c>
      <c r="G1966" s="1">
        <v>2008.0465753424658</v>
      </c>
      <c r="H1966" s="3">
        <v>573.54</v>
      </c>
      <c r="I1966" s="1">
        <f t="shared" si="574"/>
        <v>573.54</v>
      </c>
      <c r="J1966" s="1">
        <f t="shared" si="575"/>
        <v>1.0430253336841759E-5</v>
      </c>
      <c r="K1966">
        <f t="shared" si="576"/>
        <v>0</v>
      </c>
      <c r="L1966">
        <f t="shared" si="581"/>
        <v>0.71397512337126268</v>
      </c>
      <c r="M1966">
        <f t="shared" si="586"/>
        <v>0.71397512337126268</v>
      </c>
      <c r="N1966">
        <f t="shared" si="582"/>
        <v>3.9039173207602378</v>
      </c>
      <c r="O1966">
        <f t="shared" si="577"/>
        <v>-5.0910283183885886E-2</v>
      </c>
      <c r="P1966">
        <f t="shared" si="583"/>
        <v>9.3569173325340405</v>
      </c>
      <c r="Q1966">
        <f t="shared" si="587"/>
        <v>9.2041534138684717</v>
      </c>
      <c r="R1966">
        <v>9.74</v>
      </c>
      <c r="S1966">
        <f t="shared" si="578"/>
        <v>12.017201547418384</v>
      </c>
      <c r="T1966">
        <f>qten^((R1966-tbar)/10)*IF(R1966&gt;Ttorp,1,torpmult)</f>
        <v>0.15681132355823327</v>
      </c>
      <c r="U1966">
        <f>qtenq^((R1966-tbar)/10)*IF(R1966&gt;Ttorp,1,torpmult)</f>
        <v>0.13341566725499501</v>
      </c>
      <c r="V1966">
        <f t="shared" si="579"/>
        <v>-6.261816289614826E-3</v>
      </c>
      <c r="W1966">
        <f t="shared" si="580"/>
        <v>-1.8884594022754275E-2</v>
      </c>
      <c r="X1966">
        <f t="shared" si="590"/>
        <v>0.11313453272343202</v>
      </c>
      <c r="Y1966">
        <f t="shared" si="590"/>
        <v>0.55352439087537753</v>
      </c>
      <c r="AK1966">
        <v>9.2960416666666674</v>
      </c>
    </row>
    <row r="1967" spans="4:37" x14ac:dyDescent="0.55000000000000004">
      <c r="D1967">
        <f t="shared" si="584"/>
        <v>4.4716268762633176</v>
      </c>
      <c r="E1967">
        <f t="shared" si="573"/>
        <v>5</v>
      </c>
      <c r="F1967" s="2">
        <f t="shared" si="585"/>
        <v>39434</v>
      </c>
      <c r="G1967" s="1">
        <v>2008.0493150684931</v>
      </c>
      <c r="H1967" s="3">
        <v>319.92</v>
      </c>
      <c r="I1967" s="1">
        <f t="shared" si="574"/>
        <v>319.92</v>
      </c>
      <c r="J1967" s="1">
        <f t="shared" si="575"/>
        <v>1.6642178927390651E-3</v>
      </c>
      <c r="K1967">
        <f t="shared" si="576"/>
        <v>0</v>
      </c>
      <c r="L1967">
        <f t="shared" si="581"/>
        <v>0.71383564314336156</v>
      </c>
      <c r="M1967">
        <f t="shared" si="586"/>
        <v>0.71383564314336156</v>
      </c>
      <c r="N1967">
        <f t="shared" si="582"/>
        <v>3.90366308466609</v>
      </c>
      <c r="O1967">
        <f t="shared" si="577"/>
        <v>-0.18952498553619798</v>
      </c>
      <c r="P1967">
        <f t="shared" si="583"/>
        <v>9.3550883643349962</v>
      </c>
      <c r="Q1967">
        <f t="shared" si="587"/>
        <v>9.2035536721568576</v>
      </c>
      <c r="R1967">
        <v>10.050000000000001</v>
      </c>
      <c r="S1967">
        <f t="shared" si="578"/>
        <v>11.988510530325946</v>
      </c>
      <c r="T1967">
        <f>qten^((R1967-tbar)/10)*IF(R1967&gt;Ttorp,1,torpmult)</f>
        <v>0.64758877273915083</v>
      </c>
      <c r="U1967">
        <f>qtenq^((R1967-tbar)/10)*IF(R1967&gt;Ttorp,1,torpmult)</f>
        <v>0.55709682540966632</v>
      </c>
      <c r="V1967">
        <f t="shared" si="579"/>
        <v>1.5426965455056469E-2</v>
      </c>
      <c r="W1967">
        <f t="shared" si="580"/>
        <v>-1.8414394689135201E-2</v>
      </c>
      <c r="X1967">
        <f t="shared" si="590"/>
        <v>0.1068727164338172</v>
      </c>
      <c r="Y1967">
        <f t="shared" si="590"/>
        <v>0.53463979685262331</v>
      </c>
      <c r="AK1967">
        <v>9.4706250000000001</v>
      </c>
    </row>
    <row r="1968" spans="4:37" x14ac:dyDescent="0.55000000000000004">
      <c r="D1968">
        <f t="shared" si="584"/>
        <v>4.5244641886369861</v>
      </c>
      <c r="E1968">
        <f t="shared" si="573"/>
        <v>5</v>
      </c>
      <c r="F1968" s="2">
        <f t="shared" si="585"/>
        <v>39435</v>
      </c>
      <c r="G1968" s="1">
        <v>2008.0520547945205</v>
      </c>
      <c r="H1968" s="3">
        <v>227.74</v>
      </c>
      <c r="I1968" s="1">
        <f t="shared" si="574"/>
        <v>227.74</v>
      </c>
      <c r="J1968" s="1">
        <f t="shared" si="575"/>
        <v>1.0516603342463455E-2</v>
      </c>
      <c r="K1968">
        <f t="shared" si="576"/>
        <v>0</v>
      </c>
      <c r="L1968">
        <f t="shared" si="581"/>
        <v>0.71331639660764601</v>
      </c>
      <c r="M1968">
        <f t="shared" si="586"/>
        <v>0.71331639660764601</v>
      </c>
      <c r="N1968">
        <f t="shared" si="582"/>
        <v>3.9027163423615909</v>
      </c>
      <c r="O1968">
        <f t="shared" si="577"/>
        <v>-8.0025974811219286E-2</v>
      </c>
      <c r="P1968">
        <f t="shared" si="583"/>
        <v>9.3475996786394617</v>
      </c>
      <c r="Q1968">
        <f t="shared" si="587"/>
        <v>9.2010972221871317</v>
      </c>
      <c r="R1968">
        <v>10.43</v>
      </c>
      <c r="S1968">
        <f t="shared" si="578"/>
        <v>11.96049556780495</v>
      </c>
      <c r="T1968">
        <f>qten^((R1968-tbar)/10)*IF(R1968&gt;Ttorp,1,torpmult)</f>
        <v>0.67342822686476189</v>
      </c>
      <c r="U1968">
        <f>qtenq^((R1968-tbar)/10)*IF(R1968&gt;Ttorp,1,torpmult)</f>
        <v>0.58723098560682674</v>
      </c>
      <c r="V1968">
        <f t="shared" si="579"/>
        <v>3.0612496480890698E-2</v>
      </c>
      <c r="W1968">
        <f t="shared" si="580"/>
        <v>-1.73660375582269E-2</v>
      </c>
      <c r="X1968">
        <f t="shared" si="590"/>
        <v>0.12229968188887366</v>
      </c>
      <c r="Y1968">
        <f t="shared" si="590"/>
        <v>0.51622540216348811</v>
      </c>
      <c r="AK1968">
        <v>9.4693750000000012</v>
      </c>
    </row>
    <row r="1969" spans="4:37" x14ac:dyDescent="0.55000000000000004">
      <c r="D1969">
        <f t="shared" si="584"/>
        <v>4.5720177697732876</v>
      </c>
      <c r="E1969">
        <f t="shared" si="573"/>
        <v>5</v>
      </c>
      <c r="F1969" s="2">
        <f t="shared" si="585"/>
        <v>39436</v>
      </c>
      <c r="G1969" s="1">
        <v>2008.0547945205481</v>
      </c>
      <c r="H1969" s="3">
        <v>204.97</v>
      </c>
      <c r="I1969" s="1">
        <f t="shared" si="574"/>
        <v>204.97</v>
      </c>
      <c r="J1969" s="1">
        <f t="shared" si="575"/>
        <v>1.6582621990680581E-2</v>
      </c>
      <c r="K1969">
        <f t="shared" si="576"/>
        <v>0</v>
      </c>
      <c r="L1969">
        <f t="shared" si="581"/>
        <v>0.71309714736158791</v>
      </c>
      <c r="M1969">
        <f t="shared" si="586"/>
        <v>0.71309714736158791</v>
      </c>
      <c r="N1969">
        <f t="shared" si="582"/>
        <v>3.9023164472134222</v>
      </c>
      <c r="O1969">
        <f t="shared" si="577"/>
        <v>2.244413273181034E-3</v>
      </c>
      <c r="P1969">
        <f t="shared" si="583"/>
        <v>9.3401745151094939</v>
      </c>
      <c r="Q1969">
        <f t="shared" si="587"/>
        <v>9.1986603131936526</v>
      </c>
      <c r="R1969">
        <v>10.72</v>
      </c>
      <c r="S1969">
        <f t="shared" si="578"/>
        <v>11.933164961287481</v>
      </c>
      <c r="T1969">
        <f>qten^((R1969-tbar)/10)*IF(R1969&gt;Ttorp,1,torpmult)</f>
        <v>0.69383930581802444</v>
      </c>
      <c r="U1969">
        <f>qtenq^((R1969-tbar)/10)*IF(R1969&gt;Ttorp,1,torpmult)</f>
        <v>0.61132013884603442</v>
      </c>
      <c r="V1969">
        <f t="shared" si="579"/>
        <v>3.2715069343420777E-2</v>
      </c>
      <c r="W1969">
        <f t="shared" si="580"/>
        <v>-1.5987727632829202E-2</v>
      </c>
      <c r="X1969">
        <f t="shared" si="590"/>
        <v>0.15291217836976437</v>
      </c>
      <c r="Y1969">
        <f t="shared" si="590"/>
        <v>0.4988593646052612</v>
      </c>
      <c r="AK1969">
        <v>9.3207291666666681</v>
      </c>
    </row>
    <row r="1970" spans="4:37" x14ac:dyDescent="0.55000000000000004">
      <c r="D1970">
        <f t="shared" si="584"/>
        <v>4.6148159927959593</v>
      </c>
      <c r="E1970">
        <f t="shared" si="573"/>
        <v>5</v>
      </c>
      <c r="F1970" s="2">
        <f t="shared" si="585"/>
        <v>39437</v>
      </c>
      <c r="G1970" s="1">
        <v>2008.0575342465754</v>
      </c>
      <c r="H1970" s="3">
        <v>186.1</v>
      </c>
      <c r="I1970" s="1" t="str">
        <f t="shared" si="574"/>
        <v/>
      </c>
      <c r="J1970" s="1">
        <f t="shared" si="575"/>
        <v>2.4185548345639619E-2</v>
      </c>
      <c r="K1970">
        <f t="shared" si="576"/>
        <v>0</v>
      </c>
      <c r="L1970">
        <f t="shared" si="581"/>
        <v>0.71310329643904868</v>
      </c>
      <c r="M1970">
        <f t="shared" si="586"/>
        <v>0.71310329643904868</v>
      </c>
      <c r="N1970">
        <f t="shared" si="582"/>
        <v>3.9023276638137716</v>
      </c>
      <c r="O1970">
        <f t="shared" si="577"/>
        <v>0.10809456355575087</v>
      </c>
      <c r="P1970">
        <f t="shared" si="583"/>
        <v>9.3327882427392233</v>
      </c>
      <c r="Q1970">
        <f t="shared" si="587"/>
        <v>9.1962348864018484</v>
      </c>
      <c r="R1970">
        <v>10.79</v>
      </c>
      <c r="S1970">
        <f t="shared" si="578"/>
        <v>11.906526809427872</v>
      </c>
      <c r="T1970">
        <f>qten^((R1970-tbar)/10)*IF(R1970&gt;Ttorp,1,torpmult)</f>
        <v>0.69885810312339924</v>
      </c>
      <c r="U1970">
        <f>qtenq^((R1970-tbar)/10)*IF(R1970&gt;Ttorp,1,torpmult)</f>
        <v>0.61728130344676913</v>
      </c>
      <c r="V1970">
        <f t="shared" si="579"/>
        <v>3.4233835266416157E-2</v>
      </c>
      <c r="W1970">
        <f t="shared" si="580"/>
        <v>-1.4653890564459732E-2</v>
      </c>
      <c r="X1970">
        <f t="shared" si="590"/>
        <v>0.18562724771318515</v>
      </c>
      <c r="Y1970">
        <f t="shared" si="590"/>
        <v>0.48287163697243202</v>
      </c>
      <c r="AK1970">
        <v>8.9999999999999911</v>
      </c>
    </row>
    <row r="1971" spans="4:37" x14ac:dyDescent="0.55000000000000004">
      <c r="D1971">
        <f t="shared" si="584"/>
        <v>4.6533343935163636</v>
      </c>
      <c r="E1971">
        <f t="shared" si="573"/>
        <v>5</v>
      </c>
      <c r="F1971" s="2">
        <f t="shared" si="585"/>
        <v>39438</v>
      </c>
      <c r="G1971" s="1">
        <v>2008.0602739726028</v>
      </c>
      <c r="H1971" s="3">
        <v>123.37</v>
      </c>
      <c r="I1971" s="1" t="str">
        <f t="shared" si="574"/>
        <v/>
      </c>
      <c r="J1971" s="1">
        <f t="shared" si="575"/>
        <v>8.4805065779730585E-2</v>
      </c>
      <c r="K1971">
        <f t="shared" si="576"/>
        <v>0</v>
      </c>
      <c r="L1971">
        <f t="shared" si="581"/>
        <v>0.71339944592824256</v>
      </c>
      <c r="M1971">
        <f t="shared" si="586"/>
        <v>0.71339944592824256</v>
      </c>
      <c r="N1971">
        <f t="shared" si="582"/>
        <v>3.902867797061718</v>
      </c>
      <c r="O1971">
        <f t="shared" si="577"/>
        <v>0.85981515148409993</v>
      </c>
      <c r="P1971">
        <f t="shared" si="583"/>
        <v>9.3256766701865921</v>
      </c>
      <c r="Q1971">
        <f t="shared" si="587"/>
        <v>9.1938984531576242</v>
      </c>
      <c r="R1971">
        <v>10.130000000000001</v>
      </c>
      <c r="S1971">
        <f t="shared" si="578"/>
        <v>11.880589005679788</v>
      </c>
      <c r="T1971">
        <f>qten^((R1971-tbar)/10)*IF(R1971&gt;Ttorp,1,torpmult)</f>
        <v>0.65294496159783622</v>
      </c>
      <c r="U1971">
        <f>qtenq^((R1971-tbar)/10)*IF(R1971&gt;Ttorp,1,torpmult)</f>
        <v>0.56330961424863968</v>
      </c>
      <c r="V1971">
        <f t="shared" si="579"/>
        <v>5.1280104751996292E-2</v>
      </c>
      <c r="W1971">
        <f t="shared" si="580"/>
        <v>-1.3375681094951587E-2</v>
      </c>
      <c r="X1971">
        <f t="shared" si="590"/>
        <v>0.2198610829796013</v>
      </c>
      <c r="Y1971">
        <f t="shared" si="590"/>
        <v>0.46821774640797231</v>
      </c>
      <c r="AK1971">
        <v>9.1498958333333302</v>
      </c>
    </row>
    <row r="1972" spans="4:37" x14ac:dyDescent="0.55000000000000004">
      <c r="D1972">
        <f t="shared" si="584"/>
        <v>4.6880009541647274</v>
      </c>
      <c r="E1972">
        <f t="shared" si="573"/>
        <v>5</v>
      </c>
      <c r="F1972" s="2">
        <f t="shared" si="585"/>
        <v>39439</v>
      </c>
      <c r="G1972" s="1">
        <v>2008.0630136986301</v>
      </c>
      <c r="H1972" s="3">
        <v>110.4</v>
      </c>
      <c r="I1972" s="1" t="str">
        <f t="shared" si="574"/>
        <v/>
      </c>
      <c r="J1972" s="1">
        <f t="shared" si="575"/>
        <v>0.10992026936018012</v>
      </c>
      <c r="K1972">
        <f t="shared" si="576"/>
        <v>0</v>
      </c>
      <c r="L1972">
        <f t="shared" si="581"/>
        <v>0.71575510387751407</v>
      </c>
      <c r="M1972">
        <f t="shared" si="586"/>
        <v>0.71575510387751407</v>
      </c>
      <c r="N1972">
        <f t="shared" si="582"/>
        <v>3.9071588576251641</v>
      </c>
      <c r="O1972">
        <f t="shared" si="577"/>
        <v>0.27786023954644945</v>
      </c>
      <c r="P1972">
        <f t="shared" si="583"/>
        <v>9.3213449435271869</v>
      </c>
      <c r="Q1972">
        <f t="shared" si="587"/>
        <v>9.1924747272350853</v>
      </c>
      <c r="R1972">
        <v>9.7200000000000006</v>
      </c>
      <c r="S1972">
        <f t="shared" si="578"/>
        <v>11.855359235979741</v>
      </c>
      <c r="T1972">
        <f>qten^((R1972-tbar)/10)*IF(R1972&gt;Ttorp,1,torpmult)</f>
        <v>0.15648874383942715</v>
      </c>
      <c r="U1972">
        <f>qtenq^((R1972-tbar)/10)*IF(R1972&gt;Ttorp,1,torpmult)</f>
        <v>0.13304627280667</v>
      </c>
      <c r="V1972">
        <f t="shared" si="579"/>
        <v>5.0959854573675259E-2</v>
      </c>
      <c r="W1972">
        <f t="shared" si="580"/>
        <v>-1.1780708885919032E-2</v>
      </c>
      <c r="X1972">
        <f t="shared" si="590"/>
        <v>0.27114118773159757</v>
      </c>
      <c r="Y1972">
        <f t="shared" si="590"/>
        <v>0.45484206531302074</v>
      </c>
      <c r="AK1972">
        <v>9.2676041666666702</v>
      </c>
    </row>
    <row r="1973" spans="4:37" x14ac:dyDescent="0.55000000000000004">
      <c r="D1973">
        <f t="shared" si="584"/>
        <v>4.7192008587482546</v>
      </c>
      <c r="E1973">
        <f t="shared" si="573"/>
        <v>5</v>
      </c>
      <c r="F1973" s="2">
        <f t="shared" si="585"/>
        <v>39440</v>
      </c>
      <c r="G1973" s="1">
        <v>2008.0657534246575</v>
      </c>
      <c r="H1973" s="3">
        <v>108.8</v>
      </c>
      <c r="I1973" s="1" t="str">
        <f t="shared" si="574"/>
        <v/>
      </c>
      <c r="J1973" s="1">
        <f t="shared" si="575"/>
        <v>0.11349460230223983</v>
      </c>
      <c r="K1973">
        <f t="shared" si="576"/>
        <v>0</v>
      </c>
      <c r="L1973">
        <f t="shared" si="581"/>
        <v>0.71651636480777836</v>
      </c>
      <c r="M1973">
        <f t="shared" si="586"/>
        <v>0.71651636480777836</v>
      </c>
      <c r="N1973">
        <f t="shared" si="582"/>
        <v>3.908543555409469</v>
      </c>
      <c r="O1973">
        <f t="shared" si="577"/>
        <v>0.27525065389770964</v>
      </c>
      <c r="P1973">
        <f t="shared" si="583"/>
        <v>9.3205239215307341</v>
      </c>
      <c r="Q1973">
        <f t="shared" si="587"/>
        <v>9.1922048289319491</v>
      </c>
      <c r="R1973">
        <v>9.39</v>
      </c>
      <c r="S1973">
        <f t="shared" si="578"/>
        <v>11.830844976450219</v>
      </c>
      <c r="T1973">
        <f>qten^((R1973-tbar)/10)*IF(R1973&gt;Ttorp,1,torpmult)</f>
        <v>0.15126097288475338</v>
      </c>
      <c r="U1973">
        <f>qtenq^((R1973-tbar)/10)*IF(R1973&gt;Ttorp,1,torpmult)</f>
        <v>0.12709683416149456</v>
      </c>
      <c r="V1973">
        <f t="shared" si="579"/>
        <v>4.6305020778814703E-2</v>
      </c>
      <c r="W1973">
        <f t="shared" si="580"/>
        <v>-1.0301506972145481E-2</v>
      </c>
      <c r="X1973">
        <f t="shared" si="590"/>
        <v>0.32210104230527281</v>
      </c>
      <c r="Y1973">
        <f t="shared" si="590"/>
        <v>0.4430613564271017</v>
      </c>
      <c r="AK1973">
        <v>9.5930208333333251</v>
      </c>
    </row>
    <row r="1974" spans="4:37" x14ac:dyDescent="0.55000000000000004">
      <c r="D1974">
        <f t="shared" si="584"/>
        <v>4.7472807728734292</v>
      </c>
      <c r="E1974">
        <f t="shared" si="573"/>
        <v>5</v>
      </c>
      <c r="F1974" s="2">
        <f t="shared" si="585"/>
        <v>39441</v>
      </c>
      <c r="G1974" s="1">
        <v>2008.0684931506848</v>
      </c>
      <c r="H1974" s="3">
        <v>99.11</v>
      </c>
      <c r="I1974" s="1" t="str">
        <f t="shared" si="574"/>
        <v/>
      </c>
      <c r="J1974" s="1">
        <f t="shared" si="575"/>
        <v>0.13776581887147096</v>
      </c>
      <c r="K1974">
        <f t="shared" si="576"/>
        <v>0</v>
      </c>
      <c r="L1974">
        <f t="shared" si="581"/>
        <v>0.71727047618832007</v>
      </c>
      <c r="M1974">
        <f t="shared" si="586"/>
        <v>0.71727047618832007</v>
      </c>
      <c r="N1974">
        <f t="shared" si="582"/>
        <v>3.9099142818308188</v>
      </c>
      <c r="O1974">
        <f t="shared" si="577"/>
        <v>0.35392244848319221</v>
      </c>
      <c r="P1974">
        <f t="shared" si="583"/>
        <v>9.3197501246976699</v>
      </c>
      <c r="Q1974">
        <f t="shared" si="587"/>
        <v>9.1919504406631507</v>
      </c>
      <c r="R1974">
        <v>9.57</v>
      </c>
      <c r="S1974">
        <f t="shared" si="578"/>
        <v>11.807053491192907</v>
      </c>
      <c r="T1974">
        <f>qten^((R1974-tbar)/10)*IF(R1974&gt;Ttorp,1,torpmult)</f>
        <v>0.15409045371764676</v>
      </c>
      <c r="U1974">
        <f>qtenq^((R1974-tbar)/10)*IF(R1974&gt;Ttorp,1,torpmult)</f>
        <v>0.1303082201051402</v>
      </c>
      <c r="V1974">
        <f t="shared" si="579"/>
        <v>4.5689925700946613E-2</v>
      </c>
      <c r="W1974">
        <f t="shared" si="580"/>
        <v>-9.0199636534729812E-3</v>
      </c>
      <c r="X1974">
        <f t="shared" ref="X1974:Y1989" si="591">MAX(0.0000000001,X1973+V1973)</f>
        <v>0.36840606308408752</v>
      </c>
      <c r="Y1974">
        <f t="shared" si="591"/>
        <v>0.43275984945495621</v>
      </c>
      <c r="AK1974">
        <v>9.7689583333333463</v>
      </c>
    </row>
    <row r="1975" spans="4:37" x14ac:dyDescent="0.55000000000000004">
      <c r="D1975">
        <f t="shared" si="584"/>
        <v>4.7725526955860866</v>
      </c>
      <c r="E1975">
        <f t="shared" si="573"/>
        <v>5</v>
      </c>
      <c r="F1975" s="2">
        <f t="shared" si="585"/>
        <v>39442</v>
      </c>
      <c r="G1975" s="1">
        <v>2008.0712328767124</v>
      </c>
      <c r="H1975" s="3">
        <v>82.68</v>
      </c>
      <c r="I1975" s="1" t="str">
        <f t="shared" si="574"/>
        <v/>
      </c>
      <c r="J1975" s="1">
        <f t="shared" si="575"/>
        <v>0.19135977194109022</v>
      </c>
      <c r="K1975">
        <f t="shared" si="576"/>
        <v>0</v>
      </c>
      <c r="L1975">
        <f t="shared" si="581"/>
        <v>0.71824012673210968</v>
      </c>
      <c r="M1975">
        <f t="shared" si="586"/>
        <v>0.71824012673210968</v>
      </c>
      <c r="N1975">
        <f t="shared" si="582"/>
        <v>3.9116753763791645</v>
      </c>
      <c r="O1975">
        <f t="shared" si="577"/>
        <v>0.48885488071347527</v>
      </c>
      <c r="P1975">
        <f t="shared" si="583"/>
        <v>9.3191840635104572</v>
      </c>
      <c r="Q1975">
        <f t="shared" si="587"/>
        <v>9.1917643372570517</v>
      </c>
      <c r="R1975">
        <v>9.25</v>
      </c>
      <c r="S1975">
        <f t="shared" si="578"/>
        <v>11.783991830140977</v>
      </c>
      <c r="T1975">
        <f>qten^((R1975-tbar)/10)*IF(R1975&gt;Ttorp,1,torpmult)</f>
        <v>0.1490962350737268</v>
      </c>
      <c r="U1975">
        <f>qtenq^((R1975-tbar)/10)*IF(R1975&gt;Ttorp,1,torpmult)</f>
        <v>0.1246539064190087</v>
      </c>
      <c r="V1975">
        <f t="shared" si="579"/>
        <v>4.8516275504279102E-2</v>
      </c>
      <c r="W1975">
        <f t="shared" si="580"/>
        <v>-7.8252081081309523E-3</v>
      </c>
      <c r="X1975">
        <f t="shared" si="591"/>
        <v>0.41409598878503412</v>
      </c>
      <c r="Y1975">
        <f t="shared" si="591"/>
        <v>0.42373988580148325</v>
      </c>
      <c r="AK1975">
        <v>9.5295833333333206</v>
      </c>
    </row>
    <row r="1976" spans="4:37" x14ac:dyDescent="0.55000000000000004">
      <c r="D1976">
        <f t="shared" si="584"/>
        <v>4.7844968302678872</v>
      </c>
      <c r="E1976">
        <f t="shared" si="573"/>
        <v>4.8919940424040895</v>
      </c>
      <c r="F1976" s="2">
        <f t="shared" si="585"/>
        <v>39443</v>
      </c>
      <c r="G1976" s="1">
        <v>2008.0739726027398</v>
      </c>
      <c r="H1976" s="3">
        <v>79.38</v>
      </c>
      <c r="I1976" s="1" t="str">
        <f t="shared" si="574"/>
        <v/>
      </c>
      <c r="J1976" s="1">
        <f t="shared" si="575"/>
        <v>0.20441562097826402</v>
      </c>
      <c r="K1976">
        <f t="shared" si="576"/>
        <v>0</v>
      </c>
      <c r="L1976">
        <f t="shared" si="581"/>
        <v>0.71957945517242061</v>
      </c>
      <c r="M1976">
        <f t="shared" si="586"/>
        <v>0.71957945517242061</v>
      </c>
      <c r="N1976">
        <f t="shared" si="582"/>
        <v>3.9141052809904342</v>
      </c>
      <c r="O1976">
        <f t="shared" si="577"/>
        <v>0.5100997678364948</v>
      </c>
      <c r="P1976">
        <f t="shared" si="583"/>
        <v>9.3190784947856624</v>
      </c>
      <c r="Q1976">
        <f t="shared" si="587"/>
        <v>9.1917296286925385</v>
      </c>
      <c r="R1976">
        <v>9.1999999999999993</v>
      </c>
      <c r="S1976">
        <f t="shared" si="578"/>
        <v>11.761666826964632</v>
      </c>
      <c r="T1976">
        <f>qten^((R1976-tbar)/10)*IF(R1976&gt;Ttorp,1,torpmult)</f>
        <v>0.14833064553591993</v>
      </c>
      <c r="U1976">
        <f>qtenq^((R1976-tbar)/10)*IF(R1976&gt;Ttorp,1,torpmult)</f>
        <v>0.1237928589916281</v>
      </c>
      <c r="V1976">
        <f t="shared" si="579"/>
        <v>4.5220034236726395E-2</v>
      </c>
      <c r="W1976">
        <f t="shared" si="580"/>
        <v>-6.6314111061922462E-3</v>
      </c>
      <c r="X1976">
        <f t="shared" si="591"/>
        <v>0.46261226428931324</v>
      </c>
      <c r="Y1976">
        <f t="shared" si="591"/>
        <v>0.41591467769335227</v>
      </c>
      <c r="AK1976">
        <v>9.2467708333333309</v>
      </c>
    </row>
    <row r="1977" spans="4:37" x14ac:dyDescent="0.55000000000000004">
      <c r="D1977">
        <f t="shared" si="584"/>
        <v>4.8060471472410988</v>
      </c>
      <c r="E1977">
        <f t="shared" si="573"/>
        <v>5</v>
      </c>
      <c r="F1977" s="2">
        <f t="shared" si="585"/>
        <v>39444</v>
      </c>
      <c r="G1977" s="1">
        <v>2008.0767123287671</v>
      </c>
      <c r="H1977" s="3">
        <v>89.24</v>
      </c>
      <c r="I1977" s="1" t="str">
        <f t="shared" si="574"/>
        <v/>
      </c>
      <c r="J1977" s="1">
        <f t="shared" si="575"/>
        <v>0.1678306237685509</v>
      </c>
      <c r="K1977">
        <f t="shared" si="576"/>
        <v>0</v>
      </c>
      <c r="L1977">
        <f t="shared" si="581"/>
        <v>0.72097698878293159</v>
      </c>
      <c r="M1977">
        <f t="shared" si="586"/>
        <v>0.72097698878293159</v>
      </c>
      <c r="N1977">
        <f t="shared" si="582"/>
        <v>3.9166375731547229</v>
      </c>
      <c r="O1977">
        <f t="shared" si="577"/>
        <v>0.42255856331130437</v>
      </c>
      <c r="P1977">
        <f t="shared" si="583"/>
        <v>9.3190807951315424</v>
      </c>
      <c r="Q1977">
        <f t="shared" si="587"/>
        <v>9.1917303849960614</v>
      </c>
      <c r="R1977">
        <v>9.23</v>
      </c>
      <c r="S1977">
        <f t="shared" si="578"/>
        <v>11.740085097041646</v>
      </c>
      <c r="T1977">
        <f>qten^((R1977-tbar)/10)*IF(R1977&gt;Ttorp,1,torpmult)</f>
        <v>0.1487895262181812</v>
      </c>
      <c r="U1977">
        <f>qtenq^((R1977-tbar)/10)*IF(R1977&gt;Ttorp,1,torpmult)</f>
        <v>0.12430877108415182</v>
      </c>
      <c r="V1977">
        <f t="shared" si="579"/>
        <v>3.6137117156357715E-2</v>
      </c>
      <c r="W1977">
        <f t="shared" si="580"/>
        <v>-5.563273038487828E-3</v>
      </c>
      <c r="X1977">
        <f t="shared" si="591"/>
        <v>0.50783229852603962</v>
      </c>
      <c r="Y1977">
        <f t="shared" si="591"/>
        <v>0.40928326658716002</v>
      </c>
      <c r="AK1977">
        <v>8.9372916666666651</v>
      </c>
    </row>
    <row r="1978" spans="4:37" x14ac:dyDescent="0.55000000000000004">
      <c r="D1978">
        <f t="shared" si="584"/>
        <v>4.8254424325169891</v>
      </c>
      <c r="E1978">
        <f t="shared" si="573"/>
        <v>5</v>
      </c>
      <c r="F1978" s="2">
        <f t="shared" si="585"/>
        <v>39445</v>
      </c>
      <c r="G1978" s="1">
        <v>2008.0794520547945</v>
      </c>
      <c r="H1978" s="3">
        <v>95.7</v>
      </c>
      <c r="I1978" s="1" t="str">
        <f t="shared" si="574"/>
        <v/>
      </c>
      <c r="J1978" s="1">
        <f t="shared" si="575"/>
        <v>0.14748924811422748</v>
      </c>
      <c r="K1978">
        <f t="shared" si="576"/>
        <v>0</v>
      </c>
      <c r="L1978">
        <f t="shared" si="581"/>
        <v>0.72213468347693521</v>
      </c>
      <c r="M1978">
        <f t="shared" si="586"/>
        <v>0.72213468347693521</v>
      </c>
      <c r="N1978">
        <f t="shared" si="582"/>
        <v>3.9187328068127734</v>
      </c>
      <c r="O1978">
        <f t="shared" si="577"/>
        <v>0.36895348318121607</v>
      </c>
      <c r="P1978">
        <f t="shared" si="583"/>
        <v>9.3187748588527306</v>
      </c>
      <c r="Q1978">
        <f t="shared" si="587"/>
        <v>9.1916297987320714</v>
      </c>
      <c r="R1978">
        <v>9.2899999999999991</v>
      </c>
      <c r="S1978">
        <f t="shared" si="578"/>
        <v>11.719253035502209</v>
      </c>
      <c r="T1978">
        <f>qten^((R1978-tbar)/10)*IF(R1978&gt;Ttorp,1,torpmult)</f>
        <v>0.14971155080066789</v>
      </c>
      <c r="U1978">
        <f>qtenq^((R1978-tbar)/10)*IF(R1978&gt;Ttorp,1,torpmult)</f>
        <v>0.12534705448763472</v>
      </c>
      <c r="V1978">
        <f t="shared" si="579"/>
        <v>2.9735853589134855E-2</v>
      </c>
      <c r="W1978">
        <f t="shared" si="580"/>
        <v>-4.7290106344683204E-3</v>
      </c>
      <c r="X1978">
        <f t="shared" si="591"/>
        <v>0.54396941568239732</v>
      </c>
      <c r="Y1978">
        <f t="shared" si="591"/>
        <v>0.40371999354867222</v>
      </c>
      <c r="AK1978">
        <v>9.0195833333333351</v>
      </c>
    </row>
    <row r="1979" spans="4:37" x14ac:dyDescent="0.55000000000000004">
      <c r="D1979">
        <f t="shared" si="584"/>
        <v>4.6682054606176644</v>
      </c>
      <c r="E1979">
        <f t="shared" si="573"/>
        <v>3.2530727135237414</v>
      </c>
      <c r="F1979" s="2">
        <f t="shared" si="585"/>
        <v>39446</v>
      </c>
      <c r="G1979" s="1">
        <v>2008.0821917808219</v>
      </c>
      <c r="H1979" s="3">
        <v>58.98</v>
      </c>
      <c r="I1979" s="1" t="str">
        <f t="shared" si="574"/>
        <v/>
      </c>
      <c r="J1979" s="1">
        <f t="shared" si="575"/>
        <v>0.30740167468214874</v>
      </c>
      <c r="K1979">
        <f t="shared" si="576"/>
        <v>0</v>
      </c>
      <c r="L1979">
        <f t="shared" si="581"/>
        <v>0.72314551493770562</v>
      </c>
      <c r="M1979">
        <f t="shared" si="586"/>
        <v>0.72314551493770562</v>
      </c>
      <c r="N1979">
        <f t="shared" si="582"/>
        <v>3.9205604121387441</v>
      </c>
      <c r="O1979">
        <f t="shared" si="577"/>
        <v>0.51461864346485497</v>
      </c>
      <c r="P1979">
        <f t="shared" si="583"/>
        <v>9.3182962679246764</v>
      </c>
      <c r="Q1979">
        <f t="shared" si="587"/>
        <v>9.1914724423552023</v>
      </c>
      <c r="R1979">
        <v>9.24</v>
      </c>
      <c r="S1979">
        <f t="shared" si="578"/>
        <v>11.699176815340149</v>
      </c>
      <c r="T1979">
        <f>qten^((R1979-tbar)/10)*IF(R1979&gt;Ttorp,1,torpmult)</f>
        <v>0.1489428016976127</v>
      </c>
      <c r="U1979">
        <f>qtenq^((R1979-tbar)/10)*IF(R1979&gt;Ttorp,1,torpmult)</f>
        <v>0.12448121913680729</v>
      </c>
      <c r="V1979">
        <f t="shared" si="579"/>
        <v>4.46521496131492E-2</v>
      </c>
      <c r="W1979">
        <f t="shared" si="580"/>
        <v>-4.0566713935034082E-3</v>
      </c>
      <c r="X1979">
        <f t="shared" si="591"/>
        <v>0.5737052692715322</v>
      </c>
      <c r="Y1979">
        <f t="shared" si="591"/>
        <v>0.39899098291420387</v>
      </c>
      <c r="AK1979">
        <v>8.9822916666666597</v>
      </c>
    </row>
    <row r="1980" spans="4:37" x14ac:dyDescent="0.55000000000000004">
      <c r="D1980">
        <f t="shared" si="584"/>
        <v>4.4928062726935245</v>
      </c>
      <c r="E1980">
        <f t="shared" si="573"/>
        <v>2.9142135813762713</v>
      </c>
      <c r="F1980" s="2">
        <f t="shared" si="585"/>
        <v>39447</v>
      </c>
      <c r="G1980" s="1">
        <v>2008.0849315068492</v>
      </c>
      <c r="H1980" s="3">
        <v>53.48</v>
      </c>
      <c r="I1980" s="1" t="str">
        <f t="shared" si="574"/>
        <v/>
      </c>
      <c r="J1980" s="1">
        <f t="shared" si="575"/>
        <v>0.34314574827001471</v>
      </c>
      <c r="K1980">
        <f t="shared" si="576"/>
        <v>0</v>
      </c>
      <c r="L1980">
        <f t="shared" si="581"/>
        <v>0.72455542902939019</v>
      </c>
      <c r="M1980">
        <f t="shared" si="586"/>
        <v>0.72455542902939019</v>
      </c>
      <c r="N1980">
        <f t="shared" si="582"/>
        <v>3.9231067253078065</v>
      </c>
      <c r="O1980">
        <f t="shared" si="577"/>
        <v>0.53615622837948251</v>
      </c>
      <c r="P1980">
        <f t="shared" si="583"/>
        <v>9.3191751772328431</v>
      </c>
      <c r="Q1980">
        <f t="shared" si="587"/>
        <v>9.1917614156638088</v>
      </c>
      <c r="R1980">
        <v>9.52</v>
      </c>
      <c r="S1980">
        <f t="shared" si="578"/>
        <v>11.679862385570539</v>
      </c>
      <c r="T1980">
        <f>qten^((R1980-tbar)/10)*IF(R1980&gt;Ttorp,1,torpmult)</f>
        <v>0.15329921952461828</v>
      </c>
      <c r="U1980">
        <f>qtenq^((R1980-tbar)/10)*IF(R1980&gt;Ttorp,1,torpmult)</f>
        <v>0.1294081154801722</v>
      </c>
      <c r="V1980">
        <f t="shared" si="579"/>
        <v>4.3166646079463147E-2</v>
      </c>
      <c r="W1980">
        <f t="shared" si="580"/>
        <v>-3.098423262779185E-3</v>
      </c>
      <c r="X1980">
        <f t="shared" si="591"/>
        <v>0.61835741888468143</v>
      </c>
      <c r="Y1980">
        <f t="shared" si="591"/>
        <v>0.39493431152070047</v>
      </c>
      <c r="AK1980">
        <v>9.0388541666666704</v>
      </c>
    </row>
    <row r="1981" spans="4:37" x14ac:dyDescent="0.55000000000000004">
      <c r="D1981">
        <f t="shared" si="584"/>
        <v>4.4680503436531147</v>
      </c>
      <c r="E1981">
        <f t="shared" si="573"/>
        <v>4.2452469822894212</v>
      </c>
      <c r="F1981" s="2">
        <f t="shared" si="585"/>
        <v>39448</v>
      </c>
      <c r="G1981" s="1">
        <v>2008.0860730593606</v>
      </c>
      <c r="H1981" s="3">
        <v>72.290000000000006</v>
      </c>
      <c r="I1981" s="1" t="str">
        <f t="shared" si="574"/>
        <v/>
      </c>
      <c r="J1981" s="1">
        <f t="shared" si="575"/>
        <v>0.23555755511325033</v>
      </c>
      <c r="K1981">
        <f t="shared" si="576"/>
        <v>0</v>
      </c>
      <c r="L1981">
        <f t="shared" si="581"/>
        <v>0.72602435020303258</v>
      </c>
      <c r="M1981">
        <f t="shared" si="586"/>
        <v>0.72602435020303258</v>
      </c>
      <c r="N1981">
        <f t="shared" si="582"/>
        <v>3.9257560945354744</v>
      </c>
      <c r="O1981">
        <f t="shared" si="577"/>
        <v>0.51445495344498082</v>
      </c>
      <c r="P1981">
        <f t="shared" si="583"/>
        <v>9.3204221480585669</v>
      </c>
      <c r="Q1981">
        <f t="shared" si="587"/>
        <v>9.1921713713704332</v>
      </c>
      <c r="R1981">
        <v>9.2200000000000006</v>
      </c>
      <c r="S1981">
        <f t="shared" si="578"/>
        <v>11.672040909051615</v>
      </c>
      <c r="T1981">
        <f>qten^((R1981-tbar)/10)*IF(R1981&gt;Ttorp,1,torpmult)</f>
        <v>0.14863640847294249</v>
      </c>
      <c r="U1981">
        <f>qtenq^((R1981-tbar)/10)*IF(R1981&gt;Ttorp,1,torpmult)</f>
        <v>0.1241365619296295</v>
      </c>
      <c r="V1981">
        <f t="shared" si="579"/>
        <v>2.9085686702671559E-2</v>
      </c>
      <c r="W1981">
        <f t="shared" si="580"/>
        <v>-2.1945743111575974E-3</v>
      </c>
      <c r="X1981">
        <f t="shared" si="591"/>
        <v>0.66152406496414462</v>
      </c>
      <c r="Y1981">
        <f t="shared" si="591"/>
        <v>0.39183588825792126</v>
      </c>
      <c r="AK1981">
        <v>9.0566666666666649</v>
      </c>
    </row>
    <row r="1982" spans="4:37" x14ac:dyDescent="0.55000000000000004">
      <c r="D1982">
        <f t="shared" si="584"/>
        <v>4.4362003530123175</v>
      </c>
      <c r="E1982">
        <f t="shared" si="573"/>
        <v>4.1495504372451411</v>
      </c>
      <c r="F1982" s="2">
        <f t="shared" si="585"/>
        <v>39449</v>
      </c>
      <c r="G1982" s="1">
        <v>2008.088812785388</v>
      </c>
      <c r="H1982" s="3">
        <v>71.150000000000006</v>
      </c>
      <c r="I1982" s="1" t="str">
        <f t="shared" si="574"/>
        <v/>
      </c>
      <c r="J1982" s="1">
        <f t="shared" si="575"/>
        <v>0.24098996147252358</v>
      </c>
      <c r="K1982">
        <f t="shared" si="576"/>
        <v>0</v>
      </c>
      <c r="L1982">
        <f t="shared" si="581"/>
        <v>0.7274338158289092</v>
      </c>
      <c r="M1982">
        <f t="shared" si="586"/>
        <v>0.7274338158289092</v>
      </c>
      <c r="N1982">
        <f t="shared" si="582"/>
        <v>3.9282948714111021</v>
      </c>
      <c r="O1982">
        <f t="shared" si="577"/>
        <v>0.50351413112549803</v>
      </c>
      <c r="P1982">
        <f t="shared" si="583"/>
        <v>9.3206892247935471</v>
      </c>
      <c r="Q1982">
        <f t="shared" si="587"/>
        <v>9.1922591711012842</v>
      </c>
      <c r="R1982">
        <v>9.06</v>
      </c>
      <c r="S1982">
        <f t="shared" si="578"/>
        <v>11.65381542546802</v>
      </c>
      <c r="T1982">
        <f>qten^((R1982-tbar)/10)*IF(R1982&gt;Ttorp,1,torpmult)</f>
        <v>0.14620784445377807</v>
      </c>
      <c r="U1982">
        <f>qtenq^((R1982-tbar)/10)*IF(R1982&gt;Ttorp,1,torpmult)</f>
        <v>0.12141343694270419</v>
      </c>
      <c r="V1982">
        <f t="shared" si="579"/>
        <v>2.6773478652055198E-2</v>
      </c>
      <c r="W1982">
        <f t="shared" si="580"/>
        <v>-1.5929678225474111E-3</v>
      </c>
      <c r="X1982">
        <f t="shared" si="591"/>
        <v>0.69060975166681615</v>
      </c>
      <c r="Y1982">
        <f t="shared" si="591"/>
        <v>0.38964131394676366</v>
      </c>
      <c r="AK1982">
        <v>9.0213541666666632</v>
      </c>
    </row>
    <row r="1983" spans="4:37" x14ac:dyDescent="0.55000000000000004">
      <c r="D1983">
        <f t="shared" si="584"/>
        <v>4.3466062572518345</v>
      </c>
      <c r="E1983">
        <f t="shared" si="573"/>
        <v>3.5402593954074866</v>
      </c>
      <c r="F1983" s="2">
        <f t="shared" si="585"/>
        <v>39450</v>
      </c>
      <c r="G1983" s="1">
        <v>2008.0915525114156</v>
      </c>
      <c r="H1983" s="3">
        <v>63.21</v>
      </c>
      <c r="I1983" s="1" t="str">
        <f t="shared" si="574"/>
        <v/>
      </c>
      <c r="J1983" s="1">
        <f t="shared" si="575"/>
        <v>0.28246517791809977</v>
      </c>
      <c r="K1983">
        <f t="shared" si="576"/>
        <v>0</v>
      </c>
      <c r="L1983">
        <f t="shared" si="581"/>
        <v>0.72881330659911603</v>
      </c>
      <c r="M1983">
        <f t="shared" si="586"/>
        <v>0.72881330659911603</v>
      </c>
      <c r="N1983">
        <f t="shared" si="582"/>
        <v>3.9307764830165888</v>
      </c>
      <c r="O1983">
        <f t="shared" si="577"/>
        <v>0.49630305044855816</v>
      </c>
      <c r="P1983">
        <f t="shared" si="583"/>
        <v>9.3209857427643126</v>
      </c>
      <c r="Q1983">
        <f t="shared" si="587"/>
        <v>9.1923566474812386</v>
      </c>
      <c r="R1983">
        <v>8.9499999999999993</v>
      </c>
      <c r="S1983">
        <f t="shared" si="578"/>
        <v>11.636365173835834</v>
      </c>
      <c r="T1983">
        <f>qten^((R1983-tbar)/10)*IF(R1983&gt;Ttorp,1,torpmult)</f>
        <v>0.14456126369669781</v>
      </c>
      <c r="U1983">
        <f>qtenq^((R1983-tbar)/10)*IF(R1983&gt;Ttorp,1,torpmult)</f>
        <v>0.1195760197614843</v>
      </c>
      <c r="V1983">
        <f t="shared" si="579"/>
        <v>2.8132361267804537E-2</v>
      </c>
      <c r="W1983">
        <f t="shared" si="580"/>
        <v>-1.0462062897193935E-3</v>
      </c>
      <c r="X1983">
        <f t="shared" si="591"/>
        <v>0.7173832303188713</v>
      </c>
      <c r="Y1983">
        <f t="shared" si="591"/>
        <v>0.38804834612421624</v>
      </c>
      <c r="AK1983">
        <v>8.9147916666666642</v>
      </c>
    </row>
    <row r="1984" spans="4:37" x14ac:dyDescent="0.55000000000000004">
      <c r="D1984">
        <f t="shared" si="584"/>
        <v>4.3092768300059996</v>
      </c>
      <c r="E1984">
        <f t="shared" si="573"/>
        <v>3.9733119847934861</v>
      </c>
      <c r="F1984" s="2">
        <f t="shared" si="585"/>
        <v>39451</v>
      </c>
      <c r="G1984" s="1">
        <v>2008.0942922374429</v>
      </c>
      <c r="H1984" s="3">
        <v>68.98</v>
      </c>
      <c r="I1984" s="1" t="str">
        <f t="shared" si="574"/>
        <v/>
      </c>
      <c r="J1984" s="1">
        <f t="shared" si="575"/>
        <v>0.25167920460994841</v>
      </c>
      <c r="K1984">
        <f t="shared" si="576"/>
        <v>0</v>
      </c>
      <c r="L1984">
        <f t="shared" si="581"/>
        <v>0.73017304098390656</v>
      </c>
      <c r="M1984">
        <f t="shared" si="586"/>
        <v>0.73017304098390656</v>
      </c>
      <c r="N1984">
        <f t="shared" si="582"/>
        <v>3.933219491593086</v>
      </c>
      <c r="O1984">
        <f t="shared" si="577"/>
        <v>0.51852402197941694</v>
      </c>
      <c r="P1984">
        <f t="shared" si="583"/>
        <v>9.3216093927166028</v>
      </c>
      <c r="Q1984">
        <f t="shared" si="587"/>
        <v>9.1925616574480049</v>
      </c>
      <c r="R1984">
        <v>9.25</v>
      </c>
      <c r="S1984">
        <f t="shared" si="578"/>
        <v>11.619695325042946</v>
      </c>
      <c r="T1984">
        <f>qten^((R1984-tbar)/10)*IF(R1984&gt;Ttorp,1,torpmult)</f>
        <v>0.1490962350737268</v>
      </c>
      <c r="U1984">
        <f>qtenq^((R1984-tbar)/10)*IF(R1984&gt;Ttorp,1,torpmult)</f>
        <v>0.1246539064190087</v>
      </c>
      <c r="V1984">
        <f t="shared" si="579"/>
        <v>2.2326063675669139E-2</v>
      </c>
      <c r="W1984">
        <f t="shared" si="580"/>
        <v>-4.7724687373060758E-4</v>
      </c>
      <c r="X1984">
        <f t="shared" si="591"/>
        <v>0.7455155915866758</v>
      </c>
      <c r="Y1984">
        <f t="shared" si="591"/>
        <v>0.38700213983449683</v>
      </c>
      <c r="AK1984">
        <v>8.6340625000000077</v>
      </c>
    </row>
    <row r="1985" spans="4:37" x14ac:dyDescent="0.55000000000000004">
      <c r="D1985">
        <f t="shared" si="584"/>
        <v>4.2780714989626016</v>
      </c>
      <c r="E1985">
        <f t="shared" si="573"/>
        <v>3.9972235195720209</v>
      </c>
      <c r="F1985" s="2">
        <f t="shared" si="585"/>
        <v>39452</v>
      </c>
      <c r="G1985" s="1">
        <v>2008.0970319634703</v>
      </c>
      <c r="H1985" s="3">
        <v>69.28</v>
      </c>
      <c r="I1985" s="1" t="str">
        <f t="shared" si="574"/>
        <v/>
      </c>
      <c r="J1985" s="1">
        <f t="shared" si="575"/>
        <v>0.25017365056109475</v>
      </c>
      <c r="K1985">
        <f t="shared" si="576"/>
        <v>0</v>
      </c>
      <c r="L1985">
        <f t="shared" si="581"/>
        <v>0.73159365474275428</v>
      </c>
      <c r="M1985">
        <f t="shared" si="586"/>
        <v>0.73159365474275428</v>
      </c>
      <c r="N1985">
        <f t="shared" si="582"/>
        <v>3.9357686434684434</v>
      </c>
      <c r="O1985">
        <f t="shared" si="577"/>
        <v>0.5433023448680091</v>
      </c>
      <c r="P1985">
        <f t="shared" si="583"/>
        <v>9.322016438690282</v>
      </c>
      <c r="Q1985">
        <f t="shared" si="587"/>
        <v>9.1926954591192924</v>
      </c>
      <c r="R1985">
        <v>9.57</v>
      </c>
      <c r="S1985">
        <f t="shared" si="578"/>
        <v>11.603810818723428</v>
      </c>
      <c r="T1985">
        <f>qten^((R1985-tbar)/10)*IF(R1985&gt;Ttorp,1,torpmult)</f>
        <v>0.15409045371764676</v>
      </c>
      <c r="U1985">
        <f>qtenq^((R1985-tbar)/10)*IF(R1985&gt;Ttorp,1,torpmult)</f>
        <v>0.1303082201051402</v>
      </c>
      <c r="V1985">
        <f t="shared" si="579"/>
        <v>1.9876213967836502E-2</v>
      </c>
      <c r="W1985">
        <f t="shared" si="580"/>
        <v>-2.7920210653684455E-5</v>
      </c>
      <c r="X1985">
        <f t="shared" si="591"/>
        <v>0.76784165526234494</v>
      </c>
      <c r="Y1985">
        <f t="shared" si="591"/>
        <v>0.3865248929607662</v>
      </c>
      <c r="AK1985">
        <v>8.1281249999999972</v>
      </c>
    </row>
    <row r="1986" spans="4:37" x14ac:dyDescent="0.55000000000000004">
      <c r="D1986">
        <f t="shared" si="584"/>
        <v>4.3502643490663413</v>
      </c>
      <c r="E1986">
        <f t="shared" si="573"/>
        <v>5</v>
      </c>
      <c r="F1986" s="2">
        <f t="shared" si="585"/>
        <v>39453</v>
      </c>
      <c r="G1986" s="1">
        <v>2008.0997716894976</v>
      </c>
      <c r="H1986" s="3">
        <v>291.89</v>
      </c>
      <c r="I1986" s="1">
        <f t="shared" si="574"/>
        <v>291.89</v>
      </c>
      <c r="J1986" s="1">
        <f t="shared" si="575"/>
        <v>2.9152491241535936E-3</v>
      </c>
      <c r="K1986">
        <f t="shared" si="576"/>
        <v>0</v>
      </c>
      <c r="L1986">
        <f t="shared" si="581"/>
        <v>0.73308215431773516</v>
      </c>
      <c r="M1986">
        <f t="shared" si="586"/>
        <v>0.73308215431773516</v>
      </c>
      <c r="N1986">
        <f t="shared" si="582"/>
        <v>3.938436071961593</v>
      </c>
      <c r="O1986">
        <f t="shared" si="577"/>
        <v>-4.4046485502407119E-2</v>
      </c>
      <c r="P1986">
        <f t="shared" si="583"/>
        <v>9.3224491090040154</v>
      </c>
      <c r="Q1986">
        <f t="shared" si="587"/>
        <v>9.1928376795970408</v>
      </c>
      <c r="R1986">
        <v>9.89</v>
      </c>
      <c r="S1986">
        <f t="shared" si="578"/>
        <v>11.58871636179777</v>
      </c>
      <c r="T1986">
        <f>qten^((R1986-tbar)/10)*IF(R1986&gt;Ttorp,1,torpmult)</f>
        <v>0.15925196176260992</v>
      </c>
      <c r="U1986">
        <f>qtenq^((R1986-tbar)/10)*IF(R1986&gt;Ttorp,1,torpmult)</f>
        <v>0.13621901402666606</v>
      </c>
      <c r="V1986">
        <f t="shared" si="579"/>
        <v>-4.9710734749128543E-2</v>
      </c>
      <c r="W1986">
        <f t="shared" si="580"/>
        <v>3.7155082560447368E-4</v>
      </c>
      <c r="X1986">
        <f t="shared" si="591"/>
        <v>0.78771786923018139</v>
      </c>
      <c r="Y1986">
        <f t="shared" si="591"/>
        <v>0.38649697275011252</v>
      </c>
      <c r="AK1986">
        <v>8.1605208333333348</v>
      </c>
    </row>
    <row r="1987" spans="4:37" x14ac:dyDescent="0.55000000000000004">
      <c r="D1987">
        <f t="shared" si="584"/>
        <v>4.4152379141597073</v>
      </c>
      <c r="E1987">
        <f t="shared" si="573"/>
        <v>5</v>
      </c>
      <c r="F1987" s="2">
        <f t="shared" si="585"/>
        <v>39454</v>
      </c>
      <c r="G1987" s="1">
        <v>2008.102511415525</v>
      </c>
      <c r="H1987" s="3">
        <v>90.62</v>
      </c>
      <c r="I1987" s="1" t="str">
        <f t="shared" si="574"/>
        <v/>
      </c>
      <c r="J1987" s="1">
        <f t="shared" si="575"/>
        <v>0.16326183782145856</v>
      </c>
      <c r="K1987">
        <f t="shared" si="576"/>
        <v>0</v>
      </c>
      <c r="L1987">
        <f t="shared" si="581"/>
        <v>0.73296147901498887</v>
      </c>
      <c r="M1987">
        <f t="shared" si="586"/>
        <v>0.73296147901498887</v>
      </c>
      <c r="N1987">
        <f t="shared" si="582"/>
        <v>3.9382199533707625</v>
      </c>
      <c r="O1987">
        <f t="shared" si="577"/>
        <v>0.45686514238602954</v>
      </c>
      <c r="P1987">
        <f t="shared" si="583"/>
        <v>9.3206255042648163</v>
      </c>
      <c r="Q1987">
        <f t="shared" si="587"/>
        <v>9.1922382235463242</v>
      </c>
      <c r="R1987">
        <v>9.92</v>
      </c>
      <c r="S1987">
        <f t="shared" si="578"/>
        <v>11.574416427082511</v>
      </c>
      <c r="T1987">
        <f>qten^((R1987-tbar)/10)*IF(R1987&gt;Ttorp,1,torpmult)</f>
        <v>0.15974462899668718</v>
      </c>
      <c r="U1987">
        <f>qtenq^((R1987-tbar)/10)*IF(R1987&gt;Ttorp,1,torpmult)</f>
        <v>0.13678671265759246</v>
      </c>
      <c r="V1987">
        <f t="shared" si="579"/>
        <v>1.2802789917742766E-2</v>
      </c>
      <c r="W1987">
        <f t="shared" si="580"/>
        <v>-6.2813095676709368E-4</v>
      </c>
      <c r="X1987">
        <f t="shared" si="591"/>
        <v>0.73800713448105282</v>
      </c>
      <c r="Y1987">
        <f t="shared" si="591"/>
        <v>0.38686852357571699</v>
      </c>
      <c r="AK1987">
        <v>8.4042708333333369</v>
      </c>
    </row>
    <row r="1988" spans="4:37" x14ac:dyDescent="0.55000000000000004">
      <c r="D1988">
        <f t="shared" si="584"/>
        <v>4.4737141227437363</v>
      </c>
      <c r="E1988">
        <f t="shared" ref="E1988:E2051" si="592">MIN(1/J1988,ftmax)</f>
        <v>5</v>
      </c>
      <c r="F1988" s="2">
        <f t="shared" si="585"/>
        <v>39455</v>
      </c>
      <c r="G1988" s="1">
        <v>2008.1052511415523</v>
      </c>
      <c r="H1988" s="3">
        <v>1286.53</v>
      </c>
      <c r="I1988" s="1">
        <f t="shared" ref="I1988:I2051" si="593">IF(H1988&gt;cutoff,H1988,"")</f>
        <v>1286.53</v>
      </c>
      <c r="J1988" s="1">
        <f t="shared" ref="J1988:J2051" si="594">MIN(1,EXP(-H1988/turbh))</f>
        <v>6.6887105718424024E-12</v>
      </c>
      <c r="K1988">
        <f t="shared" ref="K1988:K2051" si="595">IF(INT((G1988-INT(G1988))*365)=spawnday,1,0)</f>
        <v>0</v>
      </c>
      <c r="L1988">
        <f t="shared" si="581"/>
        <v>0.73421316433659445</v>
      </c>
      <c r="M1988">
        <f t="shared" si="586"/>
        <v>0.73421316433659445</v>
      </c>
      <c r="N1988">
        <f t="shared" si="582"/>
        <v>3.9404604570932893</v>
      </c>
      <c r="O1988">
        <f t="shared" ref="O1988:O2051" si="596">(E1988*U1988*J1988*hh*L1988^(2/3)-T1988*mm*L1988)</f>
        <v>-5.0949240831664543E-2</v>
      </c>
      <c r="P1988">
        <f t="shared" si="583"/>
        <v>9.3202923442319374</v>
      </c>
      <c r="Q1988">
        <f t="shared" si="587"/>
        <v>9.1921286986052131</v>
      </c>
      <c r="R1988">
        <v>9.4700000000000006</v>
      </c>
      <c r="S1988">
        <f t="shared" ref="S1988:S2051" si="597">tbar+tamp*SIN(2*PI()*G1988+tshift)</f>
        <v>11.560915251955288</v>
      </c>
      <c r="T1988">
        <f>qten^((R1988-tbar)/10)*IF(R1988&gt;Ttorp,1,torpmult)</f>
        <v>0.15251204821500089</v>
      </c>
      <c r="U1988">
        <f>qtenq^((R1988-tbar)/10)*IF(R1988&gt;Ttorp,1,torpmult)</f>
        <v>0.12851422833200835</v>
      </c>
      <c r="V1988">
        <f t="shared" ref="V1988:V2051" si="598">GA*MIN(1,EXP(-H1988/turbA))-mA*X1988-aB*X1988*Y1988</f>
        <v>-7.8610772736816492E-2</v>
      </c>
      <c r="W1988">
        <f t="shared" ref="W1988:W2051" si="599">eB*aB*X1988*Y1988-zB*Y1988</f>
        <v>-3.6997346569426007E-4</v>
      </c>
      <c r="X1988">
        <f t="shared" si="591"/>
        <v>0.75080992439879557</v>
      </c>
      <c r="Y1988">
        <f t="shared" si="591"/>
        <v>0.38624039261894988</v>
      </c>
      <c r="AK1988">
        <v>8.3765625000000039</v>
      </c>
    </row>
    <row r="1989" spans="4:37" x14ac:dyDescent="0.55000000000000004">
      <c r="D1989">
        <f t="shared" si="584"/>
        <v>4.526342710469363</v>
      </c>
      <c r="E1989">
        <f t="shared" si="592"/>
        <v>5</v>
      </c>
      <c r="F1989" s="2">
        <f t="shared" si="585"/>
        <v>39456</v>
      </c>
      <c r="G1989" s="1">
        <v>2008.1079908675799</v>
      </c>
      <c r="H1989" s="3">
        <v>280.52</v>
      </c>
      <c r="I1989" s="1">
        <f t="shared" si="593"/>
        <v>280.52</v>
      </c>
      <c r="J1989" s="1">
        <f t="shared" si="594"/>
        <v>3.6596052228344174E-3</v>
      </c>
      <c r="K1989">
        <f t="shared" si="595"/>
        <v>0</v>
      </c>
      <c r="L1989">
        <f t="shared" ref="L1989:L2052" si="600">IF(K1989=1,wrec,L1988+O1988/365)</f>
        <v>0.73407357737541179</v>
      </c>
      <c r="M1989">
        <f t="shared" si="586"/>
        <v>0.73407357737541179</v>
      </c>
      <c r="N1989">
        <f t="shared" ref="N1989:N2052" si="601">(L1989/0.012)^(1/3)</f>
        <v>3.94021072409633</v>
      </c>
      <c r="O1989">
        <f t="shared" si="596"/>
        <v>-3.9257044044404485E-2</v>
      </c>
      <c r="P1989">
        <f t="shared" ref="P1989:P2052" si="602">P1988+(J1988*U1988*hh*P1988^(2/3)-T1988*mm*P1988)/365</f>
        <v>9.3185203911407672</v>
      </c>
      <c r="Q1989">
        <f t="shared" si="587"/>
        <v>9.191546132716244</v>
      </c>
      <c r="R1989">
        <v>9.2200000000000006</v>
      </c>
      <c r="S1989">
        <f t="shared" si="597"/>
        <v>11.548216837103071</v>
      </c>
      <c r="T1989">
        <f>qten^((R1989-tbar)/10)*IF(R1989&gt;Ttorp,1,torpmult)</f>
        <v>0.14863640847294249</v>
      </c>
      <c r="U1989">
        <f>qtenq^((R1989-tbar)/10)*IF(R1989&gt;Ttorp,1,torpmult)</f>
        <v>0.1241365619296295</v>
      </c>
      <c r="V1989">
        <f t="shared" si="598"/>
        <v>-3.5589813800477883E-2</v>
      </c>
      <c r="W1989">
        <f t="shared" si="599"/>
        <v>-1.9469648090041473E-3</v>
      </c>
      <c r="X1989">
        <f t="shared" si="591"/>
        <v>0.67219915166197908</v>
      </c>
      <c r="Y1989">
        <f t="shared" si="591"/>
        <v>0.38587041915325559</v>
      </c>
      <c r="AK1989">
        <v>8.344791666666671</v>
      </c>
    </row>
    <row r="1990" spans="4:37" x14ac:dyDescent="0.55000000000000004">
      <c r="D1990">
        <f t="shared" ref="D1990:D2053" si="603">0.9*D1989+0.1*E1990</f>
        <v>4.5737084394224272</v>
      </c>
      <c r="E1990">
        <f t="shared" si="592"/>
        <v>5</v>
      </c>
      <c r="F1990" s="2">
        <f t="shared" ref="F1990:F2053" si="604">F1989+1</f>
        <v>39457</v>
      </c>
      <c r="G1990" s="1">
        <v>2008.1107305936073</v>
      </c>
      <c r="H1990" s="3">
        <v>116.11</v>
      </c>
      <c r="I1990" s="1" t="str">
        <f t="shared" si="593"/>
        <v/>
      </c>
      <c r="J1990" s="1">
        <f t="shared" si="594"/>
        <v>9.8057621363802111E-2</v>
      </c>
      <c r="K1990">
        <f t="shared" si="595"/>
        <v>0</v>
      </c>
      <c r="L1990">
        <f t="shared" si="600"/>
        <v>0.73396602383008469</v>
      </c>
      <c r="M1990">
        <f t="shared" ref="M1990:M2053" si="605">IF(K1991=1,"",L1990)</f>
        <v>0.73396602383008469</v>
      </c>
      <c r="N1990">
        <f t="shared" si="601"/>
        <v>3.9400182800214707</v>
      </c>
      <c r="O1990">
        <f t="shared" si="596"/>
        <v>0.22273060623396335</v>
      </c>
      <c r="P1990">
        <f t="shared" si="602"/>
        <v>9.3168247700961224</v>
      </c>
      <c r="Q1990">
        <f t="shared" ref="Q1990:Q2053" si="606">(P1990/0.012)^(1/3)</f>
        <v>9.1909885933997408</v>
      </c>
      <c r="R1990">
        <v>9.0399999999999991</v>
      </c>
      <c r="S1990">
        <f t="shared" si="597"/>
        <v>11.536324945345603</v>
      </c>
      <c r="T1990">
        <f>qten^((R1990-tbar)/10)*IF(R1990&gt;Ttorp,1,torpmult)</f>
        <v>0.14590707736450828</v>
      </c>
      <c r="U1990">
        <f>qtenq^((R1990-tbar)/10)*IF(R1990&gt;Ttorp,1,torpmult)</f>
        <v>0.12107727365332845</v>
      </c>
      <c r="V1990">
        <f t="shared" si="598"/>
        <v>1.2889677474559963E-2</v>
      </c>
      <c r="W1990">
        <f t="shared" si="599"/>
        <v>-2.6476568586711585E-3</v>
      </c>
      <c r="X1990">
        <f t="shared" ref="X1990:Y2005" si="607">MAX(0.0000000001,X1989+V1989)</f>
        <v>0.6366093378615012</v>
      </c>
      <c r="Y1990">
        <f t="shared" si="607"/>
        <v>0.38392345434425146</v>
      </c>
      <c r="AK1990">
        <v>8.4734374999999975</v>
      </c>
    </row>
    <row r="1991" spans="4:37" x14ac:dyDescent="0.55000000000000004">
      <c r="D1991">
        <f t="shared" si="603"/>
        <v>4.6163375954801849</v>
      </c>
      <c r="E1991">
        <f t="shared" si="592"/>
        <v>5</v>
      </c>
      <c r="F1991" s="2">
        <f t="shared" si="604"/>
        <v>39458</v>
      </c>
      <c r="G1991" s="1">
        <v>2008.1134703196346</v>
      </c>
      <c r="H1991" s="3">
        <v>1026.52</v>
      </c>
      <c r="I1991" s="1">
        <f t="shared" si="593"/>
        <v>1026.52</v>
      </c>
      <c r="J1991" s="1">
        <f t="shared" si="594"/>
        <v>1.2127200803751856E-9</v>
      </c>
      <c r="K1991">
        <f t="shared" si="595"/>
        <v>0</v>
      </c>
      <c r="L1991">
        <f t="shared" si="600"/>
        <v>0.73457624466908189</v>
      </c>
      <c r="M1991">
        <f t="shared" si="605"/>
        <v>0.73457624466908189</v>
      </c>
      <c r="N1991">
        <f t="shared" si="601"/>
        <v>3.9411098906146727</v>
      </c>
      <c r="O1991">
        <f t="shared" si="596"/>
        <v>-4.8217630710461153E-2</v>
      </c>
      <c r="P1991">
        <f t="shared" si="602"/>
        <v>9.3159395925269788</v>
      </c>
      <c r="Q1991">
        <f t="shared" si="606"/>
        <v>9.1906975101602697</v>
      </c>
      <c r="R1991">
        <v>8.93</v>
      </c>
      <c r="S1991">
        <f t="shared" si="597"/>
        <v>11.525243100504291</v>
      </c>
      <c r="T1991">
        <f>qten^((R1991-tbar)/10)*IF(R1991&gt;Ttorp,1,torpmult)</f>
        <v>0.14426388382172836</v>
      </c>
      <c r="U1991">
        <f>qtenq^((R1991-tbar)/10)*IF(R1991&gt;Ttorp,1,torpmult)</f>
        <v>0.11924494381844476</v>
      </c>
      <c r="V1991">
        <f t="shared" si="598"/>
        <v>-6.6943107263106177E-2</v>
      </c>
      <c r="W1991">
        <f t="shared" si="599"/>
        <v>-2.3738426374287063E-3</v>
      </c>
      <c r="X1991">
        <f t="shared" si="607"/>
        <v>0.64949901533606114</v>
      </c>
      <c r="Y1991">
        <f t="shared" si="607"/>
        <v>0.38127579748558033</v>
      </c>
      <c r="AK1991">
        <v>8.4942708333333332</v>
      </c>
    </row>
    <row r="1992" spans="4:37" x14ac:dyDescent="0.55000000000000004">
      <c r="D1992">
        <f t="shared" si="603"/>
        <v>4.6547038359321666</v>
      </c>
      <c r="E1992">
        <f t="shared" si="592"/>
        <v>5</v>
      </c>
      <c r="F1992" s="2">
        <f t="shared" si="604"/>
        <v>39459</v>
      </c>
      <c r="G1992" s="1">
        <v>2008.116210045662</v>
      </c>
      <c r="H1992" s="3">
        <v>656.59</v>
      </c>
      <c r="I1992" s="1">
        <f t="shared" si="593"/>
        <v>656.59</v>
      </c>
      <c r="J1992" s="1">
        <f t="shared" si="594"/>
        <v>1.9812155252043184E-6</v>
      </c>
      <c r="K1992">
        <f t="shared" si="595"/>
        <v>0</v>
      </c>
      <c r="L1992">
        <f t="shared" si="600"/>
        <v>0.73444414157124505</v>
      </c>
      <c r="M1992">
        <f t="shared" si="605"/>
        <v>0.73444414157124505</v>
      </c>
      <c r="N1992">
        <f t="shared" si="601"/>
        <v>3.9408736255834906</v>
      </c>
      <c r="O1992">
        <f t="shared" si="596"/>
        <v>-4.7513730749087831E-2</v>
      </c>
      <c r="P1992">
        <f t="shared" si="602"/>
        <v>9.3142642530839179</v>
      </c>
      <c r="Q1992">
        <f t="shared" si="606"/>
        <v>9.1901465383197749</v>
      </c>
      <c r="R1992">
        <v>8.7899999999999991</v>
      </c>
      <c r="S1992">
        <f t="shared" si="597"/>
        <v>11.514974586367881</v>
      </c>
      <c r="T1992">
        <f>qten^((R1992-tbar)/10)*IF(R1992&gt;Ttorp,1,torpmult)</f>
        <v>0.14219928329643372</v>
      </c>
      <c r="U1992">
        <f>qtenq^((R1992-tbar)/10)*IF(R1992&gt;Ttorp,1,torpmult)</f>
        <v>0.11695293722892502</v>
      </c>
      <c r="V1992">
        <f t="shared" si="598"/>
        <v>-5.5282889091832224E-2</v>
      </c>
      <c r="W1992">
        <f t="shared" si="599"/>
        <v>-3.6780364303125607E-3</v>
      </c>
      <c r="X1992">
        <f t="shared" si="607"/>
        <v>0.58255590807295499</v>
      </c>
      <c r="Y1992">
        <f t="shared" si="607"/>
        <v>0.37890195484815165</v>
      </c>
      <c r="AK1992">
        <v>8.49</v>
      </c>
    </row>
    <row r="1993" spans="4:37" x14ac:dyDescent="0.55000000000000004">
      <c r="D1993">
        <f t="shared" si="603"/>
        <v>4.6892334523389501</v>
      </c>
      <c r="E1993">
        <f t="shared" si="592"/>
        <v>5</v>
      </c>
      <c r="F1993" s="2">
        <f t="shared" si="604"/>
        <v>39460</v>
      </c>
      <c r="G1993" s="1">
        <v>2008.1189497716894</v>
      </c>
      <c r="H1993" s="3">
        <v>382.58</v>
      </c>
      <c r="I1993" s="1">
        <f t="shared" si="593"/>
        <v>382.58</v>
      </c>
      <c r="J1993" s="1">
        <f t="shared" si="594"/>
        <v>4.7528306742746981E-4</v>
      </c>
      <c r="K1993">
        <f t="shared" si="595"/>
        <v>0</v>
      </c>
      <c r="L1993">
        <f t="shared" si="600"/>
        <v>0.73431396696645301</v>
      </c>
      <c r="M1993">
        <f t="shared" si="605"/>
        <v>0.73431396696645301</v>
      </c>
      <c r="N1993">
        <f t="shared" si="601"/>
        <v>3.9406407819269829</v>
      </c>
      <c r="O1993">
        <f t="shared" si="596"/>
        <v>-4.7143939052579492E-2</v>
      </c>
      <c r="P1993">
        <f t="shared" si="602"/>
        <v>9.3126132026473805</v>
      </c>
      <c r="Q1993">
        <f t="shared" si="606"/>
        <v>9.1896034898055987</v>
      </c>
      <c r="R1993">
        <v>8.98</v>
      </c>
      <c r="S1993">
        <f t="shared" si="597"/>
        <v>11.505522445720899</v>
      </c>
      <c r="T1993">
        <f>qten^((R1993-tbar)/10)*IF(R1993&gt;Ttorp,1,torpmult)</f>
        <v>0.1450084832923115</v>
      </c>
      <c r="U1993">
        <f>qtenq^((R1993-tbar)/10)*IF(R1993&gt;Ttorp,1,torpmult)</f>
        <v>0.1200743579941846</v>
      </c>
      <c r="V1993">
        <f t="shared" si="598"/>
        <v>-3.3622963537204599E-2</v>
      </c>
      <c r="W1993">
        <f t="shared" si="599"/>
        <v>-4.7209934272923349E-3</v>
      </c>
      <c r="X1993">
        <f t="shared" si="607"/>
        <v>0.52727301898112278</v>
      </c>
      <c r="Y1993">
        <f t="shared" si="607"/>
        <v>0.37522391841783909</v>
      </c>
      <c r="AK1993">
        <v>8.6304166666666671</v>
      </c>
    </row>
    <row r="1994" spans="4:37" x14ac:dyDescent="0.55000000000000004">
      <c r="D1994">
        <f t="shared" si="603"/>
        <v>4.7203101071050551</v>
      </c>
      <c r="E1994">
        <f t="shared" si="592"/>
        <v>5</v>
      </c>
      <c r="F1994" s="2">
        <f t="shared" si="604"/>
        <v>39461</v>
      </c>
      <c r="G1994" s="1">
        <v>2008.1216894977167</v>
      </c>
      <c r="H1994" s="3">
        <v>251.22</v>
      </c>
      <c r="I1994" s="1">
        <f t="shared" si="593"/>
        <v>251.22</v>
      </c>
      <c r="J1994" s="1">
        <f t="shared" si="594"/>
        <v>6.5755306299487551E-3</v>
      </c>
      <c r="K1994">
        <f t="shared" si="595"/>
        <v>0</v>
      </c>
      <c r="L1994">
        <f t="shared" si="600"/>
        <v>0.73418480548959664</v>
      </c>
      <c r="M1994">
        <f t="shared" si="605"/>
        <v>0.73418480548959664</v>
      </c>
      <c r="N1994">
        <f t="shared" si="601"/>
        <v>3.9404097232558528</v>
      </c>
      <c r="O1994">
        <f t="shared" si="596"/>
        <v>-3.035972478108313E-2</v>
      </c>
      <c r="P1994">
        <f t="shared" si="602"/>
        <v>9.3109337069370266</v>
      </c>
      <c r="Q1994">
        <f t="shared" si="606"/>
        <v>9.1890510194726644</v>
      </c>
      <c r="R1994">
        <v>8.9700000000000006</v>
      </c>
      <c r="S1994">
        <f t="shared" si="597"/>
        <v>11.496889479435483</v>
      </c>
      <c r="T1994">
        <f>qten^((R1994-tbar)/10)*IF(R1994&gt;Ttorp,1,torpmult)</f>
        <v>0.1448592565788018</v>
      </c>
      <c r="U1994">
        <f>qtenq^((R1994-tbar)/10)*IF(R1994&gt;Ttorp,1,torpmult)</f>
        <v>0.11990801491565807</v>
      </c>
      <c r="V1994">
        <f t="shared" si="598"/>
        <v>-1.0347285311978517E-2</v>
      </c>
      <c r="W1994">
        <f t="shared" si="599"/>
        <v>-5.3093799475085728E-3</v>
      </c>
      <c r="X1994">
        <f t="shared" si="607"/>
        <v>0.49365005544391816</v>
      </c>
      <c r="Y1994">
        <f t="shared" si="607"/>
        <v>0.37050292499054677</v>
      </c>
      <c r="AK1994">
        <v>8.6193749999999998</v>
      </c>
    </row>
    <row r="1995" spans="4:37" x14ac:dyDescent="0.55000000000000004">
      <c r="D1995">
        <f t="shared" si="603"/>
        <v>4.7482790963945494</v>
      </c>
      <c r="E1995">
        <f t="shared" si="592"/>
        <v>5</v>
      </c>
      <c r="F1995" s="2">
        <f t="shared" si="604"/>
        <v>39462</v>
      </c>
      <c r="G1995" s="1">
        <v>2008.1244292237443</v>
      </c>
      <c r="H1995" s="3">
        <v>159.02000000000001</v>
      </c>
      <c r="I1995" s="1" t="str">
        <f t="shared" si="593"/>
        <v/>
      </c>
      <c r="J1995" s="1">
        <f t="shared" si="594"/>
        <v>4.1569024185533571E-2</v>
      </c>
      <c r="K1995">
        <f t="shared" si="595"/>
        <v>0</v>
      </c>
      <c r="L1995">
        <f t="shared" si="600"/>
        <v>0.73410162816142932</v>
      </c>
      <c r="M1995">
        <f t="shared" si="605"/>
        <v>0.73410162816142932</v>
      </c>
      <c r="N1995">
        <f t="shared" si="601"/>
        <v>3.9402609118901686</v>
      </c>
      <c r="O1995">
        <f t="shared" si="596"/>
        <v>6.6028722242973154E-2</v>
      </c>
      <c r="P1995">
        <f t="shared" si="602"/>
        <v>9.3093060874991114</v>
      </c>
      <c r="Q1995">
        <f t="shared" si="606"/>
        <v>9.1885155504531308</v>
      </c>
      <c r="R1995">
        <v>9.01</v>
      </c>
      <c r="S1995">
        <f t="shared" si="597"/>
        <v>11.489078245645075</v>
      </c>
      <c r="T1995">
        <f>qten^((R1995-tbar)/10)*IF(R1995&gt;Ttorp,1,torpmult)</f>
        <v>0.14545708642153293</v>
      </c>
      <c r="U1995">
        <f>qtenq^((R1995-tbar)/10)*IF(R1995&gt;Ttorp,1,torpmult)</f>
        <v>0.1205747730730173</v>
      </c>
      <c r="V1995">
        <f t="shared" si="598"/>
        <v>1.4758466784407832E-2</v>
      </c>
      <c r="W1995">
        <f t="shared" si="599"/>
        <v>-5.4297911001341386E-3</v>
      </c>
      <c r="X1995">
        <f t="shared" si="607"/>
        <v>0.48330277013193962</v>
      </c>
      <c r="Y1995">
        <f t="shared" si="607"/>
        <v>0.36519354504303819</v>
      </c>
      <c r="AK1995">
        <v>8.4575555555555635</v>
      </c>
    </row>
    <row r="1996" spans="4:37" x14ac:dyDescent="0.55000000000000004">
      <c r="D1996">
        <f t="shared" si="603"/>
        <v>4.7734511867550946</v>
      </c>
      <c r="E1996">
        <f t="shared" si="592"/>
        <v>5</v>
      </c>
      <c r="F1996" s="2">
        <f t="shared" si="604"/>
        <v>39463</v>
      </c>
      <c r="G1996" s="1">
        <v>2008.1271689497717</v>
      </c>
      <c r="H1996" s="3">
        <v>140.28</v>
      </c>
      <c r="I1996" s="1" t="str">
        <f t="shared" si="593"/>
        <v/>
      </c>
      <c r="J1996" s="1">
        <f t="shared" si="594"/>
        <v>6.0470477998917742E-2</v>
      </c>
      <c r="K1996">
        <f t="shared" si="595"/>
        <v>0</v>
      </c>
      <c r="L1996">
        <f t="shared" si="600"/>
        <v>0.73428252877031419</v>
      </c>
      <c r="M1996">
        <f t="shared" si="605"/>
        <v>0.73428252877031419</v>
      </c>
      <c r="N1996">
        <f t="shared" si="601"/>
        <v>3.9405845442178582</v>
      </c>
      <c r="O1996">
        <f t="shared" si="596"/>
        <v>0.11441390032525349</v>
      </c>
      <c r="P1996">
        <f t="shared" si="602"/>
        <v>9.307959612961735</v>
      </c>
      <c r="Q1996">
        <f t="shared" si="606"/>
        <v>9.1880725278602409</v>
      </c>
      <c r="R1996">
        <v>8.8000000000000007</v>
      </c>
      <c r="S1996">
        <f t="shared" si="597"/>
        <v>11.482091058987782</v>
      </c>
      <c r="T1996">
        <f>qten^((R1996-tbar)/10)*IF(R1996&gt;Ttorp,1,torpmult)</f>
        <v>0.14234576983937844</v>
      </c>
      <c r="U1996">
        <f>qtenq^((R1996-tbar)/10)*IF(R1996&gt;Ttorp,1,torpmult)</f>
        <v>0.1171151808590532</v>
      </c>
      <c r="V1996">
        <f t="shared" si="598"/>
        <v>1.9905665631548622E-2</v>
      </c>
      <c r="W1996">
        <f t="shared" si="599"/>
        <v>-5.0729623828196548E-3</v>
      </c>
      <c r="X1996">
        <f t="shared" si="607"/>
        <v>0.49806123691634746</v>
      </c>
      <c r="Y1996">
        <f t="shared" si="607"/>
        <v>0.35976375394290405</v>
      </c>
      <c r="AK1996">
        <v>8.3168888888888866</v>
      </c>
    </row>
    <row r="1997" spans="4:37" x14ac:dyDescent="0.55000000000000004">
      <c r="D1997">
        <f t="shared" si="603"/>
        <v>4.7961060680795855</v>
      </c>
      <c r="E1997">
        <f t="shared" si="592"/>
        <v>5</v>
      </c>
      <c r="F1997" s="2">
        <f t="shared" si="604"/>
        <v>39464</v>
      </c>
      <c r="G1997" s="1">
        <v>2008.129908675799</v>
      </c>
      <c r="H1997" s="3">
        <v>101.78</v>
      </c>
      <c r="I1997" s="1" t="str">
        <f t="shared" si="593"/>
        <v/>
      </c>
      <c r="J1997" s="1">
        <f t="shared" si="594"/>
        <v>0.13060209773230569</v>
      </c>
      <c r="K1997">
        <f t="shared" si="595"/>
        <v>0</v>
      </c>
      <c r="L1997">
        <f t="shared" si="600"/>
        <v>0.73459599151093136</v>
      </c>
      <c r="M1997">
        <f t="shared" si="605"/>
        <v>0.73459599151093136</v>
      </c>
      <c r="N1997">
        <f t="shared" si="601"/>
        <v>3.9411452052045175</v>
      </c>
      <c r="O1997">
        <f t="shared" si="596"/>
        <v>0.27846801832544743</v>
      </c>
      <c r="P1997">
        <f t="shared" si="602"/>
        <v>9.3067904709683393</v>
      </c>
      <c r="Q1997">
        <f t="shared" si="606"/>
        <v>9.1876878172945435</v>
      </c>
      <c r="R1997">
        <v>8.23</v>
      </c>
      <c r="S1997">
        <f t="shared" si="597"/>
        <v>11.475929989918416</v>
      </c>
      <c r="T1997">
        <f>qten^((R1997-tbar)/10)*IF(R1997&gt;Ttorp,1,torpmult)</f>
        <v>0.13423215352088128</v>
      </c>
      <c r="U1997">
        <f>qtenq^((R1997-tbar)/10)*IF(R1997&gt;Ttorp,1,torpmult)</f>
        <v>0.10821707068995733</v>
      </c>
      <c r="V1997">
        <f t="shared" si="598"/>
        <v>3.3189073097789491E-2</v>
      </c>
      <c r="W1997">
        <f t="shared" si="599"/>
        <v>-4.6342909477381788E-3</v>
      </c>
      <c r="X1997">
        <f t="shared" si="607"/>
        <v>0.51796690254789612</v>
      </c>
      <c r="Y1997">
        <f t="shared" si="607"/>
        <v>0.35469079156008437</v>
      </c>
      <c r="AK1997">
        <v>8.1960416666666678</v>
      </c>
    </row>
    <row r="1998" spans="4:37" x14ac:dyDescent="0.55000000000000004">
      <c r="D1998">
        <f t="shared" si="603"/>
        <v>4.6813030958085449</v>
      </c>
      <c r="E1998">
        <f t="shared" si="592"/>
        <v>3.6480763453691805</v>
      </c>
      <c r="F1998" s="2">
        <f t="shared" si="604"/>
        <v>39465</v>
      </c>
      <c r="G1998" s="1">
        <v>2008.1326484018264</v>
      </c>
      <c r="H1998" s="3">
        <v>64.709999999999994</v>
      </c>
      <c r="I1998" s="1" t="str">
        <f t="shared" si="593"/>
        <v/>
      </c>
      <c r="J1998" s="1">
        <f t="shared" si="594"/>
        <v>0.27411707029360466</v>
      </c>
      <c r="K1998">
        <f t="shared" si="595"/>
        <v>0</v>
      </c>
      <c r="L1998">
        <f t="shared" si="600"/>
        <v>0.73535891758853533</v>
      </c>
      <c r="M1998">
        <f t="shared" si="605"/>
        <v>0.73535891758853533</v>
      </c>
      <c r="N1998">
        <f t="shared" si="601"/>
        <v>3.9425091123349318</v>
      </c>
      <c r="O1998">
        <f t="shared" si="596"/>
        <v>0.43237031910575929</v>
      </c>
      <c r="P1998">
        <f t="shared" si="602"/>
        <v>9.3061960052960675</v>
      </c>
      <c r="Q1998">
        <f t="shared" si="606"/>
        <v>9.1874921937755278</v>
      </c>
      <c r="R1998">
        <v>7.94</v>
      </c>
      <c r="S1998">
        <f t="shared" si="597"/>
        <v>11.470596864093928</v>
      </c>
      <c r="T1998">
        <f>qten^((R1998-tbar)/10)*IF(R1998&gt;Ttorp,1,torpmult)</f>
        <v>0.13028336730971246</v>
      </c>
      <c r="U1998">
        <f>qtenq^((R1998-tbar)/10)*IF(R1998&gt;Ttorp,1,torpmult)</f>
        <v>0.10395276229686332</v>
      </c>
      <c r="V1998">
        <f t="shared" si="598"/>
        <v>4.7574057404758785E-2</v>
      </c>
      <c r="W1998">
        <f t="shared" si="599"/>
        <v>-3.9696019539360115E-3</v>
      </c>
      <c r="X1998">
        <f t="shared" si="607"/>
        <v>0.55115597564568564</v>
      </c>
      <c r="Y1998">
        <f t="shared" si="607"/>
        <v>0.35005650061234617</v>
      </c>
      <c r="AK1998">
        <v>7.7678125000000042</v>
      </c>
    </row>
    <row r="1999" spans="4:37" x14ac:dyDescent="0.55000000000000004">
      <c r="D1999">
        <f t="shared" si="603"/>
        <v>4.4831588078767677</v>
      </c>
      <c r="E1999">
        <f t="shared" si="592"/>
        <v>2.6998602164907726</v>
      </c>
      <c r="F1999" s="2">
        <f t="shared" si="604"/>
        <v>39466</v>
      </c>
      <c r="G1999" s="1">
        <v>2008.1353881278537</v>
      </c>
      <c r="H1999" s="3">
        <v>49.66</v>
      </c>
      <c r="I1999" s="1" t="str">
        <f t="shared" si="593"/>
        <v/>
      </c>
      <c r="J1999" s="1">
        <f t="shared" si="594"/>
        <v>0.37038954605575142</v>
      </c>
      <c r="K1999">
        <f t="shared" si="595"/>
        <v>0</v>
      </c>
      <c r="L1999">
        <f t="shared" si="600"/>
        <v>0.73654349380526341</v>
      </c>
      <c r="M1999">
        <f t="shared" si="605"/>
        <v>0.73654349380526341</v>
      </c>
      <c r="N1999">
        <f t="shared" si="601"/>
        <v>3.9446249485360543</v>
      </c>
      <c r="O1999">
        <f t="shared" si="596"/>
        <v>0.44847541951546477</v>
      </c>
      <c r="P1999">
        <f t="shared" si="602"/>
        <v>9.3066257748699659</v>
      </c>
      <c r="Q1999">
        <f t="shared" si="606"/>
        <v>9.1876336208356157</v>
      </c>
      <c r="R1999">
        <v>8.19</v>
      </c>
      <c r="S1999">
        <f t="shared" si="597"/>
        <v>11.466093261834164</v>
      </c>
      <c r="T1999">
        <f>qten^((R1999-tbar)/10)*IF(R1999&gt;Ttorp,1,torpmult)</f>
        <v>0.13368045824632932</v>
      </c>
      <c r="U1999">
        <f>qtenq^((R1999-tbar)/10)*IF(R1999&gt;Ttorp,1,torpmult)</f>
        <v>0.107618648542363</v>
      </c>
      <c r="V1999">
        <f t="shared" si="598"/>
        <v>5.1149839026780428E-2</v>
      </c>
      <c r="W1999">
        <f t="shared" si="599"/>
        <v>-3.0684196921884691E-3</v>
      </c>
      <c r="X1999">
        <f t="shared" si="607"/>
        <v>0.59873003305044437</v>
      </c>
      <c r="Y1999">
        <f t="shared" si="607"/>
        <v>0.34608689865841014</v>
      </c>
      <c r="AK1999">
        <v>7.4744791666666623</v>
      </c>
    </row>
    <row r="2000" spans="4:37" x14ac:dyDescent="0.55000000000000004">
      <c r="D2000">
        <f t="shared" si="603"/>
        <v>4.2439758795699793</v>
      </c>
      <c r="E2000">
        <f t="shared" si="592"/>
        <v>2.0913295248088799</v>
      </c>
      <c r="F2000" s="2">
        <f t="shared" si="604"/>
        <v>39467</v>
      </c>
      <c r="G2000" s="1">
        <v>2008.1381278538813</v>
      </c>
      <c r="H2000" s="3">
        <v>36.89</v>
      </c>
      <c r="I2000" s="1" t="str">
        <f t="shared" si="593"/>
        <v/>
      </c>
      <c r="J2000" s="1">
        <f t="shared" si="594"/>
        <v>0.4781647215980403</v>
      </c>
      <c r="K2000">
        <f t="shared" si="595"/>
        <v>0</v>
      </c>
      <c r="L2000">
        <f t="shared" si="600"/>
        <v>0.73777219358475787</v>
      </c>
      <c r="M2000">
        <f t="shared" si="605"/>
        <v>0.73777219358475787</v>
      </c>
      <c r="N2000">
        <f t="shared" si="601"/>
        <v>3.9468172006900581</v>
      </c>
      <c r="O2000">
        <f t="shared" si="596"/>
        <v>0.46058725885355645</v>
      </c>
      <c r="P2000">
        <f t="shared" si="602"/>
        <v>9.3077904017850788</v>
      </c>
      <c r="Q2000">
        <f t="shared" si="606"/>
        <v>9.1880168502807038</v>
      </c>
      <c r="R2000">
        <v>8.3699999999999992</v>
      </c>
      <c r="S2000">
        <f t="shared" si="597"/>
        <v>11.462420517654277</v>
      </c>
      <c r="T2000">
        <f>qten^((R2000-tbar)/10)*IF(R2000&gt;Ttorp,1,torpmult)</f>
        <v>0.13618107877736732</v>
      </c>
      <c r="U2000">
        <f>qtenq^((R2000-tbar)/10)*IF(R2000&gt;Ttorp,1,torpmult)</f>
        <v>0.11033787453633184</v>
      </c>
      <c r="V2000">
        <f t="shared" si="598"/>
        <v>5.3616602260606328E-2</v>
      </c>
      <c r="W2000">
        <f t="shared" si="599"/>
        <v>-2.1288572866528643E-3</v>
      </c>
      <c r="X2000">
        <f t="shared" si="607"/>
        <v>0.64987987207722475</v>
      </c>
      <c r="Y2000">
        <f t="shared" si="607"/>
        <v>0.34301847896622167</v>
      </c>
      <c r="AK2000">
        <v>7.4040624999999984</v>
      </c>
    </row>
    <row r="2001" spans="4:37" x14ac:dyDescent="0.55000000000000004">
      <c r="D2001">
        <f t="shared" si="603"/>
        <v>4.0314477210376474</v>
      </c>
      <c r="E2001">
        <f t="shared" si="592"/>
        <v>2.1186942942466569</v>
      </c>
      <c r="F2001" s="2">
        <f t="shared" si="604"/>
        <v>39468</v>
      </c>
      <c r="G2001" s="1">
        <v>2008.1408675799087</v>
      </c>
      <c r="H2001" s="3">
        <v>37.54</v>
      </c>
      <c r="I2001" s="1" t="str">
        <f t="shared" si="593"/>
        <v/>
      </c>
      <c r="J2001" s="1">
        <f t="shared" si="594"/>
        <v>0.47198881061581821</v>
      </c>
      <c r="K2001">
        <f t="shared" si="595"/>
        <v>0</v>
      </c>
      <c r="L2001">
        <f t="shared" si="600"/>
        <v>0.7390340764857265</v>
      </c>
      <c r="M2001">
        <f t="shared" si="605"/>
        <v>0.7390340764857265</v>
      </c>
      <c r="N2001">
        <f t="shared" si="601"/>
        <v>3.9490661262974642</v>
      </c>
      <c r="O2001">
        <f t="shared" si="596"/>
        <v>0.4571696310103141</v>
      </c>
      <c r="P2001">
        <f t="shared" si="602"/>
        <v>9.3098048515644489</v>
      </c>
      <c r="Q2001">
        <f t="shared" si="606"/>
        <v>9.1886796450155614</v>
      </c>
      <c r="R2001">
        <v>8.31</v>
      </c>
      <c r="S2001">
        <f t="shared" si="597"/>
        <v>11.459579719867886</v>
      </c>
      <c r="T2001">
        <f>qten^((R2001-tbar)/10)*IF(R2001&gt;Ttorp,1,torpmult)</f>
        <v>0.1353423839563547</v>
      </c>
      <c r="U2001">
        <f>qtenq^((R2001-tbar)/10)*IF(R2001&gt;Ttorp,1,torpmult)</f>
        <v>0.10942391621178303</v>
      </c>
      <c r="V2001">
        <f t="shared" si="598"/>
        <v>4.8098960388602306E-2</v>
      </c>
      <c r="W2001">
        <f t="shared" si="599"/>
        <v>-1.1652232237061976E-3</v>
      </c>
      <c r="X2001">
        <f t="shared" si="607"/>
        <v>0.70349647433783113</v>
      </c>
      <c r="Y2001">
        <f t="shared" si="607"/>
        <v>0.34088962167956882</v>
      </c>
      <c r="AK2001">
        <v>7.8628125000000004</v>
      </c>
    </row>
    <row r="2002" spans="4:37" x14ac:dyDescent="0.55000000000000004">
      <c r="D2002">
        <f t="shared" si="603"/>
        <v>3.8655187277333352</v>
      </c>
      <c r="E2002">
        <f t="shared" si="592"/>
        <v>2.3721577879945244</v>
      </c>
      <c r="F2002" s="2">
        <f t="shared" si="604"/>
        <v>39469</v>
      </c>
      <c r="G2002" s="1">
        <v>2008.143607305936</v>
      </c>
      <c r="H2002" s="3">
        <v>43.19</v>
      </c>
      <c r="I2002" s="1" t="str">
        <f t="shared" si="593"/>
        <v/>
      </c>
      <c r="J2002" s="1">
        <f t="shared" si="594"/>
        <v>0.4215571177688911</v>
      </c>
      <c r="K2002">
        <f t="shared" si="595"/>
        <v>0</v>
      </c>
      <c r="L2002">
        <f t="shared" si="600"/>
        <v>0.74028659602274105</v>
      </c>
      <c r="M2002">
        <f t="shared" si="605"/>
        <v>0.74028659602274105</v>
      </c>
      <c r="N2002">
        <f t="shared" si="601"/>
        <v>3.9512958343860003</v>
      </c>
      <c r="O2002">
        <f t="shared" si="596"/>
        <v>0.46885623624559924</v>
      </c>
      <c r="P2002">
        <f t="shared" si="602"/>
        <v>9.3117533838419604</v>
      </c>
      <c r="Q2002">
        <f t="shared" si="606"/>
        <v>9.1893206605964473</v>
      </c>
      <c r="R2002">
        <v>8.48</v>
      </c>
      <c r="S2002">
        <f t="shared" si="597"/>
        <v>11.457571710264256</v>
      </c>
      <c r="T2002">
        <f>qten^((R2002-tbar)/10)*IF(R2002&gt;Ttorp,1,torpmult)</f>
        <v>0.13773220760717411</v>
      </c>
      <c r="U2002">
        <f>qtenq^((R2002-tbar)/10)*IF(R2002&gt;Ttorp,1,torpmult)</f>
        <v>0.11203333744617561</v>
      </c>
      <c r="V2002">
        <f t="shared" si="598"/>
        <v>4.0163801495976627E-2</v>
      </c>
      <c r="W2002">
        <f t="shared" si="599"/>
        <v>-3.1153997711477754E-4</v>
      </c>
      <c r="X2002">
        <f t="shared" si="607"/>
        <v>0.75159543472643342</v>
      </c>
      <c r="Y2002">
        <f t="shared" si="607"/>
        <v>0.33972439845586261</v>
      </c>
      <c r="AK2002">
        <v>8.0604166666666668</v>
      </c>
    </row>
    <row r="2003" spans="4:37" x14ac:dyDescent="0.55000000000000004">
      <c r="D2003">
        <f t="shared" si="603"/>
        <v>3.6800603975837056</v>
      </c>
      <c r="E2003">
        <f t="shared" si="592"/>
        <v>2.0109354262370371</v>
      </c>
      <c r="F2003" s="2">
        <f t="shared" si="604"/>
        <v>39470</v>
      </c>
      <c r="G2003" s="1">
        <v>2008.1463470319634</v>
      </c>
      <c r="H2003" s="3">
        <v>34.93</v>
      </c>
      <c r="I2003" s="1" t="str">
        <f t="shared" si="593"/>
        <v/>
      </c>
      <c r="J2003" s="1">
        <f t="shared" si="594"/>
        <v>0.4972810100974997</v>
      </c>
      <c r="K2003">
        <f t="shared" si="595"/>
        <v>0</v>
      </c>
      <c r="L2003">
        <f t="shared" si="600"/>
        <v>0.74157113365629068</v>
      </c>
      <c r="M2003">
        <f t="shared" si="605"/>
        <v>0.74157113365629068</v>
      </c>
      <c r="N2003">
        <f t="shared" si="601"/>
        <v>3.9535799296502994</v>
      </c>
      <c r="O2003">
        <f t="shared" si="596"/>
        <v>0.48016930328766827</v>
      </c>
      <c r="P2003">
        <f t="shared" si="602"/>
        <v>9.3133732239349314</v>
      </c>
      <c r="Q2003">
        <f t="shared" si="606"/>
        <v>9.1898534770767082</v>
      </c>
      <c r="R2003">
        <v>8.64</v>
      </c>
      <c r="S2003">
        <f t="shared" si="597"/>
        <v>11.456397083859887</v>
      </c>
      <c r="T2003">
        <f>qten^((R2003-tbar)/10)*IF(R2003&gt;Ttorp,1,torpmult)</f>
        <v>0.14001998829995771</v>
      </c>
      <c r="U2003">
        <f>qtenq^((R2003-tbar)/10)*IF(R2003&gt;Ttorp,1,torpmult)</f>
        <v>0.11454608058441891</v>
      </c>
      <c r="V2003">
        <f t="shared" si="598"/>
        <v>4.1050885924269059E-2</v>
      </c>
      <c r="W2003">
        <f t="shared" si="599"/>
        <v>3.9761547169640116E-4</v>
      </c>
      <c r="X2003">
        <f t="shared" si="607"/>
        <v>0.79175923622241007</v>
      </c>
      <c r="Y2003">
        <f t="shared" si="607"/>
        <v>0.3394128584787478</v>
      </c>
      <c r="AK2003">
        <v>8.0957291666666702</v>
      </c>
    </row>
    <row r="2004" spans="4:37" x14ac:dyDescent="0.55000000000000004">
      <c r="D2004">
        <f t="shared" si="603"/>
        <v>3.6269276106880928</v>
      </c>
      <c r="E2004">
        <f t="shared" si="592"/>
        <v>3.1487325286275762</v>
      </c>
      <c r="F2004" s="2">
        <f t="shared" si="604"/>
        <v>39471</v>
      </c>
      <c r="G2004" s="1">
        <v>2008.1490867579907</v>
      </c>
      <c r="H2004" s="3">
        <v>57.35</v>
      </c>
      <c r="I2004" s="1" t="str">
        <f t="shared" si="593"/>
        <v/>
      </c>
      <c r="J2004" s="1">
        <f t="shared" si="594"/>
        <v>0.31758810597858733</v>
      </c>
      <c r="K2004">
        <f t="shared" si="595"/>
        <v>0</v>
      </c>
      <c r="L2004">
        <f t="shared" si="600"/>
        <v>0.74288666599406517</v>
      </c>
      <c r="M2004">
        <f t="shared" si="605"/>
        <v>0.74288666599406517</v>
      </c>
      <c r="N2004">
        <f t="shared" si="601"/>
        <v>3.9559164057761249</v>
      </c>
      <c r="O2004">
        <f t="shared" si="596"/>
        <v>0.48828385382455325</v>
      </c>
      <c r="P2004">
        <f t="shared" si="602"/>
        <v>9.3156299866555212</v>
      </c>
      <c r="Q2004">
        <f t="shared" si="606"/>
        <v>9.1905956945066904</v>
      </c>
      <c r="R2004">
        <v>8.75</v>
      </c>
      <c r="S2004">
        <f t="shared" si="597"/>
        <v>11.456056188722183</v>
      </c>
      <c r="T2004">
        <f>qten^((R2004-tbar)/10)*IF(R2004&gt;Ttorp,1,torpmult)</f>
        <v>0.14161484305181599</v>
      </c>
      <c r="U2004">
        <f>qtenq^((R2004-tbar)/10)*IF(R2004&gt;Ttorp,1,torpmult)</f>
        <v>0.11630620721287692</v>
      </c>
      <c r="V2004">
        <f t="shared" si="598"/>
        <v>2.4288520382288098E-2</v>
      </c>
      <c r="W2004">
        <f t="shared" si="599"/>
        <v>1.1234563624865322E-3</v>
      </c>
      <c r="X2004">
        <f t="shared" si="607"/>
        <v>0.83281012214667915</v>
      </c>
      <c r="Y2004">
        <f t="shared" si="607"/>
        <v>0.33981047395044423</v>
      </c>
      <c r="AK2004">
        <v>7.7302083333333345</v>
      </c>
    </row>
    <row r="2005" spans="4:37" x14ac:dyDescent="0.55000000000000004">
      <c r="D2005">
        <f t="shared" si="603"/>
        <v>3.7642348496192835</v>
      </c>
      <c r="E2005">
        <f t="shared" si="592"/>
        <v>5</v>
      </c>
      <c r="F2005" s="2">
        <f t="shared" si="604"/>
        <v>39472</v>
      </c>
      <c r="G2005" s="1">
        <v>2008.1518264840181</v>
      </c>
      <c r="H2005" s="3">
        <v>83.48</v>
      </c>
      <c r="I2005" s="1" t="str">
        <f t="shared" si="593"/>
        <v/>
      </c>
      <c r="J2005" s="1">
        <f t="shared" si="594"/>
        <v>0.18832237952677569</v>
      </c>
      <c r="K2005">
        <f t="shared" si="595"/>
        <v>0</v>
      </c>
      <c r="L2005">
        <f t="shared" si="600"/>
        <v>0.74422442997714611</v>
      </c>
      <c r="M2005">
        <f t="shared" si="605"/>
        <v>0.74422442997714611</v>
      </c>
      <c r="N2005">
        <f t="shared" si="601"/>
        <v>3.9582895398874061</v>
      </c>
      <c r="O2005">
        <f t="shared" si="596"/>
        <v>0.45425349498018985</v>
      </c>
      <c r="P2005">
        <f t="shared" si="602"/>
        <v>9.3165034439733176</v>
      </c>
      <c r="Q2005">
        <f t="shared" si="606"/>
        <v>9.1908829301237134</v>
      </c>
      <c r="R2005">
        <v>8.6999999999999993</v>
      </c>
      <c r="S2005">
        <f t="shared" si="597"/>
        <v>11.456549125865559</v>
      </c>
      <c r="T2005">
        <f>qten^((R2005-tbar)/10)*IF(R2005&gt;Ttorp,1,torpmult)</f>
        <v>0.14088766947707734</v>
      </c>
      <c r="U2005">
        <f>qtenq^((R2005-tbar)/10)*IF(R2005&gt;Ttorp,1,torpmult)</f>
        <v>0.11550282155585291</v>
      </c>
      <c r="V2005">
        <f t="shared" si="598"/>
        <v>8.6899860462152922E-3</v>
      </c>
      <c r="W2005">
        <f t="shared" si="599"/>
        <v>1.557771248373252E-3</v>
      </c>
      <c r="X2005">
        <f t="shared" si="607"/>
        <v>0.85709864252896728</v>
      </c>
      <c r="Y2005">
        <f t="shared" si="607"/>
        <v>0.34093393031293073</v>
      </c>
      <c r="AK2005">
        <v>7.5535416666666686</v>
      </c>
    </row>
    <row r="2006" spans="4:37" x14ac:dyDescent="0.55000000000000004">
      <c r="D2006">
        <f t="shared" si="603"/>
        <v>3.8089534139370378</v>
      </c>
      <c r="E2006">
        <f t="shared" si="592"/>
        <v>4.2114204927968277</v>
      </c>
      <c r="F2006" s="2">
        <f t="shared" si="604"/>
        <v>39473</v>
      </c>
      <c r="G2006" s="1">
        <v>2008.1545662100457</v>
      </c>
      <c r="H2006" s="3">
        <v>71.89</v>
      </c>
      <c r="I2006" s="1" t="str">
        <f t="shared" si="593"/>
        <v/>
      </c>
      <c r="J2006" s="1">
        <f t="shared" si="594"/>
        <v>0.23744957353709759</v>
      </c>
      <c r="K2006">
        <f t="shared" si="595"/>
        <v>0</v>
      </c>
      <c r="L2006">
        <f t="shared" si="600"/>
        <v>0.74546896010037955</v>
      </c>
      <c r="M2006">
        <f t="shared" si="605"/>
        <v>0.74546896010037955</v>
      </c>
      <c r="N2006">
        <f t="shared" si="601"/>
        <v>3.9604947291489143</v>
      </c>
      <c r="O2006">
        <f t="shared" si="596"/>
        <v>0.49636380484794829</v>
      </c>
      <c r="P2006">
        <f t="shared" si="602"/>
        <v>9.3163500955964338</v>
      </c>
      <c r="Q2006">
        <f t="shared" si="606"/>
        <v>9.1908325029535884</v>
      </c>
      <c r="R2006">
        <v>8.85</v>
      </c>
      <c r="S2006">
        <f t="shared" si="597"/>
        <v>11.457875749222287</v>
      </c>
      <c r="T2006">
        <f>qten^((R2006-tbar)/10)*IF(R2006&gt;Ttorp,1,torpmult)</f>
        <v>0.14308046921148967</v>
      </c>
      <c r="U2006">
        <f>qtenq^((R2006-tbar)/10)*IF(R2006&gt;Ttorp,1,torpmult)</f>
        <v>0.11792978136191999</v>
      </c>
      <c r="V2006">
        <f t="shared" si="598"/>
        <v>1.3240215906476033E-2</v>
      </c>
      <c r="W2006">
        <f t="shared" si="599"/>
        <v>1.7196538083912305E-3</v>
      </c>
      <c r="X2006">
        <f t="shared" ref="X2006:Y2021" si="608">MAX(0.0000000001,X2005+V2005)</f>
        <v>0.86578862857518257</v>
      </c>
      <c r="Y2006">
        <f t="shared" si="608"/>
        <v>0.34249170156130399</v>
      </c>
      <c r="AK2006">
        <v>7.6198958333333371</v>
      </c>
    </row>
    <row r="2007" spans="4:37" x14ac:dyDescent="0.55000000000000004">
      <c r="D2007">
        <f t="shared" si="603"/>
        <v>3.8485268333186076</v>
      </c>
      <c r="E2007">
        <f t="shared" si="592"/>
        <v>4.2046876077527369</v>
      </c>
      <c r="F2007" s="2">
        <f t="shared" si="604"/>
        <v>39474</v>
      </c>
      <c r="G2007" s="1">
        <v>2008.157305936073</v>
      </c>
      <c r="H2007" s="3">
        <v>71.81</v>
      </c>
      <c r="I2007" s="1" t="str">
        <f t="shared" si="593"/>
        <v/>
      </c>
      <c r="J2007" s="1">
        <f t="shared" si="594"/>
        <v>0.2378297969523748</v>
      </c>
      <c r="K2007">
        <f t="shared" si="595"/>
        <v>0</v>
      </c>
      <c r="L2007">
        <f t="shared" si="600"/>
        <v>0.74682886093557943</v>
      </c>
      <c r="M2007">
        <f t="shared" si="605"/>
        <v>0.74682886093557943</v>
      </c>
      <c r="N2007">
        <f t="shared" si="601"/>
        <v>3.9629015400199106</v>
      </c>
      <c r="O2007">
        <f t="shared" si="596"/>
        <v>0.49693774478433983</v>
      </c>
      <c r="P2007">
        <f t="shared" si="602"/>
        <v>9.3165974095789306</v>
      </c>
      <c r="Q2007">
        <f t="shared" si="606"/>
        <v>9.1909138295551145</v>
      </c>
      <c r="R2007">
        <v>8.85</v>
      </c>
      <c r="S2007">
        <f t="shared" si="597"/>
        <v>11.460035665685229</v>
      </c>
      <c r="T2007">
        <f>qten^((R2007-tbar)/10)*IF(R2007&gt;Ttorp,1,torpmult)</f>
        <v>0.14308046921148967</v>
      </c>
      <c r="U2007">
        <f>qtenq^((R2007-tbar)/10)*IF(R2007&gt;Ttorp,1,torpmult)</f>
        <v>0.11792978136191999</v>
      </c>
      <c r="V2007">
        <f t="shared" si="598"/>
        <v>1.1768406541917228E-2</v>
      </c>
      <c r="W2007">
        <f t="shared" si="599"/>
        <v>1.9652747035528058E-3</v>
      </c>
      <c r="X2007">
        <f t="shared" si="608"/>
        <v>0.87902884448165863</v>
      </c>
      <c r="Y2007">
        <f t="shared" si="608"/>
        <v>0.34421135536969522</v>
      </c>
      <c r="AK2007">
        <v>7.8931250000000004</v>
      </c>
    </row>
    <row r="2008" spans="4:37" x14ac:dyDescent="0.55000000000000004">
      <c r="D2008">
        <f t="shared" si="603"/>
        <v>3.9636741499867467</v>
      </c>
      <c r="E2008">
        <f t="shared" si="592"/>
        <v>5</v>
      </c>
      <c r="F2008" s="2">
        <f t="shared" si="604"/>
        <v>39475</v>
      </c>
      <c r="G2008" s="1">
        <v>2008.1600456621004</v>
      </c>
      <c r="H2008" s="3">
        <v>92.33</v>
      </c>
      <c r="I2008" s="1" t="str">
        <f t="shared" si="593"/>
        <v/>
      </c>
      <c r="J2008" s="1">
        <f t="shared" si="594"/>
        <v>0.1577726825407996</v>
      </c>
      <c r="K2008">
        <f t="shared" si="595"/>
        <v>0</v>
      </c>
      <c r="L2008">
        <f t="shared" si="600"/>
        <v>0.74819033420896119</v>
      </c>
      <c r="M2008">
        <f t="shared" si="605"/>
        <v>0.74819033420896119</v>
      </c>
      <c r="N2008">
        <f t="shared" si="601"/>
        <v>3.9653082088587448</v>
      </c>
      <c r="O2008">
        <f t="shared" si="596"/>
        <v>0.37299385966814097</v>
      </c>
      <c r="P2008">
        <f t="shared" si="602"/>
        <v>9.3168477701071417</v>
      </c>
      <c r="Q2008">
        <f t="shared" si="606"/>
        <v>9.1909961565152223</v>
      </c>
      <c r="R2008">
        <v>8.68</v>
      </c>
      <c r="S2008">
        <f t="shared" si="597"/>
        <v>11.463028235224161</v>
      </c>
      <c r="T2008">
        <f>qten^((R2008-tbar)/10)*IF(R2008&gt;Ttorp,1,torpmult)</f>
        <v>0.14059784662645716</v>
      </c>
      <c r="U2008">
        <f>qtenq^((R2008-tbar)/10)*IF(R2008&gt;Ttorp,1,torpmult)</f>
        <v>0.11518302327483801</v>
      </c>
      <c r="V2008">
        <f t="shared" si="598"/>
        <v>6.8947082365222734E-4</v>
      </c>
      <c r="W2008">
        <f t="shared" si="599"/>
        <v>2.1883406998385226E-3</v>
      </c>
      <c r="X2008">
        <f t="shared" si="608"/>
        <v>0.89079725102357588</v>
      </c>
      <c r="Y2008">
        <f t="shared" si="608"/>
        <v>0.346176630073248</v>
      </c>
      <c r="AK2008">
        <v>8.0481249999999971</v>
      </c>
    </row>
    <row r="2009" spans="4:37" x14ac:dyDescent="0.55000000000000004">
      <c r="D2009">
        <f t="shared" si="603"/>
        <v>4.0673067349880725</v>
      </c>
      <c r="E2009">
        <f t="shared" si="592"/>
        <v>5</v>
      </c>
      <c r="F2009" s="2">
        <f t="shared" si="604"/>
        <v>39476</v>
      </c>
      <c r="G2009" s="1">
        <v>2008.1627853881278</v>
      </c>
      <c r="H2009" s="3">
        <v>101.64</v>
      </c>
      <c r="I2009" s="1" t="str">
        <f t="shared" si="593"/>
        <v/>
      </c>
      <c r="J2009" s="1">
        <f t="shared" si="594"/>
        <v>0.13096829604434349</v>
      </c>
      <c r="K2009">
        <f t="shared" si="595"/>
        <v>0</v>
      </c>
      <c r="L2009">
        <f t="shared" si="600"/>
        <v>0.74921223519435332</v>
      </c>
      <c r="M2009">
        <f t="shared" si="605"/>
        <v>0.74921223519435332</v>
      </c>
      <c r="N2009">
        <f t="shared" si="601"/>
        <v>3.9671127001887663</v>
      </c>
      <c r="O2009">
        <f t="shared" si="596"/>
        <v>0.28854272901814826</v>
      </c>
      <c r="P2009">
        <f t="shared" si="602"/>
        <v>9.3164537646866261</v>
      </c>
      <c r="Q2009">
        <f t="shared" si="606"/>
        <v>9.1908665936185585</v>
      </c>
      <c r="R2009">
        <v>8.3699999999999992</v>
      </c>
      <c r="S2009">
        <f t="shared" si="597"/>
        <v>11.466852571076327</v>
      </c>
      <c r="T2009">
        <f>qten^((R2009-tbar)/10)*IF(R2009&gt;Ttorp,1,torpmult)</f>
        <v>0.13618107877736732</v>
      </c>
      <c r="U2009">
        <f>qtenq^((R2009-tbar)/10)*IF(R2009&gt;Ttorp,1,torpmult)</f>
        <v>0.11033787453633184</v>
      </c>
      <c r="V2009">
        <f t="shared" si="598"/>
        <v>-3.7077326210902539E-3</v>
      </c>
      <c r="W2009">
        <f t="shared" si="599"/>
        <v>2.2146639507235645E-3</v>
      </c>
      <c r="X2009">
        <f t="shared" si="608"/>
        <v>0.8914867218472281</v>
      </c>
      <c r="Y2009">
        <f t="shared" si="608"/>
        <v>0.34836497077308654</v>
      </c>
      <c r="AK2009">
        <v>8.0869791666666657</v>
      </c>
    </row>
    <row r="2010" spans="4:37" x14ac:dyDescent="0.55000000000000004">
      <c r="D2010">
        <f t="shared" si="603"/>
        <v>4.160576061489266</v>
      </c>
      <c r="E2010">
        <f t="shared" si="592"/>
        <v>5</v>
      </c>
      <c r="F2010" s="2">
        <f t="shared" si="604"/>
        <v>39477</v>
      </c>
      <c r="G2010" s="1">
        <v>2008.1655251141551</v>
      </c>
      <c r="H2010" s="3">
        <v>98.79</v>
      </c>
      <c r="I2010" s="1" t="str">
        <f t="shared" si="593"/>
        <v/>
      </c>
      <c r="J2010" s="1">
        <f t="shared" si="594"/>
        <v>0.13865034758494219</v>
      </c>
      <c r="K2010">
        <f t="shared" si="595"/>
        <v>0</v>
      </c>
      <c r="L2010">
        <f t="shared" si="600"/>
        <v>0.75000276321906056</v>
      </c>
      <c r="M2010">
        <f t="shared" si="605"/>
        <v>0.75000276321906056</v>
      </c>
      <c r="N2010">
        <f t="shared" si="601"/>
        <v>3.9685075036221176</v>
      </c>
      <c r="O2010">
        <f t="shared" si="596"/>
        <v>0.30573761477270744</v>
      </c>
      <c r="P2010">
        <f t="shared" si="602"/>
        <v>9.3158573513907204</v>
      </c>
      <c r="Q2010">
        <f t="shared" si="606"/>
        <v>9.190670464914394</v>
      </c>
      <c r="R2010">
        <v>8.31</v>
      </c>
      <c r="S2010">
        <f t="shared" si="597"/>
        <v>11.471507540009014</v>
      </c>
      <c r="T2010">
        <f>qten^((R2010-tbar)/10)*IF(R2010&gt;Ttorp,1,torpmult)</f>
        <v>0.1353423839563547</v>
      </c>
      <c r="U2010">
        <f>qtenq^((R2010-tbar)/10)*IF(R2010&gt;Ttorp,1,torpmult)</f>
        <v>0.10942391621178303</v>
      </c>
      <c r="V2010">
        <f t="shared" si="598"/>
        <v>-2.3649542226781006E-3</v>
      </c>
      <c r="W2010">
        <f t="shared" si="599"/>
        <v>2.1611507664829801E-3</v>
      </c>
      <c r="X2010">
        <f t="shared" si="608"/>
        <v>0.88777898922613785</v>
      </c>
      <c r="Y2010">
        <f t="shared" si="608"/>
        <v>0.3505796347238101</v>
      </c>
      <c r="AK2010">
        <v>8.0837500000000038</v>
      </c>
    </row>
    <row r="2011" spans="4:37" x14ac:dyDescent="0.55000000000000004">
      <c r="D2011">
        <f t="shared" si="603"/>
        <v>4.244518455340339</v>
      </c>
      <c r="E2011">
        <f t="shared" si="592"/>
        <v>5</v>
      </c>
      <c r="F2011" s="2">
        <f t="shared" si="604"/>
        <v>39478</v>
      </c>
      <c r="G2011" s="1">
        <v>2008.1682648401825</v>
      </c>
      <c r="H2011" s="3">
        <v>1866.19</v>
      </c>
      <c r="I2011" s="1">
        <f t="shared" si="593"/>
        <v>1866.19</v>
      </c>
      <c r="J2011" s="1">
        <f t="shared" si="594"/>
        <v>6.1727631927496599E-17</v>
      </c>
      <c r="K2011">
        <f t="shared" si="595"/>
        <v>0</v>
      </c>
      <c r="L2011">
        <f t="shared" si="600"/>
        <v>0.75084040051980772</v>
      </c>
      <c r="M2011">
        <f t="shared" si="605"/>
        <v>0.75084040051980772</v>
      </c>
      <c r="N2011">
        <f t="shared" si="601"/>
        <v>3.9699843573598024</v>
      </c>
      <c r="O2011">
        <f t="shared" si="596"/>
        <v>-4.2845296935883341E-2</v>
      </c>
      <c r="P2011">
        <f t="shared" si="602"/>
        <v>9.3153198806393913</v>
      </c>
      <c r="Q2011">
        <f t="shared" si="606"/>
        <v>9.1904937121163002</v>
      </c>
      <c r="R2011">
        <v>7.57</v>
      </c>
      <c r="S2011">
        <f t="shared" si="597"/>
        <v>11.476991762653482</v>
      </c>
      <c r="T2011">
        <f>qten^((R2011-tbar)/10)*IF(R2011&gt;Ttorp,1,torpmult)</f>
        <v>0.12541345365270914</v>
      </c>
      <c r="U2011">
        <f>qtenq^((R2011-tbar)/10)*IF(R2011&gt;Ttorp,1,torpmult)</f>
        <v>9.8755163982922167E-2</v>
      </c>
      <c r="V2011">
        <f t="shared" si="598"/>
        <v>-8.9105051161569387E-2</v>
      </c>
      <c r="W2011">
        <f t="shared" si="599"/>
        <v>2.13109397433329E-3</v>
      </c>
      <c r="X2011">
        <f t="shared" si="608"/>
        <v>0.88541403500345972</v>
      </c>
      <c r="Y2011">
        <f t="shared" si="608"/>
        <v>0.35274078549029309</v>
      </c>
      <c r="AK2011">
        <v>8.1738541666666649</v>
      </c>
    </row>
    <row r="2012" spans="4:37" x14ac:dyDescent="0.55000000000000004">
      <c r="D2012">
        <f t="shared" si="603"/>
        <v>4.3200666098063056</v>
      </c>
      <c r="E2012">
        <f t="shared" si="592"/>
        <v>5</v>
      </c>
      <c r="F2012" s="2">
        <f t="shared" si="604"/>
        <v>39479</v>
      </c>
      <c r="G2012" s="1">
        <v>2008.1694063926941</v>
      </c>
      <c r="H2012" s="3">
        <v>1309.02</v>
      </c>
      <c r="I2012" s="1">
        <f t="shared" si="593"/>
        <v>1309.02</v>
      </c>
      <c r="J2012" s="1">
        <f t="shared" si="594"/>
        <v>4.2657632259925073E-12</v>
      </c>
      <c r="K2012">
        <f t="shared" si="595"/>
        <v>0</v>
      </c>
      <c r="L2012">
        <f t="shared" si="600"/>
        <v>0.75072301614464088</v>
      </c>
      <c r="M2012">
        <f t="shared" si="605"/>
        <v>0.75072301614464088</v>
      </c>
      <c r="N2012">
        <f t="shared" si="601"/>
        <v>3.9697774610073382</v>
      </c>
      <c r="O2012">
        <f t="shared" si="596"/>
        <v>-4.0396826343229414E-2</v>
      </c>
      <c r="P2012">
        <f t="shared" si="602"/>
        <v>9.3138635485042123</v>
      </c>
      <c r="Q2012">
        <f t="shared" si="606"/>
        <v>9.1900147481065613</v>
      </c>
      <c r="R2012">
        <v>7</v>
      </c>
      <c r="S2012">
        <f t="shared" si="597"/>
        <v>11.479521222583621</v>
      </c>
      <c r="T2012">
        <f>qten^((R2012-tbar)/10)*IF(R2012&gt;Ttorp,1,torpmult)</f>
        <v>0.11826496834637437</v>
      </c>
      <c r="U2012">
        <f>qtenq^((R2012-tbar)/10)*IF(R2012&gt;Ttorp,1,torpmult)</f>
        <v>9.1252000665907607E-2</v>
      </c>
      <c r="V2012">
        <f t="shared" si="598"/>
        <v>-8.0165476550272091E-2</v>
      </c>
      <c r="W2012">
        <f t="shared" si="599"/>
        <v>4.9968343940294362E-4</v>
      </c>
      <c r="X2012">
        <f t="shared" si="608"/>
        <v>0.79630898384189031</v>
      </c>
      <c r="Y2012">
        <f t="shared" si="608"/>
        <v>0.35487187946462639</v>
      </c>
      <c r="AK2012">
        <v>8.2234375000000046</v>
      </c>
    </row>
    <row r="2013" spans="4:37" x14ac:dyDescent="0.55000000000000004">
      <c r="D2013">
        <f t="shared" si="603"/>
        <v>4.3880599488256751</v>
      </c>
      <c r="E2013">
        <f t="shared" si="592"/>
        <v>5</v>
      </c>
      <c r="F2013" s="2">
        <f t="shared" si="604"/>
        <v>39480</v>
      </c>
      <c r="G2013" s="1">
        <v>2008.1721461187215</v>
      </c>
      <c r="H2013" s="3">
        <v>1558.93</v>
      </c>
      <c r="I2013" s="1">
        <f t="shared" si="593"/>
        <v>1558.93</v>
      </c>
      <c r="J2013" s="1">
        <f t="shared" si="594"/>
        <v>2.8794269593912977E-14</v>
      </c>
      <c r="K2013">
        <f t="shared" si="595"/>
        <v>0</v>
      </c>
      <c r="L2013">
        <f t="shared" si="600"/>
        <v>0.75061233990808407</v>
      </c>
      <c r="M2013">
        <f t="shared" si="605"/>
        <v>0.75061233990808407</v>
      </c>
      <c r="N2013">
        <f t="shared" si="601"/>
        <v>3.9695823683598808</v>
      </c>
      <c r="O2013">
        <f t="shared" si="596"/>
        <v>-3.9771854864508738E-2</v>
      </c>
      <c r="P2013">
        <f t="shared" si="602"/>
        <v>9.3124904410552674</v>
      </c>
      <c r="Q2013">
        <f t="shared" si="606"/>
        <v>9.1895631096141379</v>
      </c>
      <c r="R2013">
        <v>6.85</v>
      </c>
      <c r="S2013">
        <f t="shared" si="597"/>
        <v>11.486177381150961</v>
      </c>
      <c r="T2013">
        <f>qten^((R2013-tbar)/10)*IF(R2013&gt;Ttorp,1,torpmult)</f>
        <v>0.1164524820398269</v>
      </c>
      <c r="U2013">
        <f>qtenq^((R2013-tbar)/10)*IF(R2013&gt;Ttorp,1,torpmult)</f>
        <v>8.9374061647605682E-2</v>
      </c>
      <c r="V2013">
        <f t="shared" si="598"/>
        <v>-7.2266798879197958E-2</v>
      </c>
      <c r="W2013">
        <f t="shared" si="599"/>
        <v>-9.8101656877180518E-4</v>
      </c>
      <c r="X2013">
        <f t="shared" si="608"/>
        <v>0.71614350729161824</v>
      </c>
      <c r="Y2013">
        <f t="shared" si="608"/>
        <v>0.35537156290402933</v>
      </c>
      <c r="AK2013">
        <v>8.0422916666666637</v>
      </c>
    </row>
    <row r="2014" spans="4:37" x14ac:dyDescent="0.55000000000000004">
      <c r="D2014">
        <f t="shared" si="603"/>
        <v>4.4492539539431082</v>
      </c>
      <c r="E2014">
        <f t="shared" si="592"/>
        <v>5</v>
      </c>
      <c r="F2014" s="2">
        <f t="shared" si="604"/>
        <v>39481</v>
      </c>
      <c r="G2014" s="1">
        <v>2008.174885844749</v>
      </c>
      <c r="H2014" s="3">
        <v>1899.26</v>
      </c>
      <c r="I2014" s="1">
        <f t="shared" si="593"/>
        <v>1899.26</v>
      </c>
      <c r="J2014" s="1">
        <f t="shared" si="594"/>
        <v>3.1859374575570686E-17</v>
      </c>
      <c r="K2014">
        <f t="shared" si="595"/>
        <v>0</v>
      </c>
      <c r="L2014">
        <f t="shared" si="600"/>
        <v>0.75050337592215388</v>
      </c>
      <c r="M2014">
        <f t="shared" si="605"/>
        <v>0.75050337592215388</v>
      </c>
      <c r="N2014">
        <f t="shared" si="601"/>
        <v>3.9693902752175005</v>
      </c>
      <c r="O2014">
        <f t="shared" si="596"/>
        <v>-4.0887076898094149E-2</v>
      </c>
      <c r="P2014">
        <f t="shared" si="602"/>
        <v>9.3111385766860781</v>
      </c>
      <c r="Q2014">
        <f t="shared" si="606"/>
        <v>9.1891184149608947</v>
      </c>
      <c r="R2014">
        <v>7.12</v>
      </c>
      <c r="S2014">
        <f t="shared" si="597"/>
        <v>11.493658446440833</v>
      </c>
      <c r="T2014">
        <f>qten^((R2014-tbar)/10)*IF(R2014&gt;Ttorp,1,torpmult)</f>
        <v>0.11973524750361665</v>
      </c>
      <c r="U2014">
        <f>qtenq^((R2014-tbar)/10)*IF(R2014&gt;Ttorp,1,torpmult)</f>
        <v>9.2782723164315573E-2</v>
      </c>
      <c r="V2014">
        <f t="shared" si="598"/>
        <v>-6.493413232860859E-2</v>
      </c>
      <c r="W2014">
        <f t="shared" si="599"/>
        <v>-2.3100632931354042E-3</v>
      </c>
      <c r="X2014">
        <f t="shared" si="608"/>
        <v>0.64387670841242028</v>
      </c>
      <c r="Y2014">
        <f t="shared" si="608"/>
        <v>0.35439054633525752</v>
      </c>
      <c r="AK2014">
        <v>7.7390624999999966</v>
      </c>
    </row>
    <row r="2015" spans="4:37" x14ac:dyDescent="0.55000000000000004">
      <c r="D2015">
        <f t="shared" si="603"/>
        <v>4.5043285585487975</v>
      </c>
      <c r="E2015">
        <f t="shared" si="592"/>
        <v>5</v>
      </c>
      <c r="F2015" s="2">
        <f t="shared" si="604"/>
        <v>39482</v>
      </c>
      <c r="G2015" s="1">
        <v>2008.1776255707764</v>
      </c>
      <c r="H2015" s="3">
        <v>1524.29</v>
      </c>
      <c r="I2015" s="1">
        <f t="shared" si="593"/>
        <v>1524.29</v>
      </c>
      <c r="J2015" s="1">
        <f t="shared" si="594"/>
        <v>5.756854903684131E-14</v>
      </c>
      <c r="K2015">
        <f t="shared" si="595"/>
        <v>0</v>
      </c>
      <c r="L2015">
        <f t="shared" si="600"/>
        <v>0.75039135653339195</v>
      </c>
      <c r="M2015">
        <f t="shared" si="605"/>
        <v>0.75039135653339195</v>
      </c>
      <c r="N2015">
        <f t="shared" si="601"/>
        <v>3.9691927763071728</v>
      </c>
      <c r="O2015">
        <f t="shared" si="596"/>
        <v>-4.1731538548706197E-2</v>
      </c>
      <c r="P2015">
        <f t="shared" si="602"/>
        <v>9.3097488053865742</v>
      </c>
      <c r="Q2015">
        <f t="shared" si="606"/>
        <v>9.1886612059821839</v>
      </c>
      <c r="R2015">
        <v>7.32</v>
      </c>
      <c r="S2015">
        <f t="shared" si="597"/>
        <v>11.501962201650556</v>
      </c>
      <c r="T2015">
        <f>qten^((R2015-tbar)/10)*IF(R2015&gt;Ttorp,1,torpmult)</f>
        <v>0.1222264440304921</v>
      </c>
      <c r="U2015">
        <f>qtenq^((R2015-tbar)/10)*IF(R2015&gt;Ttorp,1,torpmult)</f>
        <v>9.5391200560034958E-2</v>
      </c>
      <c r="V2015">
        <f t="shared" si="598"/>
        <v>-5.8151721216014432E-2</v>
      </c>
      <c r="W2015">
        <f t="shared" si="599"/>
        <v>-3.4838314659404596E-3</v>
      </c>
      <c r="X2015">
        <f t="shared" si="608"/>
        <v>0.57894257608381172</v>
      </c>
      <c r="Y2015">
        <f t="shared" si="608"/>
        <v>0.35208048304212214</v>
      </c>
      <c r="AK2015">
        <v>7.628541666666667</v>
      </c>
    </row>
    <row r="2016" spans="4:37" x14ac:dyDescent="0.55000000000000004">
      <c r="D2016">
        <f t="shared" si="603"/>
        <v>4.553895702693918</v>
      </c>
      <c r="E2016">
        <f t="shared" si="592"/>
        <v>5</v>
      </c>
      <c r="F2016" s="2">
        <f t="shared" si="604"/>
        <v>39483</v>
      </c>
      <c r="G2016" s="1">
        <v>2008.1803652968038</v>
      </c>
      <c r="H2016" s="3">
        <v>640.80999999999995</v>
      </c>
      <c r="I2016" s="1">
        <f t="shared" si="593"/>
        <v>640.80999999999995</v>
      </c>
      <c r="J2016" s="1">
        <f t="shared" si="594"/>
        <v>2.7164083765940029E-6</v>
      </c>
      <c r="K2016">
        <f t="shared" si="595"/>
        <v>0</v>
      </c>
      <c r="L2016">
        <f t="shared" si="600"/>
        <v>0.75027702355106674</v>
      </c>
      <c r="M2016">
        <f t="shared" si="605"/>
        <v>0.75027702355106674</v>
      </c>
      <c r="N2016">
        <f t="shared" si="601"/>
        <v>3.9689911780817071</v>
      </c>
      <c r="O2016">
        <f t="shared" si="596"/>
        <v>-4.4377595535688437E-2</v>
      </c>
      <c r="P2016">
        <f t="shared" si="602"/>
        <v>9.3083303304316676</v>
      </c>
      <c r="Q2016">
        <f t="shared" si="606"/>
        <v>9.1881945071096585</v>
      </c>
      <c r="R2016">
        <v>7.92</v>
      </c>
      <c r="S2016">
        <f t="shared" si="597"/>
        <v>11.511086186200007</v>
      </c>
      <c r="T2016">
        <f>qten^((R2016-tbar)/10)*IF(R2016&gt;Ttorp,1,torpmult)</f>
        <v>0.13001535878176787</v>
      </c>
      <c r="U2016">
        <f>qtenq^((R2016-tbar)/10)*IF(R2016&gt;Ttorp,1,torpmult)</f>
        <v>0.10366494322680521</v>
      </c>
      <c r="V2016">
        <f t="shared" si="598"/>
        <v>-4.6366545788364952E-2</v>
      </c>
      <c r="W2016">
        <f t="shared" si="599"/>
        <v>-4.5034767577698774E-3</v>
      </c>
      <c r="X2016">
        <f t="shared" si="608"/>
        <v>0.5207908548677973</v>
      </c>
      <c r="Y2016">
        <f t="shared" si="608"/>
        <v>0.34859665157618169</v>
      </c>
      <c r="AK2016">
        <v>7.8686458333333285</v>
      </c>
    </row>
    <row r="2017" spans="4:37" x14ac:dyDescent="0.55000000000000004">
      <c r="D2017">
        <f t="shared" si="603"/>
        <v>4.598506132424526</v>
      </c>
      <c r="E2017">
        <f t="shared" si="592"/>
        <v>5</v>
      </c>
      <c r="F2017" s="2">
        <f t="shared" si="604"/>
        <v>39484</v>
      </c>
      <c r="G2017" s="1">
        <v>2008.1831050228311</v>
      </c>
      <c r="H2017" s="3">
        <v>370.15</v>
      </c>
      <c r="I2017" s="1">
        <f t="shared" si="593"/>
        <v>370.15</v>
      </c>
      <c r="J2017" s="1">
        <f t="shared" si="594"/>
        <v>6.0942175073503346E-4</v>
      </c>
      <c r="K2017">
        <f t="shared" si="595"/>
        <v>0</v>
      </c>
      <c r="L2017">
        <f t="shared" si="600"/>
        <v>0.75015544109754428</v>
      </c>
      <c r="M2017">
        <f t="shared" si="605"/>
        <v>0.75015544109754428</v>
      </c>
      <c r="N2017">
        <f t="shared" si="601"/>
        <v>3.9687767747173854</v>
      </c>
      <c r="O2017">
        <f t="shared" si="596"/>
        <v>-4.1961422990776417E-2</v>
      </c>
      <c r="P2017">
        <f t="shared" si="602"/>
        <v>9.306821711842499</v>
      </c>
      <c r="Q2017">
        <f t="shared" si="606"/>
        <v>9.1876980976405154</v>
      </c>
      <c r="R2017">
        <v>7.7</v>
      </c>
      <c r="S2017">
        <f t="shared" si="597"/>
        <v>11.521027696453725</v>
      </c>
      <c r="T2017">
        <f>qten^((R2017-tbar)/10)*IF(R2017&gt;Ttorp,1,torpmult)</f>
        <v>0.1271034041113529</v>
      </c>
      <c r="U2017">
        <f>qtenq^((R2017-tbar)/10)*IF(R2017&gt;Ttorp,1,torpmult)</f>
        <v>0.10055104636773948</v>
      </c>
      <c r="V2017">
        <f t="shared" si="598"/>
        <v>-2.4883406144418547E-2</v>
      </c>
      <c r="W2017">
        <f t="shared" si="599"/>
        <v>-5.2749263231834584E-3</v>
      </c>
      <c r="X2017">
        <f t="shared" si="608"/>
        <v>0.47442430907943234</v>
      </c>
      <c r="Y2017">
        <f t="shared" si="608"/>
        <v>0.34409317481841184</v>
      </c>
      <c r="AK2017">
        <v>8.0241666666666678</v>
      </c>
    </row>
    <row r="2018" spans="4:37" x14ac:dyDescent="0.55000000000000004">
      <c r="D2018">
        <f t="shared" si="603"/>
        <v>4.6386555191820733</v>
      </c>
      <c r="E2018">
        <f t="shared" si="592"/>
        <v>5</v>
      </c>
      <c r="F2018" s="2">
        <f t="shared" si="604"/>
        <v>39485</v>
      </c>
      <c r="G2018" s="1">
        <v>2008.1858447488585</v>
      </c>
      <c r="H2018" s="3">
        <v>264.18</v>
      </c>
      <c r="I2018" s="1">
        <f t="shared" si="593"/>
        <v>264.18</v>
      </c>
      <c r="J2018" s="1">
        <f t="shared" si="594"/>
        <v>5.0741310012338836E-3</v>
      </c>
      <c r="K2018">
        <f t="shared" si="595"/>
        <v>0</v>
      </c>
      <c r="L2018">
        <f t="shared" si="600"/>
        <v>0.75004047829482978</v>
      </c>
      <c r="M2018">
        <f t="shared" si="605"/>
        <v>0.75004047829482978</v>
      </c>
      <c r="N2018">
        <f t="shared" si="601"/>
        <v>3.9685740234003362</v>
      </c>
      <c r="O2018">
        <f t="shared" si="596"/>
        <v>-3.1428289443522765E-2</v>
      </c>
      <c r="P2018">
        <f t="shared" si="602"/>
        <v>9.3053512766739193</v>
      </c>
      <c r="Q2018">
        <f t="shared" si="606"/>
        <v>9.1872142007605913</v>
      </c>
      <c r="R2018">
        <v>7.66</v>
      </c>
      <c r="S2018">
        <f t="shared" si="597"/>
        <v>11.531783786528583</v>
      </c>
      <c r="T2018">
        <f>qten^((R2018-tbar)/10)*IF(R2018&gt;Ttorp,1,torpmult)</f>
        <v>0.12658100805654485</v>
      </c>
      <c r="U2018">
        <f>qtenq^((R2018-tbar)/10)*IF(R2018&gt;Ttorp,1,torpmult)</f>
        <v>9.9995016041594081E-2</v>
      </c>
      <c r="V2018">
        <f t="shared" si="598"/>
        <v>-6.4940000589280844E-3</v>
      </c>
      <c r="W2018">
        <f t="shared" si="599"/>
        <v>-5.6324715491200827E-3</v>
      </c>
      <c r="X2018">
        <f t="shared" si="608"/>
        <v>0.44954090293501381</v>
      </c>
      <c r="Y2018">
        <f t="shared" si="608"/>
        <v>0.3388182484952284</v>
      </c>
      <c r="AK2018">
        <v>7.9934374999999926</v>
      </c>
    </row>
    <row r="2019" spans="4:37" x14ac:dyDescent="0.55000000000000004">
      <c r="D2019">
        <f t="shared" si="603"/>
        <v>4.674789967263866</v>
      </c>
      <c r="E2019">
        <f t="shared" si="592"/>
        <v>5</v>
      </c>
      <c r="F2019" s="2">
        <f t="shared" si="604"/>
        <v>39486</v>
      </c>
      <c r="G2019" s="1">
        <v>2008.1885844748858</v>
      </c>
      <c r="H2019" s="3">
        <v>246.64</v>
      </c>
      <c r="I2019" s="1">
        <f t="shared" si="593"/>
        <v>246.64</v>
      </c>
      <c r="J2019" s="1">
        <f t="shared" si="594"/>
        <v>7.2062973736606037E-3</v>
      </c>
      <c r="K2019">
        <f t="shared" si="595"/>
        <v>0</v>
      </c>
      <c r="L2019">
        <f t="shared" si="600"/>
        <v>0.7499543733922448</v>
      </c>
      <c r="M2019">
        <f t="shared" si="605"/>
        <v>0.7499543733922448</v>
      </c>
      <c r="N2019">
        <f t="shared" si="601"/>
        <v>3.9684221530383619</v>
      </c>
      <c r="O2019">
        <f t="shared" si="596"/>
        <v>-2.7145827401548882E-2</v>
      </c>
      <c r="P2019">
        <f t="shared" si="602"/>
        <v>9.3039175220953023</v>
      </c>
      <c r="Q2019">
        <f t="shared" si="606"/>
        <v>9.1867423257928298</v>
      </c>
      <c r="R2019">
        <v>7.97</v>
      </c>
      <c r="S2019">
        <f t="shared" si="597"/>
        <v>11.543351269164226</v>
      </c>
      <c r="T2019">
        <f>qten^((R2019-tbar)/10)*IF(R2019&gt;Ttorp,1,torpmult)</f>
        <v>0.13068641632404376</v>
      </c>
      <c r="U2019">
        <f>qtenq^((R2019-tbar)/10)*IF(R2019&gt;Ttorp,1,torpmult)</f>
        <v>0.10438598992854618</v>
      </c>
      <c r="V2019">
        <f t="shared" si="598"/>
        <v>-2.0502061559930888E-3</v>
      </c>
      <c r="W2019">
        <f t="shared" si="599"/>
        <v>-5.6513508968108802E-3</v>
      </c>
      <c r="X2019">
        <f t="shared" si="608"/>
        <v>0.44304690287608572</v>
      </c>
      <c r="Y2019">
        <f t="shared" si="608"/>
        <v>0.33318577694610829</v>
      </c>
      <c r="AK2019">
        <v>8.0486458333333388</v>
      </c>
    </row>
    <row r="2020" spans="4:37" x14ac:dyDescent="0.55000000000000004">
      <c r="D2020">
        <f t="shared" si="603"/>
        <v>4.7073109705374794</v>
      </c>
      <c r="E2020">
        <f t="shared" si="592"/>
        <v>5</v>
      </c>
      <c r="F2020" s="2">
        <f t="shared" si="604"/>
        <v>39487</v>
      </c>
      <c r="G2020" s="1">
        <v>2008.1913242009134</v>
      </c>
      <c r="H2020" s="3">
        <v>167.46</v>
      </c>
      <c r="I2020" s="1" t="str">
        <f t="shared" si="593"/>
        <v/>
      </c>
      <c r="J2020" s="1">
        <f t="shared" si="594"/>
        <v>3.511243281411347E-2</v>
      </c>
      <c r="K2020">
        <f t="shared" si="595"/>
        <v>0</v>
      </c>
      <c r="L2020">
        <f t="shared" si="600"/>
        <v>0.74988000126237753</v>
      </c>
      <c r="M2020">
        <f t="shared" si="605"/>
        <v>0.74988000126237753</v>
      </c>
      <c r="N2020">
        <f t="shared" si="601"/>
        <v>3.9682909673845064</v>
      </c>
      <c r="O2020">
        <f t="shared" si="596"/>
        <v>4.2858791712544808E-2</v>
      </c>
      <c r="P2020">
        <f t="shared" si="602"/>
        <v>9.3024530525568139</v>
      </c>
      <c r="Q2020">
        <f t="shared" si="606"/>
        <v>9.1862602919180052</v>
      </c>
      <c r="R2020">
        <v>8.3000000000000007</v>
      </c>
      <c r="S2020">
        <f t="shared" si="597"/>
        <v>11.555726716664807</v>
      </c>
      <c r="T2020">
        <f>qten^((R2020-tbar)/10)*IF(R2020&gt;Ttorp,1,torpmult)</f>
        <v>0.13520310452457371</v>
      </c>
      <c r="U2020">
        <f>qtenq^((R2020-tbar)/10)*IF(R2020&gt;Ttorp,1,torpmult)</f>
        <v>0.10927232755129668</v>
      </c>
      <c r="V2020">
        <f t="shared" si="598"/>
        <v>1.8591797246626664E-2</v>
      </c>
      <c r="W2020">
        <f t="shared" si="599"/>
        <v>-5.5904138445796109E-3</v>
      </c>
      <c r="X2020">
        <f t="shared" si="608"/>
        <v>0.44099669672009262</v>
      </c>
      <c r="Y2020">
        <f t="shared" si="608"/>
        <v>0.32753442604929739</v>
      </c>
      <c r="AK2020">
        <v>8.2479166666666792</v>
      </c>
    </row>
    <row r="2021" spans="4:37" x14ac:dyDescent="0.55000000000000004">
      <c r="D2021">
        <f t="shared" si="603"/>
        <v>4.7365798734837314</v>
      </c>
      <c r="E2021">
        <f t="shared" si="592"/>
        <v>5</v>
      </c>
      <c r="F2021" s="2">
        <f t="shared" si="604"/>
        <v>39488</v>
      </c>
      <c r="G2021" s="1">
        <v>2008.1940639269408</v>
      </c>
      <c r="H2021" s="3">
        <v>115.26</v>
      </c>
      <c r="I2021" s="1" t="str">
        <f t="shared" si="593"/>
        <v/>
      </c>
      <c r="J2021" s="1">
        <f t="shared" si="594"/>
        <v>9.9738850888530906E-2</v>
      </c>
      <c r="K2021">
        <f t="shared" si="595"/>
        <v>0</v>
      </c>
      <c r="L2021">
        <f t="shared" si="600"/>
        <v>0.74999742260953517</v>
      </c>
      <c r="M2021">
        <f t="shared" si="605"/>
        <v>0.74999742260953517</v>
      </c>
      <c r="N2021">
        <f t="shared" si="601"/>
        <v>3.9684980839682518</v>
      </c>
      <c r="O2021">
        <f t="shared" si="596"/>
        <v>0.21375300701653802</v>
      </c>
      <c r="P2021">
        <f t="shared" si="602"/>
        <v>9.301146513253423</v>
      </c>
      <c r="Q2021">
        <f t="shared" si="606"/>
        <v>9.1858301984789819</v>
      </c>
      <c r="R2021">
        <v>8.5299999999999994</v>
      </c>
      <c r="S2021">
        <f t="shared" si="597"/>
        <v>11.568906461916713</v>
      </c>
      <c r="T2021">
        <f>qten^((R2021-tbar)/10)*IF(R2021&gt;Ttorp,1,torpmult)</f>
        <v>0.13844309467155733</v>
      </c>
      <c r="U2021">
        <f>qtenq^((R2021-tbar)/10)*IF(R2021&gt;Ttorp,1,torpmult)</f>
        <v>0.11281259093280374</v>
      </c>
      <c r="V2021">
        <f t="shared" si="598"/>
        <v>3.5466411895860597E-2</v>
      </c>
      <c r="W2021">
        <f t="shared" si="599"/>
        <v>-5.1837487752287052E-3</v>
      </c>
      <c r="X2021">
        <f t="shared" si="608"/>
        <v>0.4595884939667193</v>
      </c>
      <c r="Y2021">
        <f t="shared" si="608"/>
        <v>0.3219440122047178</v>
      </c>
      <c r="AK2021">
        <v>8.2314583333333236</v>
      </c>
    </row>
    <row r="2022" spans="4:37" x14ac:dyDescent="0.55000000000000004">
      <c r="D2022">
        <f t="shared" si="603"/>
        <v>4.7629218861353584</v>
      </c>
      <c r="E2022">
        <f t="shared" si="592"/>
        <v>5</v>
      </c>
      <c r="F2022" s="2">
        <f t="shared" si="604"/>
        <v>39489</v>
      </c>
      <c r="G2022" s="1">
        <v>2008.1968036529681</v>
      </c>
      <c r="H2022" s="3">
        <v>96.6</v>
      </c>
      <c r="I2022" s="1" t="str">
        <f t="shared" si="593"/>
        <v/>
      </c>
      <c r="J2022" s="1">
        <f t="shared" si="594"/>
        <v>0.14485819218961926</v>
      </c>
      <c r="K2022">
        <f t="shared" si="595"/>
        <v>0</v>
      </c>
      <c r="L2022">
        <f t="shared" si="600"/>
        <v>0.75058304728629277</v>
      </c>
      <c r="M2022">
        <f t="shared" si="605"/>
        <v>0.75058304728629277</v>
      </c>
      <c r="N2022">
        <f t="shared" si="601"/>
        <v>3.9695307300811771</v>
      </c>
      <c r="O2022">
        <f t="shared" si="596"/>
        <v>0.33533797624017947</v>
      </c>
      <c r="P2022">
        <f t="shared" si="602"/>
        <v>9.3003075488322633</v>
      </c>
      <c r="Q2022">
        <f t="shared" si="606"/>
        <v>9.1855540025488178</v>
      </c>
      <c r="R2022">
        <v>8.6</v>
      </c>
      <c r="S2022">
        <f t="shared" si="597"/>
        <v>11.582886599479766</v>
      </c>
      <c r="T2022">
        <f>qten^((R2022-tbar)/10)*IF(R2022&gt;Ttorp,1,torpmult)</f>
        <v>0.1394445049760171</v>
      </c>
      <c r="U2022">
        <f>qtenq^((R2022-tbar)/10)*IF(R2022&gt;Ttorp,1,torpmult)</f>
        <v>0.11391266007964269</v>
      </c>
      <c r="V2022">
        <f t="shared" si="598"/>
        <v>4.0184266740360026E-2</v>
      </c>
      <c r="W2022">
        <f t="shared" si="599"/>
        <v>-4.5160969727387947E-3</v>
      </c>
      <c r="X2022">
        <f t="shared" ref="X2022:Y2037" si="609">MAX(0.0000000001,X2021+V2021)</f>
        <v>0.49505490586257989</v>
      </c>
      <c r="Y2022">
        <f t="shared" si="609"/>
        <v>0.3167602634294891</v>
      </c>
      <c r="AK2022">
        <v>8.3716666666666679</v>
      </c>
    </row>
    <row r="2023" spans="4:37" x14ac:dyDescent="0.55000000000000004">
      <c r="D2023">
        <f t="shared" si="603"/>
        <v>4.786629697521823</v>
      </c>
      <c r="E2023">
        <f t="shared" si="592"/>
        <v>5</v>
      </c>
      <c r="F2023" s="2">
        <f t="shared" si="604"/>
        <v>39490</v>
      </c>
      <c r="G2023" s="1">
        <v>2008.1995433789955</v>
      </c>
      <c r="H2023" s="3">
        <v>135.81</v>
      </c>
      <c r="I2023" s="1" t="str">
        <f t="shared" si="593"/>
        <v/>
      </c>
      <c r="J2023" s="1">
        <f t="shared" si="594"/>
        <v>6.6125554711969584E-2</v>
      </c>
      <c r="K2023">
        <f t="shared" si="595"/>
        <v>0</v>
      </c>
      <c r="L2023">
        <f t="shared" si="600"/>
        <v>0.75150178146777269</v>
      </c>
      <c r="M2023">
        <f t="shared" si="605"/>
        <v>0.75150178146777269</v>
      </c>
      <c r="N2023">
        <f t="shared" si="601"/>
        <v>3.9711496744489994</v>
      </c>
      <c r="O2023">
        <f t="shared" si="596"/>
        <v>0.12747107874526958</v>
      </c>
      <c r="P2023">
        <f t="shared" si="602"/>
        <v>9.2998145243509853</v>
      </c>
      <c r="Q2023">
        <f t="shared" si="606"/>
        <v>9.1853916859443885</v>
      </c>
      <c r="R2023">
        <v>8.61</v>
      </c>
      <c r="S2023">
        <f t="shared" si="597"/>
        <v>11.597662986734539</v>
      </c>
      <c r="T2023">
        <f>qten^((R2023-tbar)/10)*IF(R2023&gt;Ttorp,1,torpmult)</f>
        <v>0.13958815368501926</v>
      </c>
      <c r="U2023">
        <f>qtenq^((R2023-tbar)/10)*IF(R2023&gt;Ttorp,1,torpmult)</f>
        <v>0.11407068606793147</v>
      </c>
      <c r="V2023">
        <f t="shared" si="598"/>
        <v>2.1029401723833774E-2</v>
      </c>
      <c r="W2023">
        <f t="shared" si="599"/>
        <v>-3.7992505744409155E-3</v>
      </c>
      <c r="X2023">
        <f t="shared" si="609"/>
        <v>0.53523917260293996</v>
      </c>
      <c r="Y2023">
        <f t="shared" si="609"/>
        <v>0.31224416645675029</v>
      </c>
      <c r="AK2023">
        <v>8.3263541666666772</v>
      </c>
    </row>
    <row r="2024" spans="4:37" x14ac:dyDescent="0.55000000000000004">
      <c r="D2024">
        <f t="shared" si="603"/>
        <v>4.8079667277696405</v>
      </c>
      <c r="E2024">
        <f t="shared" si="592"/>
        <v>5</v>
      </c>
      <c r="F2024" s="2">
        <f t="shared" si="604"/>
        <v>39491</v>
      </c>
      <c r="G2024" s="1">
        <v>2008.2022831050228</v>
      </c>
      <c r="H2024" s="3">
        <v>868.65</v>
      </c>
      <c r="I2024" s="1">
        <f t="shared" si="593"/>
        <v>868.65</v>
      </c>
      <c r="J2024" s="1">
        <f t="shared" si="594"/>
        <v>2.851031173066659E-8</v>
      </c>
      <c r="K2024">
        <f t="shared" si="595"/>
        <v>0</v>
      </c>
      <c r="L2024">
        <f t="shared" si="600"/>
        <v>0.75185101729995152</v>
      </c>
      <c r="M2024">
        <f t="shared" si="605"/>
        <v>0.75185101729995152</v>
      </c>
      <c r="N2024">
        <f t="shared" si="601"/>
        <v>3.9717647330854171</v>
      </c>
      <c r="O2024">
        <f t="shared" si="596"/>
        <v>-4.7604673481870675E-2</v>
      </c>
      <c r="P2024">
        <f t="shared" si="602"/>
        <v>9.2987099035395886</v>
      </c>
      <c r="Q2024">
        <f t="shared" si="606"/>
        <v>9.1850279949431037</v>
      </c>
      <c r="R2024">
        <v>8.58</v>
      </c>
      <c r="S2024">
        <f t="shared" si="597"/>
        <v>11.613231245120021</v>
      </c>
      <c r="T2024">
        <f>qten^((R2024-tbar)/10)*IF(R2024&gt;Ttorp,1,torpmult)</f>
        <v>0.13915765088803714</v>
      </c>
      <c r="U2024">
        <f>qtenq^((R2024-tbar)/10)*IF(R2024&gt;Ttorp,1,torpmult)</f>
        <v>0.113597264556065</v>
      </c>
      <c r="V2024">
        <f t="shared" si="598"/>
        <v>-5.093851284126151E-2</v>
      </c>
      <c r="W2024">
        <f t="shared" si="599"/>
        <v>-3.4157295272502931E-3</v>
      </c>
      <c r="X2024">
        <f t="shared" si="609"/>
        <v>0.55626857432677368</v>
      </c>
      <c r="Y2024">
        <f t="shared" si="609"/>
        <v>0.30844491588230938</v>
      </c>
      <c r="AK2024">
        <v>8.6133333333333404</v>
      </c>
    </row>
    <row r="2025" spans="4:37" x14ac:dyDescent="0.55000000000000004">
      <c r="D2025">
        <f t="shared" si="603"/>
        <v>4.8271700549926768</v>
      </c>
      <c r="E2025">
        <f t="shared" si="592"/>
        <v>5</v>
      </c>
      <c r="F2025" s="2">
        <f t="shared" si="604"/>
        <v>39492</v>
      </c>
      <c r="G2025" s="1">
        <v>2008.2050228310502</v>
      </c>
      <c r="H2025" s="3">
        <v>1936.68</v>
      </c>
      <c r="I2025" s="1">
        <f t="shared" si="593"/>
        <v>1936.68</v>
      </c>
      <c r="J2025" s="1">
        <f t="shared" si="594"/>
        <v>1.5073401098837723E-17</v>
      </c>
      <c r="K2025">
        <f t="shared" si="595"/>
        <v>0</v>
      </c>
      <c r="L2025">
        <f t="shared" si="600"/>
        <v>0.7517205935369875</v>
      </c>
      <c r="M2025">
        <f t="shared" si="605"/>
        <v>0.7517205935369875</v>
      </c>
      <c r="N2025">
        <f t="shared" si="601"/>
        <v>3.9715350588342191</v>
      </c>
      <c r="O2025">
        <f t="shared" si="596"/>
        <v>-4.7400868748670853E-2</v>
      </c>
      <c r="P2025">
        <f t="shared" si="602"/>
        <v>9.2970968519380666</v>
      </c>
      <c r="Q2025">
        <f t="shared" si="606"/>
        <v>9.1844968538471203</v>
      </c>
      <c r="R2025">
        <v>8.5399999999999991</v>
      </c>
      <c r="S2025">
        <f t="shared" si="597"/>
        <v>11.629586761425264</v>
      </c>
      <c r="T2025">
        <f>qten^((R2025-tbar)/10)*IF(R2025&gt;Ttorp,1,torpmult)</f>
        <v>0.13858571177807763</v>
      </c>
      <c r="U2025">
        <f>qtenq^((R2025-tbar)/10)*IF(R2025&gt;Ttorp,1,torpmult)</f>
        <v>0.11296909084388573</v>
      </c>
      <c r="V2025">
        <f t="shared" si="598"/>
        <v>-4.7718715469175874E-2</v>
      </c>
      <c r="W2025">
        <f t="shared" si="599"/>
        <v>-4.1858657444271193E-3</v>
      </c>
      <c r="X2025">
        <f t="shared" si="609"/>
        <v>0.50533006148551218</v>
      </c>
      <c r="Y2025">
        <f t="shared" si="609"/>
        <v>0.3050291863550591</v>
      </c>
      <c r="AK2025">
        <v>8.5348958333333353</v>
      </c>
    </row>
    <row r="2026" spans="4:37" x14ac:dyDescent="0.55000000000000004">
      <c r="D2026">
        <f t="shared" si="603"/>
        <v>4.844453049493409</v>
      </c>
      <c r="E2026">
        <f t="shared" si="592"/>
        <v>5</v>
      </c>
      <c r="F2026" s="2">
        <f t="shared" si="604"/>
        <v>39493</v>
      </c>
      <c r="G2026" s="1">
        <v>2008.2077625570778</v>
      </c>
      <c r="H2026" s="3">
        <v>2256.65</v>
      </c>
      <c r="I2026" s="1">
        <f t="shared" si="593"/>
        <v>2256.65</v>
      </c>
      <c r="J2026" s="1">
        <f t="shared" si="594"/>
        <v>2.506035092783737E-20</v>
      </c>
      <c r="K2026">
        <f t="shared" si="595"/>
        <v>0</v>
      </c>
      <c r="L2026">
        <f t="shared" si="600"/>
        <v>0.75159072814315553</v>
      </c>
      <c r="M2026">
        <f t="shared" si="605"/>
        <v>0.75159072814315553</v>
      </c>
      <c r="N2026">
        <f t="shared" si="601"/>
        <v>3.9713063414656564</v>
      </c>
      <c r="O2026">
        <f t="shared" si="596"/>
        <v>-4.5715211793100556E-2</v>
      </c>
      <c r="P2026">
        <f t="shared" si="602"/>
        <v>9.2954907084393366</v>
      </c>
      <c r="Q2026">
        <f t="shared" si="606"/>
        <v>9.1839679263868632</v>
      </c>
      <c r="R2026">
        <v>8.19</v>
      </c>
      <c r="S2026">
        <f t="shared" si="597"/>
        <v>11.646724689161509</v>
      </c>
      <c r="T2026">
        <f>qten^((R2026-tbar)/10)*IF(R2026&gt;Ttorp,1,torpmult)</f>
        <v>0.13368045824632932</v>
      </c>
      <c r="U2026">
        <f>qtenq^((R2026-tbar)/10)*IF(R2026&gt;Ttorp,1,torpmult)</f>
        <v>0.107618648542363</v>
      </c>
      <c r="V2026">
        <f t="shared" si="598"/>
        <v>-4.2969816982527817E-2</v>
      </c>
      <c r="W2026">
        <f t="shared" si="599"/>
        <v>-4.8749283464231919E-3</v>
      </c>
      <c r="X2026">
        <f t="shared" si="609"/>
        <v>0.4576113460163363</v>
      </c>
      <c r="Y2026">
        <f t="shared" si="609"/>
        <v>0.30084332061063196</v>
      </c>
      <c r="AK2026">
        <v>8.418541666666675</v>
      </c>
    </row>
    <row r="2027" spans="4:37" x14ac:dyDescent="0.55000000000000004">
      <c r="D2027">
        <f t="shared" si="603"/>
        <v>4.8600077445440686</v>
      </c>
      <c r="E2027">
        <f t="shared" si="592"/>
        <v>5</v>
      </c>
      <c r="F2027" s="2">
        <f t="shared" si="604"/>
        <v>39494</v>
      </c>
      <c r="G2027" s="1">
        <v>2008.2105022831051</v>
      </c>
      <c r="H2027" s="3">
        <v>2694.5</v>
      </c>
      <c r="I2027" s="1">
        <f t="shared" si="593"/>
        <v>2694.5</v>
      </c>
      <c r="J2027" s="1">
        <f t="shared" si="594"/>
        <v>3.9433958062241921E-24</v>
      </c>
      <c r="K2027">
        <f t="shared" si="595"/>
        <v>0</v>
      </c>
      <c r="L2027">
        <f t="shared" si="600"/>
        <v>0.75146548098755794</v>
      </c>
      <c r="M2027">
        <f t="shared" si="605"/>
        <v>0.75146548098755794</v>
      </c>
      <c r="N2027">
        <f t="shared" si="601"/>
        <v>3.9710857327237399</v>
      </c>
      <c r="O2027">
        <f t="shared" si="596"/>
        <v>-4.377314197297754E-2</v>
      </c>
      <c r="P2027">
        <f t="shared" si="602"/>
        <v>9.2939416821840606</v>
      </c>
      <c r="Q2027">
        <f t="shared" si="606"/>
        <v>9.1834577507832105</v>
      </c>
      <c r="R2027">
        <v>7.77</v>
      </c>
      <c r="S2027">
        <f t="shared" si="597"/>
        <v>11.664639949983659</v>
      </c>
      <c r="T2027">
        <f>qten^((R2027-tbar)/10)*IF(R2027&gt;Ttorp,1,torpmult)</f>
        <v>0.12802279022382737</v>
      </c>
      <c r="U2027">
        <f>qtenq^((R2027-tbar)/10)*IF(R2027&gt;Ttorp,1,torpmult)</f>
        <v>0.10153154954452943</v>
      </c>
      <c r="V2027">
        <f t="shared" si="598"/>
        <v>-3.8673585740573974E-2</v>
      </c>
      <c r="W2027">
        <f t="shared" si="599"/>
        <v>-5.4572547814346548E-3</v>
      </c>
      <c r="X2027">
        <f t="shared" si="609"/>
        <v>0.41464152903380846</v>
      </c>
      <c r="Y2027">
        <f t="shared" si="609"/>
        <v>0.29596839226420879</v>
      </c>
      <c r="AK2027">
        <v>8.4158333333333424</v>
      </c>
    </row>
    <row r="2028" spans="4:37" x14ac:dyDescent="0.55000000000000004">
      <c r="D2028">
        <f t="shared" si="603"/>
        <v>4.8740069700896616</v>
      </c>
      <c r="E2028">
        <f t="shared" si="592"/>
        <v>5</v>
      </c>
      <c r="F2028" s="2">
        <f t="shared" si="604"/>
        <v>39495</v>
      </c>
      <c r="G2028" s="1">
        <v>2008.2132420091325</v>
      </c>
      <c r="H2028" s="3">
        <v>2641.79</v>
      </c>
      <c r="I2028" s="1">
        <f t="shared" si="593"/>
        <v>2641.79</v>
      </c>
      <c r="J2028" s="1">
        <f t="shared" si="594"/>
        <v>1.1316278132793579E-23</v>
      </c>
      <c r="K2028">
        <f t="shared" si="595"/>
        <v>0</v>
      </c>
      <c r="L2028">
        <f t="shared" si="600"/>
        <v>0.75134555457119367</v>
      </c>
      <c r="M2028">
        <f t="shared" si="605"/>
        <v>0.75134555457119367</v>
      </c>
      <c r="N2028">
        <f t="shared" si="601"/>
        <v>3.9708744728900838</v>
      </c>
      <c r="O2028">
        <f t="shared" si="596"/>
        <v>-4.4310260425772893E-2</v>
      </c>
      <c r="P2028">
        <f t="shared" si="602"/>
        <v>9.2924584615331547</v>
      </c>
      <c r="Q2028">
        <f t="shared" si="606"/>
        <v>9.1829691952879653</v>
      </c>
      <c r="R2028">
        <v>7.89</v>
      </c>
      <c r="S2028">
        <f t="shared" si="597"/>
        <v>11.683327235216829</v>
      </c>
      <c r="T2028">
        <f>qten^((R2028-tbar)/10)*IF(R2028&gt;Ttorp,1,torpmult)</f>
        <v>0.12961437937106166</v>
      </c>
      <c r="U2028">
        <f>qtenq^((R2028-tbar)/10)*IF(R2028&gt;Ttorp,1,torpmult)</f>
        <v>0.10323470811696499</v>
      </c>
      <c r="V2028">
        <f t="shared" si="598"/>
        <v>-3.4799696207987854E-2</v>
      </c>
      <c r="W2028">
        <f t="shared" si="599"/>
        <v>-5.9408560064257787E-3</v>
      </c>
      <c r="X2028">
        <f t="shared" si="609"/>
        <v>0.37596794329323446</v>
      </c>
      <c r="Y2028">
        <f t="shared" si="609"/>
        <v>0.29051113748277413</v>
      </c>
      <c r="AK2028">
        <v>8.4888541666666697</v>
      </c>
    </row>
    <row r="2029" spans="4:37" x14ac:dyDescent="0.55000000000000004">
      <c r="D2029">
        <f t="shared" si="603"/>
        <v>4.8866062730806954</v>
      </c>
      <c r="E2029">
        <f t="shared" si="592"/>
        <v>5</v>
      </c>
      <c r="F2029" s="2">
        <f t="shared" si="604"/>
        <v>39496</v>
      </c>
      <c r="G2029" s="1">
        <v>2008.2159817351599</v>
      </c>
      <c r="H2029" s="3">
        <v>3137.87</v>
      </c>
      <c r="I2029" s="1">
        <f t="shared" si="593"/>
        <v>3137.87</v>
      </c>
      <c r="J2029" s="1">
        <f t="shared" si="594"/>
        <v>5.5565788483486035E-28</v>
      </c>
      <c r="K2029">
        <f t="shared" si="595"/>
        <v>0</v>
      </c>
      <c r="L2029">
        <f t="shared" si="600"/>
        <v>0.75122415659742448</v>
      </c>
      <c r="M2029">
        <f t="shared" si="605"/>
        <v>0.75122415659742448</v>
      </c>
      <c r="N2029">
        <f t="shared" si="601"/>
        <v>3.9706605978951539</v>
      </c>
      <c r="O2029">
        <f t="shared" si="596"/>
        <v>-4.5224865793719975E-2</v>
      </c>
      <c r="P2029">
        <f t="shared" si="602"/>
        <v>9.2909570410193822</v>
      </c>
      <c r="Q2029">
        <f t="shared" si="606"/>
        <v>9.1824745920202204</v>
      </c>
      <c r="R2029">
        <v>8.09</v>
      </c>
      <c r="S2029">
        <f t="shared" si="597"/>
        <v>11.702781007417197</v>
      </c>
      <c r="T2029">
        <f>qten^((R2029-tbar)/10)*IF(R2029&gt;Ttorp,1,torpmult)</f>
        <v>0.13231111987525238</v>
      </c>
      <c r="U2029">
        <f>qtenq^((R2029-tbar)/10)*IF(R2029&gt;Ttorp,1,torpmult)</f>
        <v>0.10613703080585496</v>
      </c>
      <c r="V2029">
        <f t="shared" si="598"/>
        <v>-3.1315353434052243E-2</v>
      </c>
      <c r="W2029">
        <f t="shared" si="599"/>
        <v>-6.3343213656542026E-3</v>
      </c>
      <c r="X2029">
        <f t="shared" si="609"/>
        <v>0.34116824708524662</v>
      </c>
      <c r="Y2029">
        <f t="shared" si="609"/>
        <v>0.28457028147634833</v>
      </c>
      <c r="AK2029">
        <v>8.5157471264367803</v>
      </c>
    </row>
    <row r="2030" spans="4:37" x14ac:dyDescent="0.55000000000000004">
      <c r="D2030">
        <f t="shared" si="603"/>
        <v>4.8979456457726256</v>
      </c>
      <c r="E2030">
        <f t="shared" si="592"/>
        <v>5</v>
      </c>
      <c r="F2030" s="2">
        <f t="shared" si="604"/>
        <v>39497</v>
      </c>
      <c r="G2030" s="1">
        <v>2008.2187214611872</v>
      </c>
      <c r="H2030" s="3">
        <v>2897.8</v>
      </c>
      <c r="I2030" s="1">
        <f t="shared" si="593"/>
        <v>2897.8</v>
      </c>
      <c r="J2030" s="1">
        <f t="shared" si="594"/>
        <v>6.7612813292824272E-26</v>
      </c>
      <c r="K2030">
        <f t="shared" si="595"/>
        <v>0</v>
      </c>
      <c r="L2030">
        <f t="shared" si="600"/>
        <v>0.75110025285552384</v>
      </c>
      <c r="M2030">
        <f t="shared" si="605"/>
        <v>0.75110025285552384</v>
      </c>
      <c r="N2030">
        <f t="shared" si="601"/>
        <v>3.9704422845584459</v>
      </c>
      <c r="O2030">
        <f t="shared" si="596"/>
        <v>-4.6110693364863703E-2</v>
      </c>
      <c r="P2030">
        <f t="shared" si="602"/>
        <v>9.2894246297768657</v>
      </c>
      <c r="Q2030">
        <f t="shared" si="606"/>
        <v>9.1819697247272387</v>
      </c>
      <c r="R2030">
        <v>8.2799999999999994</v>
      </c>
      <c r="S2030">
        <f t="shared" si="597"/>
        <v>11.722995502008102</v>
      </c>
      <c r="T2030">
        <f>qten^((R2030-tbar)/10)*IF(R2030&gt;Ttorp,1,torpmult)</f>
        <v>0.13492497550653082</v>
      </c>
      <c r="U2030">
        <f>qtenq^((R2030-tbar)/10)*IF(R2030&gt;Ttorp,1,torpmult)</f>
        <v>0.10896977994213279</v>
      </c>
      <c r="V2030">
        <f t="shared" si="598"/>
        <v>-2.8185756518757078E-2</v>
      </c>
      <c r="W2030">
        <f t="shared" si="599"/>
        <v>-6.6464031018056884E-3</v>
      </c>
      <c r="X2030">
        <f t="shared" si="609"/>
        <v>0.30985289365119439</v>
      </c>
      <c r="Y2030">
        <f t="shared" si="609"/>
        <v>0.27823596011069412</v>
      </c>
      <c r="AK2030">
        <v>8.4286458333333343</v>
      </c>
    </row>
    <row r="2031" spans="4:37" x14ac:dyDescent="0.55000000000000004">
      <c r="D2031">
        <f t="shared" si="603"/>
        <v>4.9081510811953635</v>
      </c>
      <c r="E2031">
        <f t="shared" si="592"/>
        <v>5</v>
      </c>
      <c r="F2031" s="2">
        <f t="shared" si="604"/>
        <v>39498</v>
      </c>
      <c r="G2031" s="1">
        <v>2008.2214611872148</v>
      </c>
      <c r="H2031" s="3">
        <v>2067.85</v>
      </c>
      <c r="I2031" s="1">
        <f t="shared" si="593"/>
        <v>2067.85</v>
      </c>
      <c r="J2031" s="1">
        <f t="shared" si="594"/>
        <v>1.093661973295883E-18</v>
      </c>
      <c r="K2031">
        <f t="shared" si="595"/>
        <v>0</v>
      </c>
      <c r="L2031">
        <f t="shared" si="600"/>
        <v>0.75097392218877079</v>
      </c>
      <c r="M2031">
        <f t="shared" si="605"/>
        <v>0.75097392218877079</v>
      </c>
      <c r="N2031">
        <f t="shared" si="601"/>
        <v>3.9702196703586963</v>
      </c>
      <c r="O2031">
        <f t="shared" si="596"/>
        <v>-4.6917005722578897E-2</v>
      </c>
      <c r="P2031">
        <f t="shared" si="602"/>
        <v>9.2878622029200368</v>
      </c>
      <c r="Q2031">
        <f t="shared" si="606"/>
        <v>9.1814549113397312</v>
      </c>
      <c r="R2031">
        <v>8.4499999999999993</v>
      </c>
      <c r="S2031">
        <f t="shared" si="597"/>
        <v>11.743964729002801</v>
      </c>
      <c r="T2031">
        <f>qten^((R2031-tbar)/10)*IF(R2031&gt;Ttorp,1,torpmult)</f>
        <v>0.13730742871982518</v>
      </c>
      <c r="U2031">
        <f>qtenq^((R2031-tbar)/10)*IF(R2031&gt;Ttorp,1,torpmult)</f>
        <v>0.11156837143412209</v>
      </c>
      <c r="V2031">
        <f t="shared" si="598"/>
        <v>-2.5373939707550714E-2</v>
      </c>
      <c r="W2031">
        <f t="shared" si="599"/>
        <v>-6.8856939244719929E-3</v>
      </c>
      <c r="X2031">
        <f t="shared" si="609"/>
        <v>0.2816671371324373</v>
      </c>
      <c r="Y2031">
        <f t="shared" si="609"/>
        <v>0.27158955700888843</v>
      </c>
      <c r="AK2031">
        <v>8.0116666666666703</v>
      </c>
    </row>
    <row r="2032" spans="4:37" x14ac:dyDescent="0.55000000000000004">
      <c r="D2032">
        <f t="shared" si="603"/>
        <v>4.9173359730758275</v>
      </c>
      <c r="E2032">
        <f t="shared" si="592"/>
        <v>5</v>
      </c>
      <c r="F2032" s="2">
        <f t="shared" si="604"/>
        <v>39499</v>
      </c>
      <c r="G2032" s="1">
        <v>2008.2242009132422</v>
      </c>
      <c r="H2032" s="3">
        <v>1969.65</v>
      </c>
      <c r="I2032" s="1">
        <f t="shared" si="593"/>
        <v>1969.65</v>
      </c>
      <c r="J2032" s="1">
        <f t="shared" si="594"/>
        <v>7.7953833003547498E-18</v>
      </c>
      <c r="K2032">
        <f t="shared" si="595"/>
        <v>0</v>
      </c>
      <c r="L2032">
        <f t="shared" si="600"/>
        <v>0.75084538244706511</v>
      </c>
      <c r="M2032">
        <f t="shared" si="605"/>
        <v>0.75084538244706511</v>
      </c>
      <c r="N2032">
        <f t="shared" si="601"/>
        <v>3.9699931378008144</v>
      </c>
      <c r="O2032">
        <f t="shared" si="596"/>
        <v>-4.7296958056448409E-2</v>
      </c>
      <c r="P2032">
        <f t="shared" si="602"/>
        <v>9.286272454763294</v>
      </c>
      <c r="Q2032">
        <f t="shared" si="606"/>
        <v>9.1809310364313337</v>
      </c>
      <c r="R2032">
        <v>8.5299999999999994</v>
      </c>
      <c r="S2032">
        <f t="shared" si="597"/>
        <v>11.765682474762356</v>
      </c>
      <c r="T2032">
        <f>qten^((R2032-tbar)/10)*IF(R2032&gt;Ttorp,1,torpmult)</f>
        <v>0.13844309467155733</v>
      </c>
      <c r="U2032">
        <f>qtenq^((R2032-tbar)/10)*IF(R2032&gt;Ttorp,1,torpmult)</f>
        <v>0.11281259093280374</v>
      </c>
      <c r="V2032">
        <f t="shared" si="598"/>
        <v>-2.285538567286665E-2</v>
      </c>
      <c r="W2032">
        <f t="shared" si="599"/>
        <v>-7.0603809524641846E-3</v>
      </c>
      <c r="X2032">
        <f t="shared" si="609"/>
        <v>0.2562931974248866</v>
      </c>
      <c r="Y2032">
        <f t="shared" si="609"/>
        <v>0.26470386308441646</v>
      </c>
      <c r="AK2032">
        <v>7.7642708333333381</v>
      </c>
    </row>
    <row r="2033" spans="4:37" x14ac:dyDescent="0.55000000000000004">
      <c r="D2033">
        <f t="shared" si="603"/>
        <v>4.9256023757682446</v>
      </c>
      <c r="E2033">
        <f t="shared" si="592"/>
        <v>5</v>
      </c>
      <c r="F2033" s="2">
        <f t="shared" si="604"/>
        <v>39500</v>
      </c>
      <c r="G2033" s="1">
        <v>2008.2269406392695</v>
      </c>
      <c r="H2033" s="3">
        <v>1484.45</v>
      </c>
      <c r="I2033" s="1">
        <f t="shared" si="593"/>
        <v>1484.45</v>
      </c>
      <c r="J2033" s="1">
        <f t="shared" si="594"/>
        <v>1.2771182963797116E-13</v>
      </c>
      <c r="K2033">
        <f t="shared" si="595"/>
        <v>0</v>
      </c>
      <c r="L2033">
        <f t="shared" si="600"/>
        <v>0.75071580174006114</v>
      </c>
      <c r="M2033">
        <f t="shared" si="605"/>
        <v>0.75071580174006114</v>
      </c>
      <c r="N2033">
        <f t="shared" si="601"/>
        <v>3.9697647445229962</v>
      </c>
      <c r="O2033">
        <f t="shared" si="596"/>
        <v>-4.8571818279521985E-2</v>
      </c>
      <c r="P2033">
        <f t="shared" si="602"/>
        <v>9.2846698322017787</v>
      </c>
      <c r="Q2033">
        <f t="shared" si="606"/>
        <v>9.1804028584572048</v>
      </c>
      <c r="R2033">
        <v>8.7899999999999991</v>
      </c>
      <c r="S2033">
        <f t="shared" si="597"/>
        <v>11.788142303854578</v>
      </c>
      <c r="T2033">
        <f>qten^((R2033-tbar)/10)*IF(R2033&gt;Ttorp,1,torpmult)</f>
        <v>0.14219928329643372</v>
      </c>
      <c r="U2033">
        <f>qtenq^((R2033-tbar)/10)*IF(R2033&gt;Ttorp,1,torpmult)</f>
        <v>0.11695293722892502</v>
      </c>
      <c r="V2033">
        <f t="shared" si="598"/>
        <v>-2.0524820545632927E-2</v>
      </c>
      <c r="W2033">
        <f t="shared" si="599"/>
        <v>-7.1782652898633031E-3</v>
      </c>
      <c r="X2033">
        <f t="shared" si="609"/>
        <v>0.23343781175201994</v>
      </c>
      <c r="Y2033">
        <f t="shared" si="609"/>
        <v>0.25764348213195226</v>
      </c>
      <c r="AK2033">
        <v>8.335000000000008</v>
      </c>
    </row>
    <row r="2034" spans="4:37" x14ac:dyDescent="0.55000000000000004">
      <c r="D2034">
        <f t="shared" si="603"/>
        <v>4.9330421381914205</v>
      </c>
      <c r="E2034">
        <f t="shared" si="592"/>
        <v>5</v>
      </c>
      <c r="F2034" s="2">
        <f t="shared" si="604"/>
        <v>39501</v>
      </c>
      <c r="G2034" s="1">
        <v>2008.2296803652969</v>
      </c>
      <c r="H2034" s="3">
        <v>1114.21</v>
      </c>
      <c r="I2034" s="1">
        <f t="shared" si="593"/>
        <v>1114.21</v>
      </c>
      <c r="J2034" s="1">
        <f t="shared" si="594"/>
        <v>2.0993986150701427E-10</v>
      </c>
      <c r="K2034">
        <f t="shared" si="595"/>
        <v>0</v>
      </c>
      <c r="L2034">
        <f t="shared" si="600"/>
        <v>0.75058272826532269</v>
      </c>
      <c r="M2034">
        <f t="shared" si="605"/>
        <v>0.75058272826532269</v>
      </c>
      <c r="N2034">
        <f t="shared" si="601"/>
        <v>3.9695301676900563</v>
      </c>
      <c r="O2034">
        <f t="shared" si="596"/>
        <v>-4.7966879839817157E-2</v>
      </c>
      <c r="P2034">
        <f t="shared" si="602"/>
        <v>9.2830240119412828</v>
      </c>
      <c r="Q2034">
        <f t="shared" si="606"/>
        <v>9.1798603805104602</v>
      </c>
      <c r="R2034">
        <v>8.67</v>
      </c>
      <c r="S2034">
        <f t="shared" si="597"/>
        <v>11.811337560942636</v>
      </c>
      <c r="T2034">
        <f>qten^((R2034-tbar)/10)*IF(R2034&gt;Ttorp,1,torpmult)</f>
        <v>0.14045315885300935</v>
      </c>
      <c r="U2034">
        <f>qtenq^((R2034-tbar)/10)*IF(R2034&gt;Ttorp,1,torpmult)</f>
        <v>0.1150234563281094</v>
      </c>
      <c r="V2034">
        <f t="shared" si="598"/>
        <v>-1.8057924132683978E-2</v>
      </c>
      <c r="W2034">
        <f t="shared" si="599"/>
        <v>-7.245589151111273E-3</v>
      </c>
      <c r="X2034">
        <f t="shared" si="609"/>
        <v>0.21291299120638701</v>
      </c>
      <c r="Y2034">
        <f t="shared" si="609"/>
        <v>0.25046521684208894</v>
      </c>
      <c r="AK2034">
        <v>7.9332291666666714</v>
      </c>
    </row>
    <row r="2035" spans="4:37" x14ac:dyDescent="0.55000000000000004">
      <c r="D2035">
        <f t="shared" si="603"/>
        <v>4.9397379243722783</v>
      </c>
      <c r="E2035">
        <f t="shared" si="592"/>
        <v>5</v>
      </c>
      <c r="F2035" s="2">
        <f t="shared" si="604"/>
        <v>39502</v>
      </c>
      <c r="G2035" s="1">
        <v>2008.2324200913242</v>
      </c>
      <c r="H2035" s="3">
        <v>1114.21</v>
      </c>
      <c r="I2035" s="1">
        <f t="shared" si="593"/>
        <v>1114.21</v>
      </c>
      <c r="J2035" s="1">
        <f t="shared" si="594"/>
        <v>2.0993986150701427E-10</v>
      </c>
      <c r="K2035">
        <f t="shared" si="595"/>
        <v>0</v>
      </c>
      <c r="L2035">
        <f t="shared" si="600"/>
        <v>0.75045131215617256</v>
      </c>
      <c r="M2035">
        <f t="shared" si="605"/>
        <v>0.75045131215617256</v>
      </c>
      <c r="N2035">
        <f t="shared" si="601"/>
        <v>3.9692984851860742</v>
      </c>
      <c r="O2035">
        <f t="shared" si="596"/>
        <v>-4.9462967141616854E-2</v>
      </c>
      <c r="P2035">
        <f t="shared" si="602"/>
        <v>9.2813986895565836</v>
      </c>
      <c r="Q2035">
        <f t="shared" si="606"/>
        <v>9.1793245959284029</v>
      </c>
      <c r="R2035">
        <v>8.9700000000000006</v>
      </c>
      <c r="S2035">
        <f t="shared" si="597"/>
        <v>11.8352613727736</v>
      </c>
      <c r="T2035">
        <f>qten^((R2035-tbar)/10)*IF(R2035&gt;Ttorp,1,torpmult)</f>
        <v>0.1448592565788018</v>
      </c>
      <c r="U2035">
        <f>qtenq^((R2035-tbar)/10)*IF(R2035&gt;Ttorp,1,torpmult)</f>
        <v>0.11990801491565807</v>
      </c>
      <c r="V2035">
        <f t="shared" si="598"/>
        <v>-1.6296935024069325E-2</v>
      </c>
      <c r="W2035">
        <f t="shared" si="599"/>
        <v>-7.264371110536046E-3</v>
      </c>
      <c r="X2035">
        <f t="shared" si="609"/>
        <v>0.19485506707370304</v>
      </c>
      <c r="Y2035">
        <f t="shared" si="609"/>
        <v>0.24321962769097766</v>
      </c>
      <c r="AK2035">
        <v>8.0279166666666697</v>
      </c>
    </row>
    <row r="2036" spans="4:37" x14ac:dyDescent="0.55000000000000004">
      <c r="D2036">
        <f t="shared" si="603"/>
        <v>4.9457641319350509</v>
      </c>
      <c r="E2036">
        <f t="shared" si="592"/>
        <v>5</v>
      </c>
      <c r="F2036" s="2">
        <f t="shared" si="604"/>
        <v>39503</v>
      </c>
      <c r="G2036" s="1">
        <v>2008.2351598173516</v>
      </c>
      <c r="H2036" s="3">
        <v>1114.21</v>
      </c>
      <c r="I2036" s="1">
        <f t="shared" si="593"/>
        <v>1114.21</v>
      </c>
      <c r="J2036" s="1">
        <f t="shared" si="594"/>
        <v>2.0993986150701427E-10</v>
      </c>
      <c r="K2036">
        <f t="shared" si="595"/>
        <v>0</v>
      </c>
      <c r="L2036">
        <f t="shared" si="600"/>
        <v>0.75031579717770236</v>
      </c>
      <c r="M2036">
        <f t="shared" si="605"/>
        <v>0.75031579717770236</v>
      </c>
      <c r="N2036">
        <f t="shared" si="601"/>
        <v>3.9690595481753754</v>
      </c>
      <c r="O2036">
        <f t="shared" si="596"/>
        <v>-4.9709285856469311E-2</v>
      </c>
      <c r="P2036">
        <f t="shared" si="602"/>
        <v>9.2797226733556872</v>
      </c>
      <c r="Q2036">
        <f t="shared" si="606"/>
        <v>9.1787720347110895</v>
      </c>
      <c r="R2036">
        <v>9.02</v>
      </c>
      <c r="S2036">
        <f t="shared" si="597"/>
        <v>11.859906650208345</v>
      </c>
      <c r="T2036">
        <f>qten^((R2036-tbar)/10)*IF(R2036&gt;Ttorp,1,torpmult)</f>
        <v>0.14560692898925021</v>
      </c>
      <c r="U2036">
        <f>qtenq^((R2036-tbar)/10)*IF(R2036&gt;Ttorp,1,torpmult)</f>
        <v>0.12074204111560569</v>
      </c>
      <c r="V2036">
        <f t="shared" si="598"/>
        <v>-1.4720042172365222E-2</v>
      </c>
      <c r="W2036">
        <f t="shared" si="599"/>
        <v>-7.2473603103782886E-3</v>
      </c>
      <c r="X2036">
        <f t="shared" si="609"/>
        <v>0.17855813204963372</v>
      </c>
      <c r="Y2036">
        <f t="shared" si="609"/>
        <v>0.23595525658044161</v>
      </c>
      <c r="AK2036">
        <v>8.1897916666666664</v>
      </c>
    </row>
    <row r="2037" spans="4:37" x14ac:dyDescent="0.55000000000000004">
      <c r="D2037">
        <f t="shared" si="603"/>
        <v>4.9511877187415463</v>
      </c>
      <c r="E2037">
        <f t="shared" si="592"/>
        <v>5</v>
      </c>
      <c r="F2037" s="2">
        <f t="shared" si="604"/>
        <v>39504</v>
      </c>
      <c r="G2037" s="1">
        <v>2008.2378995433792</v>
      </c>
      <c r="H2037" s="3">
        <v>1114.21</v>
      </c>
      <c r="I2037" s="1">
        <f t="shared" si="593"/>
        <v>1114.21</v>
      </c>
      <c r="J2037" s="1">
        <f t="shared" si="594"/>
        <v>2.0993986150701427E-10</v>
      </c>
      <c r="K2037">
        <f t="shared" si="595"/>
        <v>0</v>
      </c>
      <c r="L2037">
        <f t="shared" si="600"/>
        <v>0.75017960735343803</v>
      </c>
      <c r="M2037">
        <f t="shared" si="605"/>
        <v>0.75017960735343803</v>
      </c>
      <c r="N2037">
        <f t="shared" si="601"/>
        <v>3.968819392304785</v>
      </c>
      <c r="O2037">
        <f t="shared" si="596"/>
        <v>-5.0996179219415218E-2</v>
      </c>
      <c r="P2037">
        <f t="shared" si="602"/>
        <v>9.2780383108265774</v>
      </c>
      <c r="Q2037">
        <f t="shared" si="606"/>
        <v>9.1782166547814086</v>
      </c>
      <c r="R2037">
        <v>9.27</v>
      </c>
      <c r="S2037">
        <f t="shared" si="597"/>
        <v>11.885266090316788</v>
      </c>
      <c r="T2037">
        <f>qten^((R2037-tbar)/10)*IF(R2037&gt;Ttorp,1,torpmult)</f>
        <v>0.1494035761667992</v>
      </c>
      <c r="U2037">
        <f>qtenq^((R2037-tbar)/10)*IF(R2037&gt;Ttorp,1,torpmult)</f>
        <v>0.125</v>
      </c>
      <c r="V2037">
        <f t="shared" si="598"/>
        <v>-1.3307578069402127E-2</v>
      </c>
      <c r="W2037">
        <f t="shared" si="599"/>
        <v>-7.1998204778362801E-3</v>
      </c>
      <c r="X2037">
        <f t="shared" si="609"/>
        <v>0.1638380898772685</v>
      </c>
      <c r="Y2037">
        <f t="shared" si="609"/>
        <v>0.22870789627006333</v>
      </c>
      <c r="AK2037">
        <v>8.2947916666666774</v>
      </c>
    </row>
    <row r="2038" spans="4:37" x14ac:dyDescent="0.55000000000000004">
      <c r="D2038">
        <f t="shared" si="603"/>
        <v>4.9560689468673917</v>
      </c>
      <c r="E2038">
        <f t="shared" si="592"/>
        <v>5</v>
      </c>
      <c r="F2038" s="2">
        <f t="shared" si="604"/>
        <v>39505</v>
      </c>
      <c r="G2038" s="1">
        <v>2008.2406392694065</v>
      </c>
      <c r="H2038" s="3">
        <v>1114.21</v>
      </c>
      <c r="I2038" s="1">
        <f t="shared" si="593"/>
        <v>1114.21</v>
      </c>
      <c r="J2038" s="1">
        <f t="shared" si="594"/>
        <v>2.0993986150701427E-10</v>
      </c>
      <c r="K2038">
        <f t="shared" si="595"/>
        <v>0</v>
      </c>
      <c r="L2038">
        <f t="shared" si="600"/>
        <v>0.75003989179393282</v>
      </c>
      <c r="M2038">
        <f t="shared" si="605"/>
        <v>0.75003989179393282</v>
      </c>
      <c r="N2038">
        <f t="shared" si="601"/>
        <v>3.9685729889793508</v>
      </c>
      <c r="O2038">
        <f t="shared" si="596"/>
        <v>-5.0516392005339479E-2</v>
      </c>
      <c r="P2038">
        <f t="shared" si="602"/>
        <v>9.2763103428637859</v>
      </c>
      <c r="Q2038">
        <f t="shared" si="606"/>
        <v>9.1776468271056135</v>
      </c>
      <c r="R2038">
        <v>9.18</v>
      </c>
      <c r="S2038">
        <f t="shared" si="597"/>
        <v>11.911332178546735</v>
      </c>
      <c r="T2038">
        <f>qten^((R2038-tbar)/10)*IF(R2038&gt;Ttorp,1,torpmult)</f>
        <v>0.14802551158996771</v>
      </c>
      <c r="U2038">
        <f>qtenq^((R2038-tbar)/10)*IF(R2038&gt;Ttorp,1,torpmult)</f>
        <v>0.12345010768067154</v>
      </c>
      <c r="V2038">
        <f t="shared" si="598"/>
        <v>-1.2041841399434599E-2</v>
      </c>
      <c r="W2038">
        <f t="shared" si="599"/>
        <v>-7.1264493827229436E-3</v>
      </c>
      <c r="X2038">
        <f t="shared" ref="X2038:Y2053" si="610">MAX(0.0000000001,X2037+V2037)</f>
        <v>0.15053051180786636</v>
      </c>
      <c r="Y2038">
        <f t="shared" si="610"/>
        <v>0.22150807579222703</v>
      </c>
      <c r="AK2038">
        <v>8.4694791666666731</v>
      </c>
    </row>
    <row r="2039" spans="4:37" x14ac:dyDescent="0.55000000000000004">
      <c r="D2039">
        <f t="shared" si="603"/>
        <v>4.9604620521806524</v>
      </c>
      <c r="E2039">
        <f t="shared" si="592"/>
        <v>5</v>
      </c>
      <c r="F2039" s="2">
        <f t="shared" si="604"/>
        <v>39506</v>
      </c>
      <c r="G2039" s="1">
        <v>2008.2433789954339</v>
      </c>
      <c r="H2039" s="3">
        <v>1114.21</v>
      </c>
      <c r="I2039" s="1">
        <f t="shared" si="593"/>
        <v>1114.21</v>
      </c>
      <c r="J2039" s="1">
        <f t="shared" si="594"/>
        <v>2.0993986150701427E-10</v>
      </c>
      <c r="K2039">
        <f t="shared" si="595"/>
        <v>0</v>
      </c>
      <c r="L2039">
        <f t="shared" si="600"/>
        <v>0.74990149071994561</v>
      </c>
      <c r="M2039">
        <f t="shared" si="605"/>
        <v>0.74990149071994561</v>
      </c>
      <c r="N2039">
        <f t="shared" si="601"/>
        <v>3.9683288737186921</v>
      </c>
      <c r="O2039">
        <f t="shared" si="596"/>
        <v>-5.0092754681421783E-2</v>
      </c>
      <c r="P2039">
        <f t="shared" si="602"/>
        <v>9.2745986321373355</v>
      </c>
      <c r="Q2039">
        <f t="shared" si="606"/>
        <v>9.1770822907652168</v>
      </c>
      <c r="R2039">
        <v>9.1</v>
      </c>
      <c r="S2039">
        <f t="shared" si="597"/>
        <v>11.938097190956331</v>
      </c>
      <c r="T2039">
        <f>qten^((R2039-tbar)/10)*IF(R2039&gt;Ttorp,1,torpmult)</f>
        <v>0.14681123987855244</v>
      </c>
      <c r="U2039">
        <f>qtenq^((R2039-tbar)/10)*IF(R2039&gt;Ttorp,1,torpmult)</f>
        <v>0.12208856612027842</v>
      </c>
      <c r="V2039">
        <f t="shared" si="598"/>
        <v>-1.0906955783211256E-2</v>
      </c>
      <c r="W2039">
        <f t="shared" si="599"/>
        <v>-7.031414883504796E-3</v>
      </c>
      <c r="X2039">
        <f t="shared" si="610"/>
        <v>0.13848867040843177</v>
      </c>
      <c r="Y2039">
        <f t="shared" si="610"/>
        <v>0.21438162640950409</v>
      </c>
      <c r="AK2039">
        <v>8.9265591397849473</v>
      </c>
    </row>
    <row r="2040" spans="4:37" x14ac:dyDescent="0.55000000000000004">
      <c r="D2040">
        <f t="shared" si="603"/>
        <v>4.964415846962587</v>
      </c>
      <c r="E2040">
        <f t="shared" si="592"/>
        <v>5</v>
      </c>
      <c r="F2040" s="2">
        <f t="shared" si="604"/>
        <v>39507</v>
      </c>
      <c r="G2040" s="1">
        <v>2008.2461187214612</v>
      </c>
      <c r="H2040" s="3">
        <v>1114.21</v>
      </c>
      <c r="I2040" s="1">
        <f t="shared" si="593"/>
        <v>1114.21</v>
      </c>
      <c r="J2040" s="1">
        <f t="shared" si="594"/>
        <v>2.0993986150701427E-10</v>
      </c>
      <c r="K2040">
        <f t="shared" si="595"/>
        <v>0</v>
      </c>
      <c r="L2040">
        <f t="shared" si="600"/>
        <v>0.74976425029616089</v>
      </c>
      <c r="M2040">
        <f t="shared" si="605"/>
        <v>0.74976425029616089</v>
      </c>
      <c r="N2040">
        <f t="shared" si="601"/>
        <v>3.9680867759809515</v>
      </c>
      <c r="O2040">
        <f t="shared" si="596"/>
        <v>-5.0549847426513188E-2</v>
      </c>
      <c r="P2040">
        <f t="shared" si="602"/>
        <v>9.2729012760495575</v>
      </c>
      <c r="Q2040">
        <f t="shared" si="606"/>
        <v>9.1765224201102278</v>
      </c>
      <c r="R2040">
        <v>9.19</v>
      </c>
      <c r="S2040">
        <f t="shared" si="597"/>
        <v>11.9655531964977</v>
      </c>
      <c r="T2040">
        <f>qten^((R2040-tbar)/10)*IF(R2040&gt;Ttorp,1,torpmult)</f>
        <v>0.14817800001999185</v>
      </c>
      <c r="U2040">
        <f>qtenq^((R2040-tbar)/10)*IF(R2040&gt;Ttorp,1,torpmult)</f>
        <v>0.12362136454761644</v>
      </c>
      <c r="V2040">
        <f t="shared" si="598"/>
        <v>-9.8887213551147272E-3</v>
      </c>
      <c r="W2040">
        <f t="shared" si="599"/>
        <v>-6.9183954942917368E-3</v>
      </c>
      <c r="X2040">
        <f t="shared" si="610"/>
        <v>0.1275817146252205</v>
      </c>
      <c r="Y2040">
        <f t="shared" si="610"/>
        <v>0.20735021152599931</v>
      </c>
      <c r="AK2040">
        <v>8.9156250000000039</v>
      </c>
    </row>
    <row r="2041" spans="4:37" x14ac:dyDescent="0.55000000000000004">
      <c r="D2041">
        <f t="shared" si="603"/>
        <v>4.9679742622663285</v>
      </c>
      <c r="E2041">
        <f t="shared" si="592"/>
        <v>5</v>
      </c>
      <c r="F2041" s="2">
        <f t="shared" si="604"/>
        <v>39508</v>
      </c>
      <c r="G2041" s="1">
        <v>2008.2527397260274</v>
      </c>
      <c r="H2041" s="3">
        <v>1114.21</v>
      </c>
      <c r="I2041" s="1">
        <f t="shared" si="593"/>
        <v>1114.21</v>
      </c>
      <c r="J2041" s="1">
        <f t="shared" si="594"/>
        <v>2.0993986150701427E-10</v>
      </c>
      <c r="K2041">
        <f t="shared" si="595"/>
        <v>0</v>
      </c>
      <c r="L2041">
        <f t="shared" si="600"/>
        <v>0.74962575756348548</v>
      </c>
      <c r="M2041">
        <f t="shared" si="605"/>
        <v>0.74962575756348548</v>
      </c>
      <c r="N2041">
        <f t="shared" si="601"/>
        <v>3.9678424391683493</v>
      </c>
      <c r="O2041">
        <f t="shared" si="596"/>
        <v>-5.1168833604895943E-2</v>
      </c>
      <c r="P2041">
        <f t="shared" si="602"/>
        <v>9.2711884317108062</v>
      </c>
      <c r="Q2041">
        <f t="shared" si="606"/>
        <v>9.1759573714129914</v>
      </c>
      <c r="R2041">
        <v>9.31</v>
      </c>
      <c r="S2041">
        <f t="shared" si="597"/>
        <v>12.034708071020386</v>
      </c>
      <c r="T2041">
        <f>qten^((R2041-tbar)/10)*IF(R2041&gt;Ttorp,1,torpmult)</f>
        <v>0.15002016028128889</v>
      </c>
      <c r="U2041">
        <f>qtenq^((R2041-tbar)/10)*IF(R2041&gt;Ttorp,1,torpmult)</f>
        <v>0.12569507254980855</v>
      </c>
      <c r="V2041">
        <f t="shared" si="598"/>
        <v>-8.974465841551928E-3</v>
      </c>
      <c r="W2041">
        <f t="shared" si="599"/>
        <v>-6.7906227817508911E-3</v>
      </c>
      <c r="X2041">
        <f t="shared" si="610"/>
        <v>0.11769299327010577</v>
      </c>
      <c r="Y2041">
        <f t="shared" si="610"/>
        <v>0.20043181603170757</v>
      </c>
      <c r="AK2041">
        <v>8.8955208333333378</v>
      </c>
    </row>
    <row r="2042" spans="4:37" x14ac:dyDescent="0.55000000000000004">
      <c r="D2042">
        <f t="shared" si="603"/>
        <v>4.971176836039696</v>
      </c>
      <c r="E2042">
        <f t="shared" si="592"/>
        <v>5</v>
      </c>
      <c r="F2042" s="2">
        <f t="shared" si="604"/>
        <v>39509</v>
      </c>
      <c r="G2042" s="1">
        <v>2008.2554794520547</v>
      </c>
      <c r="H2042" s="3">
        <v>1114.21</v>
      </c>
      <c r="I2042" s="1">
        <f t="shared" si="593"/>
        <v>1114.21</v>
      </c>
      <c r="J2042" s="1">
        <f t="shared" si="594"/>
        <v>2.0993986150701427E-10</v>
      </c>
      <c r="K2042">
        <f t="shared" si="595"/>
        <v>0</v>
      </c>
      <c r="L2042">
        <f t="shared" si="600"/>
        <v>0.74948556897826657</v>
      </c>
      <c r="M2042">
        <f t="shared" si="605"/>
        <v>0.74948556897826657</v>
      </c>
      <c r="N2042">
        <f t="shared" si="601"/>
        <v>3.9675950797845903</v>
      </c>
      <c r="O2042">
        <f t="shared" si="596"/>
        <v>-5.1635538902822097E-2</v>
      </c>
      <c r="P2042">
        <f t="shared" si="602"/>
        <v>9.2694546134813436</v>
      </c>
      <c r="Q2042">
        <f t="shared" si="606"/>
        <v>9.1753853327747663</v>
      </c>
      <c r="R2042">
        <v>9.4</v>
      </c>
      <c r="S2042">
        <f t="shared" si="597"/>
        <v>12.064462359426992</v>
      </c>
      <c r="T2042">
        <f>qten^((R2042-tbar)/10)*IF(R2042&gt;Ttorp,1,torpmult)</f>
        <v>0.15141679432412125</v>
      </c>
      <c r="U2042">
        <f>qtenq^((R2042-tbar)/10)*IF(R2042&gt;Ttorp,1,torpmult)</f>
        <v>0.12727314997057762</v>
      </c>
      <c r="V2042">
        <f t="shared" si="598"/>
        <v>-8.1528997391502808E-3</v>
      </c>
      <c r="W2042">
        <f t="shared" si="599"/>
        <v>-6.6509236902568148E-3</v>
      </c>
      <c r="X2042">
        <f t="shared" si="610"/>
        <v>0.10871852742855384</v>
      </c>
      <c r="Y2042">
        <f t="shared" si="610"/>
        <v>0.19364119324995668</v>
      </c>
      <c r="AK2042">
        <v>9.0481250000000042</v>
      </c>
    </row>
    <row r="2043" spans="4:37" x14ac:dyDescent="0.55000000000000004">
      <c r="D2043">
        <f t="shared" si="603"/>
        <v>4.9740591524357267</v>
      </c>
      <c r="E2043">
        <f t="shared" si="592"/>
        <v>5</v>
      </c>
      <c r="F2043" s="2">
        <f t="shared" si="604"/>
        <v>39510</v>
      </c>
      <c r="G2043" s="1">
        <v>2008.2582191780823</v>
      </c>
      <c r="H2043" s="3">
        <v>1186.9000000000001</v>
      </c>
      <c r="I2043" s="1">
        <f t="shared" si="593"/>
        <v>1186.9000000000001</v>
      </c>
      <c r="J2043" s="1">
        <f t="shared" si="594"/>
        <v>4.9058875415327204E-11</v>
      </c>
      <c r="K2043">
        <f t="shared" si="595"/>
        <v>0</v>
      </c>
      <c r="L2043">
        <f t="shared" si="600"/>
        <v>0.74934410174839583</v>
      </c>
      <c r="M2043">
        <f t="shared" si="605"/>
        <v>0.74934410174839583</v>
      </c>
      <c r="N2043">
        <f t="shared" si="601"/>
        <v>3.9673454329927371</v>
      </c>
      <c r="O2043">
        <f t="shared" si="596"/>
        <v>-4.8134890697559073E-2</v>
      </c>
      <c r="P2043">
        <f t="shared" si="602"/>
        <v>9.2677049812866343</v>
      </c>
      <c r="Q2043">
        <f t="shared" si="606"/>
        <v>9.1748080043197735</v>
      </c>
      <c r="R2043">
        <v>8.7200000000000006</v>
      </c>
      <c r="S2043">
        <f t="shared" si="597"/>
        <v>12.094870196235975</v>
      </c>
      <c r="T2043">
        <f>qten^((R2043-tbar)/10)*IF(R2043&gt;Ttorp,1,torpmult)</f>
        <v>0.14117808975708038</v>
      </c>
      <c r="U2043">
        <f>qtenq^((R2043-tbar)/10)*IF(R2043&gt;Ttorp,1,torpmult)</f>
        <v>0.11582350773629638</v>
      </c>
      <c r="V2043">
        <f t="shared" si="598"/>
        <v>-7.5788630560497984E-3</v>
      </c>
      <c r="W2043">
        <f t="shared" si="599"/>
        <v>-6.5017615032237309E-3</v>
      </c>
      <c r="X2043">
        <f t="shared" si="610"/>
        <v>0.10056562768940355</v>
      </c>
      <c r="Y2043">
        <f t="shared" si="610"/>
        <v>0.18699026955969986</v>
      </c>
      <c r="AK2043">
        <v>8.9641666666666655</v>
      </c>
    </row>
    <row r="2044" spans="4:37" x14ac:dyDescent="0.55000000000000004">
      <c r="D2044">
        <f t="shared" si="603"/>
        <v>4.9766532371921546</v>
      </c>
      <c r="E2044">
        <f t="shared" si="592"/>
        <v>5</v>
      </c>
      <c r="F2044" s="2">
        <f t="shared" si="604"/>
        <v>39511</v>
      </c>
      <c r="G2044" s="1">
        <v>2008.2609589041097</v>
      </c>
      <c r="H2044" s="3">
        <v>1537.31</v>
      </c>
      <c r="I2044" s="1">
        <f t="shared" si="593"/>
        <v>1537.31</v>
      </c>
      <c r="J2044" s="1">
        <f t="shared" si="594"/>
        <v>4.4370569249448177E-14</v>
      </c>
      <c r="K2044">
        <f t="shared" si="595"/>
        <v>0</v>
      </c>
      <c r="L2044">
        <f t="shared" si="600"/>
        <v>0.74921222533552578</v>
      </c>
      <c r="M2044">
        <f t="shared" si="605"/>
        <v>0.74921222533552578</v>
      </c>
      <c r="N2044">
        <f t="shared" si="601"/>
        <v>3.9671126827877865</v>
      </c>
      <c r="O2044">
        <f t="shared" si="596"/>
        <v>-4.6422980731006196E-2</v>
      </c>
      <c r="P2044">
        <f t="shared" si="602"/>
        <v>9.2660739659911595</v>
      </c>
      <c r="Q2044">
        <f t="shared" si="606"/>
        <v>9.1742697505970288</v>
      </c>
      <c r="R2044">
        <v>8.3699999999999992</v>
      </c>
      <c r="S2044">
        <f t="shared" si="597"/>
        <v>12.125922570945717</v>
      </c>
      <c r="T2044">
        <f>qten^((R2044-tbar)/10)*IF(R2044&gt;Ttorp,1,torpmult)</f>
        <v>0.13618107877736732</v>
      </c>
      <c r="U2044">
        <f>qtenq^((R2044-tbar)/10)*IF(R2044&gt;Ttorp,1,torpmult)</f>
        <v>0.11033787453633184</v>
      </c>
      <c r="V2044">
        <f t="shared" si="598"/>
        <v>-7.2117198682096553E-3</v>
      </c>
      <c r="W2044">
        <f t="shared" si="599"/>
        <v>-6.3468221165400634E-3</v>
      </c>
      <c r="X2044">
        <f t="shared" si="610"/>
        <v>9.2986764633353758E-2</v>
      </c>
      <c r="Y2044">
        <f t="shared" si="610"/>
        <v>0.18048850805647612</v>
      </c>
      <c r="AK2044">
        <v>8.4238541666666666</v>
      </c>
    </row>
    <row r="2045" spans="4:37" x14ac:dyDescent="0.55000000000000004">
      <c r="D2045">
        <f t="shared" si="603"/>
        <v>4.9789879134729391</v>
      </c>
      <c r="E2045">
        <f t="shared" si="592"/>
        <v>5</v>
      </c>
      <c r="F2045" s="2">
        <f t="shared" si="604"/>
        <v>39512</v>
      </c>
      <c r="G2045" s="1">
        <v>2008.263698630137</v>
      </c>
      <c r="H2045" s="3">
        <v>1693.77</v>
      </c>
      <c r="I2045" s="1">
        <f t="shared" si="593"/>
        <v>1693.77</v>
      </c>
      <c r="J2045" s="1">
        <f t="shared" si="594"/>
        <v>1.9413359981731658E-15</v>
      </c>
      <c r="K2045">
        <f t="shared" si="595"/>
        <v>0</v>
      </c>
      <c r="L2045">
        <f t="shared" si="600"/>
        <v>0.74908503908694768</v>
      </c>
      <c r="M2045">
        <f t="shared" si="605"/>
        <v>0.74908503908694768</v>
      </c>
      <c r="N2045">
        <f t="shared" si="601"/>
        <v>3.9668881844338579</v>
      </c>
      <c r="O2045">
        <f t="shared" si="596"/>
        <v>-4.6176764539529389E-2</v>
      </c>
      <c r="P2045">
        <f t="shared" si="602"/>
        <v>9.2645009575071402</v>
      </c>
      <c r="Q2045">
        <f t="shared" si="606"/>
        <v>9.1737505799502124</v>
      </c>
      <c r="R2045">
        <v>8.32</v>
      </c>
      <c r="S2045">
        <f t="shared" si="597"/>
        <v>12.157610282070607</v>
      </c>
      <c r="T2045">
        <f>qten^((R2045-tbar)/10)*IF(R2045&gt;Ttorp,1,torpmult)</f>
        <v>0.13548180686679459</v>
      </c>
      <c r="U2045">
        <f>qtenq^((R2045-tbar)/10)*IF(R2045&gt;Ttorp,1,torpmult)</f>
        <v>0.10957571516450439</v>
      </c>
      <c r="V2045">
        <f t="shared" si="598"/>
        <v>-6.6119757880324353E-3</v>
      </c>
      <c r="W2045">
        <f t="shared" si="599"/>
        <v>-6.1889428704347072E-3</v>
      </c>
      <c r="X2045">
        <f t="shared" si="610"/>
        <v>8.5775044765144109E-2</v>
      </c>
      <c r="Y2045">
        <f t="shared" si="610"/>
        <v>0.17414168593993606</v>
      </c>
      <c r="AK2045">
        <v>8.4398958333333347</v>
      </c>
    </row>
    <row r="2046" spans="4:37" x14ac:dyDescent="0.55000000000000004">
      <c r="D2046">
        <f t="shared" si="603"/>
        <v>4.9810891221256455</v>
      </c>
      <c r="E2046">
        <f t="shared" si="592"/>
        <v>5</v>
      </c>
      <c r="F2046" s="2">
        <f t="shared" si="604"/>
        <v>39513</v>
      </c>
      <c r="G2046" s="1">
        <v>2008.2664383561644</v>
      </c>
      <c r="H2046" s="3">
        <v>867.85</v>
      </c>
      <c r="I2046" s="1">
        <f t="shared" si="593"/>
        <v>867.85</v>
      </c>
      <c r="J2046" s="1">
        <f t="shared" si="594"/>
        <v>2.8970145579400255E-8</v>
      </c>
      <c r="K2046">
        <f t="shared" si="595"/>
        <v>0</v>
      </c>
      <c r="L2046">
        <f t="shared" si="600"/>
        <v>0.74895852740327773</v>
      </c>
      <c r="M2046">
        <f t="shared" si="605"/>
        <v>0.74895852740327773</v>
      </c>
      <c r="N2046">
        <f t="shared" si="601"/>
        <v>3.9666648515534182</v>
      </c>
      <c r="O2046">
        <f t="shared" si="596"/>
        <v>-4.7372728486478284E-2</v>
      </c>
      <c r="P2046">
        <f t="shared" si="602"/>
        <v>9.2629362918772884</v>
      </c>
      <c r="Q2046">
        <f t="shared" si="606"/>
        <v>9.1732341045553429</v>
      </c>
      <c r="R2046">
        <v>8.57</v>
      </c>
      <c r="S2046">
        <f t="shared" si="597"/>
        <v>12.18992393986141</v>
      </c>
      <c r="T2046">
        <f>qten^((R2046-tbar)/10)*IF(R2046&gt;Ttorp,1,torpmult)</f>
        <v>0.1390144452049607</v>
      </c>
      <c r="U2046">
        <f>qtenq^((R2046-tbar)/10)*IF(R2046&gt;Ttorp,1,torpmult)</f>
        <v>0.11343989441464511</v>
      </c>
      <c r="V2046">
        <f t="shared" si="598"/>
        <v>-4.2116094549819599E-3</v>
      </c>
      <c r="W2046">
        <f t="shared" si="599"/>
        <v>-6.02673568438574E-3</v>
      </c>
      <c r="X2046">
        <f t="shared" si="610"/>
        <v>7.9163068977111672E-2</v>
      </c>
      <c r="Y2046">
        <f t="shared" si="610"/>
        <v>0.16795274306950136</v>
      </c>
      <c r="AK2046">
        <v>8.4959374999999984</v>
      </c>
    </row>
    <row r="2047" spans="4:37" x14ac:dyDescent="0.55000000000000004">
      <c r="D2047">
        <f t="shared" si="603"/>
        <v>4.9829802099130811</v>
      </c>
      <c r="E2047">
        <f t="shared" si="592"/>
        <v>5</v>
      </c>
      <c r="F2047" s="2">
        <f t="shared" si="604"/>
        <v>39514</v>
      </c>
      <c r="G2047" s="1">
        <v>2008.2691780821917</v>
      </c>
      <c r="H2047" s="3">
        <v>413.13</v>
      </c>
      <c r="I2047" s="1">
        <f t="shared" si="593"/>
        <v>413.13</v>
      </c>
      <c r="J2047" s="1">
        <f t="shared" si="594"/>
        <v>2.5798735135507047E-4</v>
      </c>
      <c r="K2047">
        <f t="shared" si="595"/>
        <v>0</v>
      </c>
      <c r="L2047">
        <f t="shared" si="600"/>
        <v>0.74882873910605452</v>
      </c>
      <c r="M2047">
        <f t="shared" si="605"/>
        <v>0.74882873910605452</v>
      </c>
      <c r="N2047">
        <f t="shared" si="601"/>
        <v>3.9664357082835044</v>
      </c>
      <c r="O2047">
        <f t="shared" si="596"/>
        <v>-4.5599251419853028E-2</v>
      </c>
      <c r="P2047">
        <f t="shared" si="602"/>
        <v>9.2613310995331801</v>
      </c>
      <c r="Q2047">
        <f t="shared" si="606"/>
        <v>9.1727041913853853</v>
      </c>
      <c r="R2047">
        <v>8.34</v>
      </c>
      <c r="S2047">
        <f t="shared" si="597"/>
        <v>12.222853969077109</v>
      </c>
      <c r="T2047">
        <f>qten^((R2047-tbar)/10)*IF(R2047&gt;Ttorp,1,torpmult)</f>
        <v>0.13576108371502135</v>
      </c>
      <c r="U2047">
        <f>qtenq^((R2047-tbar)/10)*IF(R2047&gt;Ttorp,1,torpmult)</f>
        <v>0.10987994511397339</v>
      </c>
      <c r="V2047">
        <f t="shared" si="598"/>
        <v>1.2330773311955673E-2</v>
      </c>
      <c r="W2047">
        <f t="shared" si="599"/>
        <v>-5.8459375848231351E-3</v>
      </c>
      <c r="X2047">
        <f t="shared" si="610"/>
        <v>7.4951459522129713E-2</v>
      </c>
      <c r="Y2047">
        <f t="shared" si="610"/>
        <v>0.16192600738511562</v>
      </c>
      <c r="AK2047">
        <v>8.7958333333333325</v>
      </c>
    </row>
    <row r="2048" spans="4:37" x14ac:dyDescent="0.55000000000000004">
      <c r="D2048">
        <f t="shared" si="603"/>
        <v>4.9846821889217727</v>
      </c>
      <c r="E2048">
        <f t="shared" si="592"/>
        <v>5</v>
      </c>
      <c r="F2048" s="2">
        <f t="shared" si="604"/>
        <v>39515</v>
      </c>
      <c r="G2048" s="1">
        <v>2008.2719178082191</v>
      </c>
      <c r="H2048" s="3">
        <v>237.92</v>
      </c>
      <c r="I2048" s="1">
        <f t="shared" si="593"/>
        <v>237.92</v>
      </c>
      <c r="J2048" s="1">
        <f t="shared" si="594"/>
        <v>8.5793253423638808E-3</v>
      </c>
      <c r="K2048">
        <f t="shared" si="595"/>
        <v>0</v>
      </c>
      <c r="L2048">
        <f t="shared" si="600"/>
        <v>0.74870380965010974</v>
      </c>
      <c r="M2048">
        <f t="shared" si="605"/>
        <v>0.74870380965010974</v>
      </c>
      <c r="N2048">
        <f t="shared" si="601"/>
        <v>3.9662151183638077</v>
      </c>
      <c r="O2048">
        <f t="shared" si="596"/>
        <v>-2.4789954333699911E-2</v>
      </c>
      <c r="P2048">
        <f t="shared" si="602"/>
        <v>9.2597656699235085</v>
      </c>
      <c r="Q2048">
        <f t="shared" si="606"/>
        <v>9.1721873458872167</v>
      </c>
      <c r="R2048">
        <v>8.56</v>
      </c>
      <c r="S2048">
        <f t="shared" si="597"/>
        <v>12.256390611842741</v>
      </c>
      <c r="T2048">
        <f>qten^((R2048-tbar)/10)*IF(R2048&gt;Ttorp,1,torpmult)</f>
        <v>0.1388713868933549</v>
      </c>
      <c r="U2048">
        <f>qtenq^((R2048-tbar)/10)*IF(R2048&gt;Ttorp,1,torpmult)</f>
        <v>0.11328274228341681</v>
      </c>
      <c r="V2048">
        <f t="shared" si="598"/>
        <v>3.6708661614113465E-2</v>
      </c>
      <c r="W2048">
        <f t="shared" si="599"/>
        <v>-5.5348059083720896E-3</v>
      </c>
      <c r="X2048">
        <f t="shared" si="610"/>
        <v>8.7282232834085385E-2</v>
      </c>
      <c r="Y2048">
        <f t="shared" si="610"/>
        <v>0.15608006980029249</v>
      </c>
      <c r="AK2048">
        <v>9.0794791666666708</v>
      </c>
    </row>
    <row r="2049" spans="4:37" x14ac:dyDescent="0.55000000000000004">
      <c r="D2049">
        <f t="shared" si="603"/>
        <v>4.9862139700295955</v>
      </c>
      <c r="E2049">
        <f t="shared" si="592"/>
        <v>5</v>
      </c>
      <c r="F2049" s="2">
        <f t="shared" si="604"/>
        <v>39516</v>
      </c>
      <c r="G2049" s="1">
        <v>2008.2746575342467</v>
      </c>
      <c r="H2049" s="3">
        <v>178.32</v>
      </c>
      <c r="I2049" s="1" t="str">
        <f t="shared" si="593"/>
        <v/>
      </c>
      <c r="J2049" s="1">
        <f t="shared" si="594"/>
        <v>2.8257397422618142E-2</v>
      </c>
      <c r="K2049">
        <f t="shared" si="595"/>
        <v>0</v>
      </c>
      <c r="L2049">
        <f t="shared" si="600"/>
        <v>0.74863589196700375</v>
      </c>
      <c r="M2049">
        <f t="shared" si="605"/>
        <v>0.74863589196700375</v>
      </c>
      <c r="N2049">
        <f t="shared" si="601"/>
        <v>3.9660951847381449</v>
      </c>
      <c r="O2049">
        <f t="shared" si="596"/>
        <v>2.8015362383252029E-2</v>
      </c>
      <c r="P2049">
        <f t="shared" si="602"/>
        <v>9.2582286654181374</v>
      </c>
      <c r="Q2049">
        <f t="shared" si="606"/>
        <v>9.1716798286035726</v>
      </c>
      <c r="R2049">
        <v>8.77</v>
      </c>
      <c r="S2049">
        <f t="shared" si="597"/>
        <v>12.290523930530913</v>
      </c>
      <c r="T2049">
        <f>qten^((R2049-tbar)/10)*IF(R2049&gt;Ttorp,1,torpmult)</f>
        <v>0.14190676229871915</v>
      </c>
      <c r="U2049">
        <f>qtenq^((R2049-tbar)/10)*IF(R2049&gt;Ttorp,1,torpmult)</f>
        <v>0.11662912394210093</v>
      </c>
      <c r="V2049">
        <f t="shared" si="598"/>
        <v>4.9060606113786542E-2</v>
      </c>
      <c r="W2049">
        <f t="shared" si="599"/>
        <v>-5.0511659755820507E-3</v>
      </c>
      <c r="X2049">
        <f t="shared" si="610"/>
        <v>0.12399089444819886</v>
      </c>
      <c r="Y2049">
        <f t="shared" si="610"/>
        <v>0.15054526389192041</v>
      </c>
      <c r="AK2049">
        <v>9.2745833333333341</v>
      </c>
    </row>
    <row r="2050" spans="4:37" x14ac:dyDescent="0.55000000000000004">
      <c r="D2050">
        <f t="shared" si="603"/>
        <v>4.9875925730266362</v>
      </c>
      <c r="E2050">
        <f t="shared" si="592"/>
        <v>5</v>
      </c>
      <c r="F2050" s="2">
        <f t="shared" si="604"/>
        <v>39517</v>
      </c>
      <c r="G2050" s="1">
        <v>2008.277397260274</v>
      </c>
      <c r="H2050" s="3">
        <v>119.65</v>
      </c>
      <c r="I2050" s="1" t="str">
        <f t="shared" si="593"/>
        <v/>
      </c>
      <c r="J2050" s="1">
        <f t="shared" si="594"/>
        <v>9.1355206747425255E-2</v>
      </c>
      <c r="K2050">
        <f t="shared" si="595"/>
        <v>0</v>
      </c>
      <c r="L2050">
        <f t="shared" si="600"/>
        <v>0.74871264638449209</v>
      </c>
      <c r="M2050">
        <f t="shared" si="605"/>
        <v>0.74871264638449209</v>
      </c>
      <c r="N2050">
        <f t="shared" si="601"/>
        <v>3.9662307223321438</v>
      </c>
      <c r="O2050">
        <f t="shared" si="596"/>
        <v>0.20028320858726778</v>
      </c>
      <c r="P2050">
        <f t="shared" si="602"/>
        <v>9.2568146435082959</v>
      </c>
      <c r="Q2050">
        <f t="shared" si="606"/>
        <v>9.1712128704337861</v>
      </c>
      <c r="R2050">
        <v>8.83</v>
      </c>
      <c r="S2050">
        <f t="shared" si="597"/>
        <v>12.32524381069913</v>
      </c>
      <c r="T2050">
        <f>qten^((R2050-tbar)/10)*IF(R2050&gt;Ttorp,1,torpmult)</f>
        <v>0.14278613550855557</v>
      </c>
      <c r="U2050">
        <f>qtenq^((R2050-tbar)/10)*IF(R2050&gt;Ttorp,1,torpmult)</f>
        <v>0.11760326343922346</v>
      </c>
      <c r="V2050">
        <f t="shared" si="598"/>
        <v>6.5394604232896961E-2</v>
      </c>
      <c r="W2050">
        <f t="shared" si="599"/>
        <v>-4.5105093743521259E-3</v>
      </c>
      <c r="X2050">
        <f t="shared" si="610"/>
        <v>0.1730515005619854</v>
      </c>
      <c r="Y2050">
        <f t="shared" si="610"/>
        <v>0.14549409791633836</v>
      </c>
      <c r="AK2050">
        <v>9.2967708333333317</v>
      </c>
    </row>
    <row r="2051" spans="4:37" x14ac:dyDescent="0.55000000000000004">
      <c r="D2051">
        <f t="shared" si="603"/>
        <v>4.9888333157239728</v>
      </c>
      <c r="E2051">
        <f t="shared" si="592"/>
        <v>5</v>
      </c>
      <c r="F2051" s="2">
        <f t="shared" si="604"/>
        <v>39518</v>
      </c>
      <c r="G2051" s="1">
        <v>2008.2801369863014</v>
      </c>
      <c r="H2051" s="3">
        <v>116.62</v>
      </c>
      <c r="I2051" s="1" t="str">
        <f t="shared" si="593"/>
        <v/>
      </c>
      <c r="J2051" s="1">
        <f t="shared" si="594"/>
        <v>9.7062517284234526E-2</v>
      </c>
      <c r="K2051">
        <f t="shared" si="595"/>
        <v>0</v>
      </c>
      <c r="L2051">
        <f t="shared" si="600"/>
        <v>0.74926136750390926</v>
      </c>
      <c r="M2051">
        <f t="shared" si="605"/>
        <v>0.74926136750390926</v>
      </c>
      <c r="N2051">
        <f t="shared" si="601"/>
        <v>3.9671994175609209</v>
      </c>
      <c r="O2051">
        <f t="shared" si="596"/>
        <v>0.23543155889168915</v>
      </c>
      <c r="P2051">
        <f t="shared" si="602"/>
        <v>9.2558962850598565</v>
      </c>
      <c r="Q2051">
        <f t="shared" si="606"/>
        <v>9.170909571740177</v>
      </c>
      <c r="R2051">
        <v>9.42</v>
      </c>
      <c r="S2051">
        <f t="shared" si="597"/>
        <v>12.360539964093817</v>
      </c>
      <c r="T2051">
        <f>qten^((R2051-tbar)/10)*IF(R2051&gt;Ttorp,1,torpmult)</f>
        <v>0.15172891892642315</v>
      </c>
      <c r="U2051">
        <f>qtenq^((R2051-tbar)/10)*IF(R2051&gt;Ttorp,1,torpmult)</f>
        <v>0.12762651571339917</v>
      </c>
      <c r="V2051">
        <f t="shared" si="598"/>
        <v>6.1907253002557297E-2</v>
      </c>
      <c r="W2051">
        <f t="shared" si="599"/>
        <v>-3.8912601902317155E-3</v>
      </c>
      <c r="X2051">
        <f t="shared" si="610"/>
        <v>0.23844610479488237</v>
      </c>
      <c r="Y2051">
        <f t="shared" si="610"/>
        <v>0.14098358854198623</v>
      </c>
      <c r="AK2051">
        <v>9.3113541666666695</v>
      </c>
    </row>
    <row r="2052" spans="4:37" x14ac:dyDescent="0.55000000000000004">
      <c r="D2052">
        <f t="shared" si="603"/>
        <v>4.9779767175896525</v>
      </c>
      <c r="E2052">
        <f t="shared" ref="E2052:E2115" si="611">MIN(1/J2052,ftmax)</f>
        <v>4.8802673343807683</v>
      </c>
      <c r="F2052" s="2">
        <f t="shared" si="604"/>
        <v>39519</v>
      </c>
      <c r="G2052" s="1">
        <v>2008.2828767123287</v>
      </c>
      <c r="H2052" s="3">
        <v>79.260000000000005</v>
      </c>
      <c r="I2052" s="1" t="str">
        <f t="shared" ref="I2052:I2115" si="612">IF(H2052&gt;cutoff,H2052,"")</f>
        <v/>
      </c>
      <c r="J2052" s="1">
        <f t="shared" ref="J2052:J2115" si="613">MIN(1,EXP(-H2052/turbh))</f>
        <v>0.20490680765685654</v>
      </c>
      <c r="K2052">
        <f t="shared" ref="K2052:K2115" si="614">IF(INT((G2052-INT(G2052))*365)=spawnday,1,0)</f>
        <v>0</v>
      </c>
      <c r="L2052">
        <f t="shared" si="600"/>
        <v>0.74990638547347555</v>
      </c>
      <c r="M2052">
        <f t="shared" si="605"/>
        <v>0.74990638547347555</v>
      </c>
      <c r="N2052">
        <f t="shared" si="601"/>
        <v>3.9683375077191756</v>
      </c>
      <c r="O2052">
        <f t="shared" ref="O2052:O2115" si="615">(E2052*U2052*J2052*hh*L2052^(2/3)-T2052*mm*L2052)</f>
        <v>0.56538631216139912</v>
      </c>
      <c r="P2052">
        <f t="shared" si="602"/>
        <v>9.2549864536598339</v>
      </c>
      <c r="Q2052">
        <f t="shared" si="606"/>
        <v>9.1706090694206992</v>
      </c>
      <c r="R2052">
        <v>9.74</v>
      </c>
      <c r="S2052">
        <f t="shared" ref="S2052:S2115" si="616">tbar+tamp*SIN(2*PI()*G2052+tshift)</f>
        <v>12.396401931706613</v>
      </c>
      <c r="T2052">
        <f>qten^((R2052-tbar)/10)*IF(R2052&gt;Ttorp,1,torpmult)</f>
        <v>0.15681132355823327</v>
      </c>
      <c r="U2052">
        <f>qtenq^((R2052-tbar)/10)*IF(R2052&gt;Ttorp,1,torpmult)</f>
        <v>0.13341566725499501</v>
      </c>
      <c r="V2052">
        <f t="shared" ref="V2052:V2115" si="617">GA*MIN(1,EXP(-H2052/turbA))-mA*X2052-aB*X2052*Y2052</f>
        <v>7.3828341040108728E-2</v>
      </c>
      <c r="W2052">
        <f t="shared" ref="W2052:W2115" si="618">eB*aB*X2052*Y2052-zB*Y2052</f>
        <v>-3.3425337943368124E-3</v>
      </c>
      <c r="X2052">
        <f t="shared" si="610"/>
        <v>0.30035335779743966</v>
      </c>
      <c r="Y2052">
        <f t="shared" si="610"/>
        <v>0.1370923283517545</v>
      </c>
      <c r="AK2052">
        <v>9.2569791666666656</v>
      </c>
    </row>
    <row r="2053" spans="4:37" x14ac:dyDescent="0.55000000000000004">
      <c r="D2053">
        <f t="shared" si="603"/>
        <v>4.9801790458306874</v>
      </c>
      <c r="E2053">
        <f t="shared" si="611"/>
        <v>5</v>
      </c>
      <c r="F2053" s="2">
        <f t="shared" si="604"/>
        <v>39520</v>
      </c>
      <c r="G2053" s="1">
        <v>2008.2856164383561</v>
      </c>
      <c r="H2053" s="3">
        <v>88.41</v>
      </c>
      <c r="I2053" s="1" t="str">
        <f t="shared" si="612"/>
        <v/>
      </c>
      <c r="J2053" s="1">
        <f t="shared" si="613"/>
        <v>0.17063986431037526</v>
      </c>
      <c r="K2053">
        <f t="shared" si="614"/>
        <v>0</v>
      </c>
      <c r="L2053">
        <f t="shared" ref="L2053:L2116" si="619">IF(K2053=1,wrec,L2052+O2052/365)</f>
        <v>0.75145538906843823</v>
      </c>
      <c r="M2053">
        <f t="shared" si="605"/>
        <v>0.75145538906843823</v>
      </c>
      <c r="N2053">
        <f t="shared" ref="N2053:N2116" si="620">(L2053/0.012)^(1/3)</f>
        <v>3.9710679558790498</v>
      </c>
      <c r="O2053">
        <f t="shared" si="615"/>
        <v>0.47855011091447885</v>
      </c>
      <c r="P2053">
        <f t="shared" ref="P2053:P2116" si="621">P2052+(J2052*U2052*hh*P2052^(2/3)-T2052*mm*P2052)/365</f>
        <v>9.2550327993995154</v>
      </c>
      <c r="Q2053">
        <f t="shared" si="606"/>
        <v>9.1706243771308831</v>
      </c>
      <c r="R2053">
        <v>9.7899999999999991</v>
      </c>
      <c r="S2053">
        <f t="shared" si="616"/>
        <v>12.432819086866424</v>
      </c>
      <c r="T2053">
        <f>qten^((R2053-tbar)/10)*IF(R2053&gt;Ttorp,1,torpmult)</f>
        <v>0.15762068502424781</v>
      </c>
      <c r="U2053">
        <f>qtenq^((R2053-tbar)/10)*IF(R2053&gt;Ttorp,1,torpmult)</f>
        <v>0.13434364660693765</v>
      </c>
      <c r="V2053">
        <f t="shared" si="617"/>
        <v>6.4352874330317125E-2</v>
      </c>
      <c r="W2053">
        <f t="shared" si="618"/>
        <v>-2.7475620642699911E-3</v>
      </c>
      <c r="X2053">
        <f t="shared" si="610"/>
        <v>0.37418169883754837</v>
      </c>
      <c r="Y2053">
        <f t="shared" si="610"/>
        <v>0.1337497945574177</v>
      </c>
      <c r="AK2053">
        <v>9.2681249999999995</v>
      </c>
    </row>
    <row r="2054" spans="4:37" x14ac:dyDescent="0.55000000000000004">
      <c r="D2054">
        <f t="shared" ref="D2054:D2117" si="622">0.9*D2053+0.1*E2054</f>
        <v>4.9821611412476186</v>
      </c>
      <c r="E2054">
        <f t="shared" si="611"/>
        <v>5</v>
      </c>
      <c r="F2054" s="2">
        <f t="shared" ref="F2054:F2117" si="623">F2053+1</f>
        <v>39521</v>
      </c>
      <c r="G2054" s="1">
        <v>2008.2883561643835</v>
      </c>
      <c r="H2054" s="3">
        <v>116.72</v>
      </c>
      <c r="I2054" s="1" t="str">
        <f t="shared" si="612"/>
        <v/>
      </c>
      <c r="J2054" s="1">
        <f t="shared" si="613"/>
        <v>9.6868586245348637E-2</v>
      </c>
      <c r="K2054">
        <f t="shared" si="614"/>
        <v>0</v>
      </c>
      <c r="L2054">
        <f t="shared" si="619"/>
        <v>0.75276648526272449</v>
      </c>
      <c r="M2054">
        <f t="shared" ref="M2054:M2117" si="624">IF(K2055=1,"",L2054)</f>
        <v>0.75276648526272449</v>
      </c>
      <c r="N2054">
        <f t="shared" si="620"/>
        <v>3.9733761111018686</v>
      </c>
      <c r="O2054">
        <f t="shared" si="615"/>
        <v>0.25228672451047141</v>
      </c>
      <c r="P2054">
        <f t="shared" si="621"/>
        <v>9.2547702552267292</v>
      </c>
      <c r="Q2054">
        <f t="shared" ref="Q2054:Q2117" si="625">(P2054/0.012)^(1/3)</f>
        <v>9.1705376597447703</v>
      </c>
      <c r="R2054">
        <v>9.89</v>
      </c>
      <c r="S2054">
        <f t="shared" si="616"/>
        <v>12.469780638376537</v>
      </c>
      <c r="T2054">
        <f>qten^((R2054-tbar)/10)*IF(R2054&gt;Ttorp,1,torpmult)</f>
        <v>0.15925196176260992</v>
      </c>
      <c r="U2054">
        <f>qtenq^((R2054-tbar)/10)*IF(R2054&gt;Ttorp,1,torpmult)</f>
        <v>0.13621901402666606</v>
      </c>
      <c r="V2054">
        <f t="shared" si="617"/>
        <v>4.7805677050689138E-2</v>
      </c>
      <c r="W2054">
        <f t="shared" si="618"/>
        <v>-2.2527408779840683E-3</v>
      </c>
      <c r="X2054">
        <f t="shared" ref="X2054:Y2069" si="626">MAX(0.0000000001,X2053+V2053)</f>
        <v>0.43853457316786548</v>
      </c>
      <c r="Y2054">
        <f t="shared" si="626"/>
        <v>0.13100223249314771</v>
      </c>
      <c r="AK2054">
        <v>9.4767708333333331</v>
      </c>
    </row>
    <row r="2055" spans="4:37" x14ac:dyDescent="0.55000000000000004">
      <c r="D2055">
        <f t="shared" si="622"/>
        <v>4.9839450271228571</v>
      </c>
      <c r="E2055">
        <f t="shared" si="611"/>
        <v>5</v>
      </c>
      <c r="F2055" s="2">
        <f t="shared" si="623"/>
        <v>39522</v>
      </c>
      <c r="G2055" s="1">
        <v>2008.291095890411</v>
      </c>
      <c r="H2055" s="3">
        <v>137.27000000000001</v>
      </c>
      <c r="I2055" s="1" t="str">
        <f t="shared" si="612"/>
        <v/>
      </c>
      <c r="J2055" s="1">
        <f t="shared" si="613"/>
        <v>6.4222606763304116E-2</v>
      </c>
      <c r="K2055">
        <f t="shared" si="614"/>
        <v>0</v>
      </c>
      <c r="L2055">
        <f t="shared" si="619"/>
        <v>0.75345768176823269</v>
      </c>
      <c r="M2055">
        <f t="shared" si="624"/>
        <v>0.75345768176823269</v>
      </c>
      <c r="N2055">
        <f t="shared" si="620"/>
        <v>3.9745918681709211</v>
      </c>
      <c r="O2055">
        <f t="shared" si="615"/>
        <v>0.14782909776163425</v>
      </c>
      <c r="P2055">
        <f t="shared" si="621"/>
        <v>9.2538285894854226</v>
      </c>
      <c r="Q2055">
        <f t="shared" si="625"/>
        <v>9.1702266174818838</v>
      </c>
      <c r="R2055">
        <v>9.84</v>
      </c>
      <c r="S2055">
        <f t="shared" si="616"/>
        <v>12.507275633739352</v>
      </c>
      <c r="T2055">
        <f>qten^((R2055-tbar)/10)*IF(R2055&gt;Ttorp,1,torpmult)</f>
        <v>0.15843422390530998</v>
      </c>
      <c r="U2055">
        <f>qtenq^((R2055-tbar)/10)*IF(R2055&gt;Ttorp,1,torpmult)</f>
        <v>0.13527808056571439</v>
      </c>
      <c r="V2055">
        <f t="shared" si="617"/>
        <v>3.677070093430209E-2</v>
      </c>
      <c r="W2055">
        <f t="shared" si="618"/>
        <v>-1.8939445462897654E-3</v>
      </c>
      <c r="X2055">
        <f t="shared" si="626"/>
        <v>0.48634025021855465</v>
      </c>
      <c r="Y2055">
        <f t="shared" si="626"/>
        <v>0.12874949161516364</v>
      </c>
      <c r="AK2055">
        <v>9.6724999999999977</v>
      </c>
    </row>
    <row r="2056" spans="4:37" x14ac:dyDescent="0.55000000000000004">
      <c r="D2056">
        <f t="shared" si="622"/>
        <v>4.9855505244105718</v>
      </c>
      <c r="E2056">
        <f t="shared" si="611"/>
        <v>5</v>
      </c>
      <c r="F2056" s="2">
        <f t="shared" si="623"/>
        <v>39523</v>
      </c>
      <c r="G2056" s="1">
        <v>2008.2938356164384</v>
      </c>
      <c r="H2056" s="3">
        <v>205.28</v>
      </c>
      <c r="I2056" s="1">
        <f t="shared" si="612"/>
        <v>205.28</v>
      </c>
      <c r="J2056" s="1">
        <f t="shared" si="613"/>
        <v>1.6480127794668866E-2</v>
      </c>
      <c r="K2056">
        <f t="shared" si="614"/>
        <v>0</v>
      </c>
      <c r="L2056">
        <f t="shared" si="619"/>
        <v>0.75386269299497688</v>
      </c>
      <c r="M2056">
        <f t="shared" si="624"/>
        <v>0.75386269299497688</v>
      </c>
      <c r="N2056">
        <f t="shared" si="620"/>
        <v>3.9753039037279385</v>
      </c>
      <c r="O2056">
        <f t="shared" si="615"/>
        <v>-2.9730298482163325E-3</v>
      </c>
      <c r="P2056">
        <f t="shared" si="621"/>
        <v>9.2525905777481654</v>
      </c>
      <c r="Q2056">
        <f t="shared" si="625"/>
        <v>9.1698176568594736</v>
      </c>
      <c r="R2056">
        <v>9.5</v>
      </c>
      <c r="S2056">
        <f t="shared" si="616"/>
        <v>12.545292962370613</v>
      </c>
      <c r="T2056">
        <f>qten^((R2056-tbar)/10)*IF(R2056&gt;Ttorp,1,torpmult)</f>
        <v>0.15298386462546082</v>
      </c>
      <c r="U2056">
        <f>qtenq^((R2056-tbar)/10)*IF(R2056&gt;Ttorp,1,torpmult)</f>
        <v>0.12904981693540524</v>
      </c>
      <c r="V2056">
        <f t="shared" si="617"/>
        <v>1.3641079163074639E-2</v>
      </c>
      <c r="W2056">
        <f t="shared" si="618"/>
        <v>-1.6235265366717948E-3</v>
      </c>
      <c r="X2056">
        <f t="shared" si="626"/>
        <v>0.52311095115285677</v>
      </c>
      <c r="Y2056">
        <f t="shared" si="626"/>
        <v>0.12685554706887386</v>
      </c>
      <c r="AK2056">
        <v>9.7539583333333297</v>
      </c>
    </row>
    <row r="2057" spans="4:37" x14ac:dyDescent="0.55000000000000004">
      <c r="D2057">
        <f t="shared" si="622"/>
        <v>4.9869954719695144</v>
      </c>
      <c r="E2057">
        <f t="shared" si="611"/>
        <v>5</v>
      </c>
      <c r="F2057" s="2">
        <f t="shared" si="623"/>
        <v>39524</v>
      </c>
      <c r="G2057" s="1">
        <v>2008.2965753424658</v>
      </c>
      <c r="H2057" s="3">
        <v>315.57</v>
      </c>
      <c r="I2057" s="1">
        <f t="shared" si="612"/>
        <v>315.57</v>
      </c>
      <c r="J2057" s="1">
        <f t="shared" si="613"/>
        <v>1.8154897735167962E-3</v>
      </c>
      <c r="K2057">
        <f t="shared" si="614"/>
        <v>0</v>
      </c>
      <c r="L2057">
        <f t="shared" si="619"/>
        <v>0.75385454770772153</v>
      </c>
      <c r="M2057">
        <f t="shared" si="624"/>
        <v>0.75385454770772153</v>
      </c>
      <c r="N2057">
        <f t="shared" si="620"/>
        <v>3.9752895863068556</v>
      </c>
      <c r="O2057">
        <f t="shared" si="615"/>
        <v>-4.4312510900786341E-2</v>
      </c>
      <c r="P2057">
        <f t="shared" si="621"/>
        <v>9.2509703774871515</v>
      </c>
      <c r="Q2057">
        <f t="shared" si="625"/>
        <v>9.1692823902546223</v>
      </c>
      <c r="R2057">
        <v>8.9</v>
      </c>
      <c r="S2057">
        <f t="shared" si="616"/>
        <v>12.583821358923398</v>
      </c>
      <c r="T2057">
        <f>qten^((R2057-tbar)/10)*IF(R2057&gt;Ttorp,1,torpmult)</f>
        <v>0.14381896063985936</v>
      </c>
      <c r="U2057">
        <f>qtenq^((R2057-tbar)/10)*IF(R2057&gt;Ttorp,1,torpmult)</f>
        <v>0.11875004785936076</v>
      </c>
      <c r="V2057">
        <f t="shared" si="617"/>
        <v>-8.8071780951638878E-3</v>
      </c>
      <c r="W2057">
        <f t="shared" si="618"/>
        <v>-1.5139166746643367E-3</v>
      </c>
      <c r="X2057">
        <f t="shared" si="626"/>
        <v>0.53675203031593144</v>
      </c>
      <c r="Y2057">
        <f t="shared" si="626"/>
        <v>0.12523202053220206</v>
      </c>
      <c r="AK2057">
        <v>9.6730208333333341</v>
      </c>
    </row>
    <row r="2058" spans="4:37" x14ac:dyDescent="0.55000000000000004">
      <c r="D2058">
        <f t="shared" si="622"/>
        <v>4.9882959247725633</v>
      </c>
      <c r="E2058">
        <f t="shared" si="611"/>
        <v>5</v>
      </c>
      <c r="F2058" s="2">
        <f t="shared" si="623"/>
        <v>39525</v>
      </c>
      <c r="G2058" s="1">
        <v>2008.2993150684931</v>
      </c>
      <c r="H2058" s="3">
        <v>354.45</v>
      </c>
      <c r="I2058" s="1">
        <f t="shared" si="612"/>
        <v>354.45</v>
      </c>
      <c r="J2058" s="1">
        <f t="shared" si="613"/>
        <v>8.3423117980992048E-4</v>
      </c>
      <c r="K2058">
        <f t="shared" si="614"/>
        <v>0</v>
      </c>
      <c r="L2058">
        <f t="shared" si="619"/>
        <v>0.75373314356826737</v>
      </c>
      <c r="M2058">
        <f t="shared" si="624"/>
        <v>0.75373314356826737</v>
      </c>
      <c r="N2058">
        <f t="shared" si="620"/>
        <v>3.9750761753234061</v>
      </c>
      <c r="O2058">
        <f t="shared" si="615"/>
        <v>-4.7978354499454465E-2</v>
      </c>
      <c r="P2058">
        <f t="shared" si="621"/>
        <v>9.2493264810623561</v>
      </c>
      <c r="Q2058">
        <f t="shared" si="625"/>
        <v>9.1687392312541238</v>
      </c>
      <c r="R2058">
        <v>9.1</v>
      </c>
      <c r="S2058">
        <f t="shared" si="616"/>
        <v>12.622849406594158</v>
      </c>
      <c r="T2058">
        <f>qten^((R2058-tbar)/10)*IF(R2058&gt;Ttorp,1,torpmult)</f>
        <v>0.14681123987855244</v>
      </c>
      <c r="U2058">
        <f>qtenq^((R2058-tbar)/10)*IF(R2058&gt;Ttorp,1,torpmult)</f>
        <v>0.12208856612027842</v>
      </c>
      <c r="V2058">
        <f t="shared" si="617"/>
        <v>-1.3261254692929932E-2</v>
      </c>
      <c r="W2058">
        <f t="shared" si="618"/>
        <v>-1.5522746792802395E-3</v>
      </c>
      <c r="X2058">
        <f t="shared" si="626"/>
        <v>0.52794485222076759</v>
      </c>
      <c r="Y2058">
        <f t="shared" si="626"/>
        <v>0.12371810385753772</v>
      </c>
      <c r="AK2058">
        <v>9.7294791666666658</v>
      </c>
    </row>
    <row r="2059" spans="4:37" x14ac:dyDescent="0.55000000000000004">
      <c r="D2059">
        <f t="shared" si="622"/>
        <v>4.989466332295307</v>
      </c>
      <c r="E2059">
        <f t="shared" si="611"/>
        <v>5</v>
      </c>
      <c r="F2059" s="2">
        <f t="shared" si="623"/>
        <v>39526</v>
      </c>
      <c r="G2059" s="1">
        <v>2008.3020547945205</v>
      </c>
      <c r="H2059" s="3">
        <v>323.95999999999998</v>
      </c>
      <c r="I2059" s="1">
        <f t="shared" si="612"/>
        <v>323.95999999999998</v>
      </c>
      <c r="J2059" s="1">
        <f t="shared" si="613"/>
        <v>1.5350382188182527E-3</v>
      </c>
      <c r="K2059">
        <f t="shared" si="614"/>
        <v>0</v>
      </c>
      <c r="L2059">
        <f t="shared" si="619"/>
        <v>0.75360169602169358</v>
      </c>
      <c r="M2059">
        <f t="shared" si="624"/>
        <v>0.75360169602169358</v>
      </c>
      <c r="N2059">
        <f t="shared" si="620"/>
        <v>3.9748450836376374</v>
      </c>
      <c r="O2059">
        <f t="shared" si="615"/>
        <v>-4.6903594599706395E-2</v>
      </c>
      <c r="P2059">
        <f t="shared" si="621"/>
        <v>9.2476406600648566</v>
      </c>
      <c r="Q2059">
        <f t="shared" si="625"/>
        <v>9.1681821531317187</v>
      </c>
      <c r="R2059">
        <v>9.3000000000000007</v>
      </c>
      <c r="S2059">
        <f t="shared" si="616"/>
        <v>12.662365540534116</v>
      </c>
      <c r="T2059">
        <f>qten^((R2059-tbar)/10)*IF(R2059&gt;Ttorp,1,torpmult)</f>
        <v>0.14986577610340704</v>
      </c>
      <c r="U2059">
        <f>qtenq^((R2059-tbar)/10)*IF(R2059&gt;Ttorp,1,torpmult)</f>
        <v>0.12552094290487167</v>
      </c>
      <c r="V2059">
        <f t="shared" si="617"/>
        <v>-8.2389643638261182E-3</v>
      </c>
      <c r="W2059">
        <f t="shared" si="618"/>
        <v>-1.6170422473955836E-3</v>
      </c>
      <c r="X2059">
        <f t="shared" si="626"/>
        <v>0.51468359752783766</v>
      </c>
      <c r="Y2059">
        <f t="shared" si="626"/>
        <v>0.12216582917825748</v>
      </c>
      <c r="AK2059">
        <v>9.7347916666666645</v>
      </c>
    </row>
    <row r="2060" spans="4:37" x14ac:dyDescent="0.55000000000000004">
      <c r="D2060">
        <f t="shared" si="622"/>
        <v>4.9905196990657767</v>
      </c>
      <c r="E2060">
        <f t="shared" si="611"/>
        <v>5</v>
      </c>
      <c r="F2060" s="2">
        <f t="shared" si="623"/>
        <v>39527</v>
      </c>
      <c r="G2060" s="1">
        <v>2008.3047945205481</v>
      </c>
      <c r="H2060" s="3">
        <v>231.36</v>
      </c>
      <c r="I2060" s="1">
        <f t="shared" si="612"/>
        <v>231.36</v>
      </c>
      <c r="J2060" s="1">
        <f t="shared" si="613"/>
        <v>9.7821107021995504E-3</v>
      </c>
      <c r="K2060">
        <f t="shared" si="614"/>
        <v>0</v>
      </c>
      <c r="L2060">
        <f t="shared" si="619"/>
        <v>0.75347319302279026</v>
      </c>
      <c r="M2060">
        <f t="shared" si="624"/>
        <v>0.75347319302279026</v>
      </c>
      <c r="N2060">
        <f t="shared" si="620"/>
        <v>3.9746191426437329</v>
      </c>
      <c r="O2060">
        <f t="shared" si="615"/>
        <v>-2.3327145924931496E-2</v>
      </c>
      <c r="P2060">
        <f t="shared" si="621"/>
        <v>9.2459260959771985</v>
      </c>
      <c r="Q2060">
        <f t="shared" si="625"/>
        <v>9.1676155074312238</v>
      </c>
      <c r="R2060">
        <v>9.69</v>
      </c>
      <c r="S2060">
        <f t="shared" si="616"/>
        <v>12.702358051268464</v>
      </c>
      <c r="T2060">
        <f>qten^((R2060-tbar)/10)*IF(R2060&gt;Ttorp,1,torpmult)</f>
        <v>0.15600611805679007</v>
      </c>
      <c r="U2060">
        <f>qtenq^((R2060-tbar)/10)*IF(R2060&gt;Ttorp,1,torpmult)</f>
        <v>0.13249409792466024</v>
      </c>
      <c r="V2060">
        <f t="shared" si="617"/>
        <v>9.0177135594337494E-3</v>
      </c>
      <c r="W2060">
        <f t="shared" si="618"/>
        <v>-1.6472845961049945E-3</v>
      </c>
      <c r="X2060">
        <f t="shared" si="626"/>
        <v>0.50644463316401156</v>
      </c>
      <c r="Y2060">
        <f t="shared" si="626"/>
        <v>0.12054878693086189</v>
      </c>
      <c r="AK2060">
        <v>9.4920833333333352</v>
      </c>
    </row>
    <row r="2061" spans="4:37" x14ac:dyDescent="0.55000000000000004">
      <c r="D2061">
        <f t="shared" si="622"/>
        <v>4.9914677291591989</v>
      </c>
      <c r="E2061">
        <f t="shared" si="611"/>
        <v>5</v>
      </c>
      <c r="F2061" s="2">
        <f t="shared" si="623"/>
        <v>39528</v>
      </c>
      <c r="G2061" s="1">
        <v>2008.3075342465754</v>
      </c>
      <c r="H2061" s="3">
        <v>159.63999999999999</v>
      </c>
      <c r="I2061" s="1" t="str">
        <f t="shared" si="612"/>
        <v/>
      </c>
      <c r="J2061" s="1">
        <f t="shared" si="613"/>
        <v>4.1056750943643673E-2</v>
      </c>
      <c r="K2061">
        <f t="shared" si="614"/>
        <v>0</v>
      </c>
      <c r="L2061">
        <f t="shared" si="619"/>
        <v>0.75340928303395482</v>
      </c>
      <c r="M2061">
        <f t="shared" si="624"/>
        <v>0.75340928303395482</v>
      </c>
      <c r="N2061">
        <f t="shared" si="620"/>
        <v>3.9745067630440798</v>
      </c>
      <c r="O2061">
        <f t="shared" si="615"/>
        <v>0.30965700746585656</v>
      </c>
      <c r="P2061">
        <f t="shared" si="621"/>
        <v>9.2442159197250806</v>
      </c>
      <c r="Q2061">
        <f t="shared" si="625"/>
        <v>9.167050242076888</v>
      </c>
      <c r="R2061">
        <v>10.039999999999999</v>
      </c>
      <c r="S2061">
        <f t="shared" si="616"/>
        <v>12.742815088136258</v>
      </c>
      <c r="T2061">
        <f>qten^((R2061-tbar)/10)*IF(R2061&gt;Ttorp,1,torpmult)</f>
        <v>0.64692234590626774</v>
      </c>
      <c r="U2061">
        <f>qtenq^((R2061-tbar)/10)*IF(R2061&gt;Ttorp,1,torpmult)</f>
        <v>0.55632506029241702</v>
      </c>
      <c r="V2061">
        <f t="shared" si="617"/>
        <v>2.7774905256853902E-2</v>
      </c>
      <c r="W2061">
        <f t="shared" si="618"/>
        <v>-1.5690192274245922E-3</v>
      </c>
      <c r="X2061">
        <f t="shared" si="626"/>
        <v>0.51546234672344526</v>
      </c>
      <c r="Y2061">
        <f t="shared" si="626"/>
        <v>0.1189015023347569</v>
      </c>
      <c r="AK2061">
        <v>9.1773958333333336</v>
      </c>
    </row>
    <row r="2062" spans="4:37" x14ac:dyDescent="0.55000000000000004">
      <c r="D2062">
        <f t="shared" si="622"/>
        <v>4.9923209562432795</v>
      </c>
      <c r="E2062">
        <f t="shared" si="611"/>
        <v>5</v>
      </c>
      <c r="F2062" s="2">
        <f t="shared" si="623"/>
        <v>39529</v>
      </c>
      <c r="G2062" s="1">
        <v>2008.3102739726028</v>
      </c>
      <c r="H2062" s="3">
        <v>105.09</v>
      </c>
      <c r="I2062" s="1" t="str">
        <f t="shared" si="612"/>
        <v/>
      </c>
      <c r="J2062" s="1">
        <f t="shared" si="613"/>
        <v>0.12223620494256622</v>
      </c>
      <c r="K2062">
        <f t="shared" si="614"/>
        <v>0</v>
      </c>
      <c r="L2062">
        <f t="shared" si="619"/>
        <v>0.75425765839687497</v>
      </c>
      <c r="M2062">
        <f t="shared" si="624"/>
        <v>0.75425765839687497</v>
      </c>
      <c r="N2062">
        <f t="shared" si="620"/>
        <v>3.9759980325101196</v>
      </c>
      <c r="O2062">
        <f t="shared" si="615"/>
        <v>1.3972046789306165</v>
      </c>
      <c r="P2062">
        <f t="shared" si="621"/>
        <v>9.238310104280874</v>
      </c>
      <c r="Q2062">
        <f t="shared" si="625"/>
        <v>9.1650976538988367</v>
      </c>
      <c r="R2062">
        <v>10.220000000000001</v>
      </c>
      <c r="S2062">
        <f t="shared" si="616"/>
        <v>12.783724662852741</v>
      </c>
      <c r="T2062">
        <f>qten^((R2062-tbar)/10)*IF(R2062&gt;Ttorp,1,torpmult)</f>
        <v>0.65902364568771821</v>
      </c>
      <c r="U2062">
        <f>qtenq^((R2062-tbar)/10)*IF(R2062&gt;Ttorp,1,torpmult)</f>
        <v>0.57038185793421192</v>
      </c>
      <c r="V2062">
        <f t="shared" si="617"/>
        <v>4.599900156091169E-2</v>
      </c>
      <c r="W2062">
        <f t="shared" si="618"/>
        <v>-1.378851788348184E-3</v>
      </c>
      <c r="X2062">
        <f t="shared" si="626"/>
        <v>0.54323725198029915</v>
      </c>
      <c r="Y2062">
        <f t="shared" si="626"/>
        <v>0.1173324831073323</v>
      </c>
      <c r="AK2062">
        <v>9.2332291666666677</v>
      </c>
    </row>
    <row r="2063" spans="4:37" x14ac:dyDescent="0.55000000000000004">
      <c r="D2063">
        <f t="shared" si="622"/>
        <v>4.9463054738007202</v>
      </c>
      <c r="E2063">
        <f t="shared" si="611"/>
        <v>4.5321661318176911</v>
      </c>
      <c r="F2063" s="2">
        <f t="shared" si="623"/>
        <v>39530</v>
      </c>
      <c r="G2063" s="1">
        <v>2008.3130136986301</v>
      </c>
      <c r="H2063" s="3">
        <v>75.56</v>
      </c>
      <c r="I2063" s="1" t="str">
        <f t="shared" si="612"/>
        <v/>
      </c>
      <c r="J2063" s="1">
        <f t="shared" si="613"/>
        <v>0.22064504497740806</v>
      </c>
      <c r="K2063">
        <f t="shared" si="614"/>
        <v>0</v>
      </c>
      <c r="L2063">
        <f t="shared" si="619"/>
        <v>0.75808561642134242</v>
      </c>
      <c r="M2063">
        <f t="shared" si="624"/>
        <v>0.75808561642134242</v>
      </c>
      <c r="N2063">
        <f t="shared" si="620"/>
        <v>3.9827129253997224</v>
      </c>
      <c r="O2063">
        <f t="shared" si="615"/>
        <v>2.4239845359699848</v>
      </c>
      <c r="P2063">
        <f t="shared" si="621"/>
        <v>9.2354470985503649</v>
      </c>
      <c r="Q2063">
        <f t="shared" si="625"/>
        <v>9.1641507838223557</v>
      </c>
      <c r="R2063">
        <v>10.18</v>
      </c>
      <c r="S2063">
        <f t="shared" si="616"/>
        <v>12.825074653028029</v>
      </c>
      <c r="T2063">
        <f>qten^((R2063-tbar)/10)*IF(R2063&gt;Ttorp,1,torpmult)</f>
        <v>0.65631505298762904</v>
      </c>
      <c r="U2063">
        <f>qtenq^((R2063-tbar)/10)*IF(R2063&gt;Ttorp,1,torpmult)</f>
        <v>0.56722774246797703</v>
      </c>
      <c r="V2063">
        <f t="shared" si="617"/>
        <v>5.6255697119481182E-2</v>
      </c>
      <c r="W2063">
        <f t="shared" si="618"/>
        <v>-1.0852929210087197E-3</v>
      </c>
      <c r="X2063">
        <f t="shared" si="626"/>
        <v>0.58923625354121079</v>
      </c>
      <c r="Y2063">
        <f t="shared" si="626"/>
        <v>0.11595363131898412</v>
      </c>
      <c r="AK2063">
        <v>9.1906249999999972</v>
      </c>
    </row>
    <row r="2064" spans="4:37" x14ac:dyDescent="0.55000000000000004">
      <c r="D2064">
        <f t="shared" si="622"/>
        <v>4.8066935276699638</v>
      </c>
      <c r="E2064">
        <f t="shared" si="611"/>
        <v>3.550186012493159</v>
      </c>
      <c r="F2064" s="2">
        <f t="shared" si="623"/>
        <v>39531</v>
      </c>
      <c r="G2064" s="1">
        <v>2008.3157534246575</v>
      </c>
      <c r="H2064" s="3">
        <v>63.35</v>
      </c>
      <c r="I2064" s="1" t="str">
        <f t="shared" si="612"/>
        <v/>
      </c>
      <c r="J2064" s="1">
        <f t="shared" si="613"/>
        <v>0.28167538165070355</v>
      </c>
      <c r="K2064">
        <f t="shared" si="614"/>
        <v>0</v>
      </c>
      <c r="L2064">
        <f t="shared" si="619"/>
        <v>0.76472666994454785</v>
      </c>
      <c r="M2064">
        <f t="shared" si="624"/>
        <v>0.76472666994454785</v>
      </c>
      <c r="N2064">
        <f t="shared" si="620"/>
        <v>3.9943090424106793</v>
      </c>
      <c r="O2064">
        <f t="shared" si="615"/>
        <v>2.4652981804647114</v>
      </c>
      <c r="P2064">
        <f t="shared" si="621"/>
        <v>9.2363738451846693</v>
      </c>
      <c r="Q2064">
        <f t="shared" si="625"/>
        <v>9.1644573043312914</v>
      </c>
      <c r="R2064">
        <v>10.26</v>
      </c>
      <c r="S2064">
        <f t="shared" si="616"/>
        <v>12.866852805772062</v>
      </c>
      <c r="T2064">
        <f>qten^((R2064-tbar)/10)*IF(R2064&gt;Ttorp,1,torpmult)</f>
        <v>0.66174341666930725</v>
      </c>
      <c r="U2064">
        <f>qtenq^((R2064-tbar)/10)*IF(R2064&gt;Ttorp,1,torpmult)</f>
        <v>0.57355351211308259</v>
      </c>
      <c r="V2064">
        <f t="shared" si="617"/>
        <v>5.8549356077855247E-2</v>
      </c>
      <c r="W2064">
        <f t="shared" si="618"/>
        <v>-7.3911096919261187E-4</v>
      </c>
      <c r="X2064">
        <f t="shared" si="626"/>
        <v>0.64549195066069198</v>
      </c>
      <c r="Y2064">
        <f t="shared" si="626"/>
        <v>0.1148683383979754</v>
      </c>
      <c r="AK2064">
        <v>9.3609374999999986</v>
      </c>
    </row>
    <row r="2065" spans="4:37" x14ac:dyDescent="0.55000000000000004">
      <c r="D2065">
        <f t="shared" si="622"/>
        <v>4.826024174902968</v>
      </c>
      <c r="E2065">
        <f t="shared" si="611"/>
        <v>5</v>
      </c>
      <c r="F2065" s="2">
        <f t="shared" si="623"/>
        <v>39532</v>
      </c>
      <c r="G2065" s="1">
        <v>2008.3184931506848</v>
      </c>
      <c r="H2065" s="3">
        <v>85.24</v>
      </c>
      <c r="I2065" s="1" t="str">
        <f t="shared" si="612"/>
        <v/>
      </c>
      <c r="J2065" s="1">
        <f t="shared" si="613"/>
        <v>0.18180874428829272</v>
      </c>
      <c r="K2065">
        <f t="shared" si="614"/>
        <v>0</v>
      </c>
      <c r="L2065">
        <f t="shared" si="619"/>
        <v>0.77148091153486209</v>
      </c>
      <c r="M2065">
        <f t="shared" si="624"/>
        <v>0.77148091153486209</v>
      </c>
      <c r="N2065">
        <f t="shared" si="620"/>
        <v>4.0060341418981</v>
      </c>
      <c r="O2065">
        <f t="shared" si="615"/>
        <v>2.2452411245611383</v>
      </c>
      <c r="P2065">
        <f t="shared" si="621"/>
        <v>9.239705140211365</v>
      </c>
      <c r="Q2065">
        <f t="shared" si="625"/>
        <v>9.1655589574949783</v>
      </c>
      <c r="R2065">
        <v>10.3</v>
      </c>
      <c r="S2065">
        <f t="shared" si="616"/>
        <v>12.90904674130771</v>
      </c>
      <c r="T2065">
        <f>qten^((R2065-tbar)/10)*IF(R2065&gt;Ttorp,1,torpmult)</f>
        <v>0.66447441206483171</v>
      </c>
      <c r="U2065">
        <f>qtenq^((R2065-tbar)/10)*IF(R2065&gt;Ttorp,1,torpmult)</f>
        <v>0.57674280253001131</v>
      </c>
      <c r="V2065">
        <f t="shared" si="617"/>
        <v>4.3798355361570257E-2</v>
      </c>
      <c r="W2065">
        <f t="shared" si="618"/>
        <v>-3.8688119551821484E-4</v>
      </c>
      <c r="X2065">
        <f t="shared" si="626"/>
        <v>0.70404130673854726</v>
      </c>
      <c r="Y2065">
        <f t="shared" si="626"/>
        <v>0.11412922742878279</v>
      </c>
      <c r="AK2065">
        <v>9.6284375000000022</v>
      </c>
    </row>
    <row r="2066" spans="4:37" x14ac:dyDescent="0.55000000000000004">
      <c r="D2066">
        <f t="shared" si="622"/>
        <v>4.8434217574126714</v>
      </c>
      <c r="E2066">
        <f t="shared" si="611"/>
        <v>5</v>
      </c>
      <c r="F2066" s="2">
        <f t="shared" si="623"/>
        <v>39533</v>
      </c>
      <c r="G2066" s="1">
        <v>2008.3212328767124</v>
      </c>
      <c r="H2066" s="3">
        <v>131.11000000000001</v>
      </c>
      <c r="I2066" s="1" t="str">
        <f t="shared" si="612"/>
        <v/>
      </c>
      <c r="J2066" s="1">
        <f t="shared" si="613"/>
        <v>7.2642872583013468E-2</v>
      </c>
      <c r="K2066">
        <f t="shared" si="614"/>
        <v>0</v>
      </c>
      <c r="L2066">
        <f t="shared" si="619"/>
        <v>0.77763225708160488</v>
      </c>
      <c r="M2066">
        <f t="shared" si="624"/>
        <v>0.77763225708160488</v>
      </c>
      <c r="N2066">
        <f t="shared" si="620"/>
        <v>4.0166532397283907</v>
      </c>
      <c r="O2066">
        <f t="shared" si="615"/>
        <v>0.77422403943669527</v>
      </c>
      <c r="P2066">
        <f t="shared" si="621"/>
        <v>9.2391607963685587</v>
      </c>
      <c r="Q2066">
        <f t="shared" si="625"/>
        <v>9.1653789620842545</v>
      </c>
      <c r="R2066">
        <v>10.42</v>
      </c>
      <c r="S2066">
        <f t="shared" si="616"/>
        <v>12.951643956670168</v>
      </c>
      <c r="T2066">
        <f>qten^((R2066-tbar)/10)*IF(R2066&gt;Ttorp,1,torpmult)</f>
        <v>0.67273520891989369</v>
      </c>
      <c r="U2066">
        <f>qtenq^((R2066-tbar)/10)*IF(R2066&gt;Ttorp,1,torpmult)</f>
        <v>0.5864174746159394</v>
      </c>
      <c r="V2066">
        <f t="shared" si="617"/>
        <v>2.1762446971957124E-2</v>
      </c>
      <c r="W2066">
        <f t="shared" si="618"/>
        <v>-1.2651988510550653E-4</v>
      </c>
      <c r="X2066">
        <f t="shared" si="626"/>
        <v>0.74783966210011754</v>
      </c>
      <c r="Y2066">
        <f t="shared" si="626"/>
        <v>0.11374234623326457</v>
      </c>
      <c r="AK2066">
        <v>9.9194791666666635</v>
      </c>
    </row>
    <row r="2067" spans="4:37" x14ac:dyDescent="0.55000000000000004">
      <c r="D2067">
        <f t="shared" si="622"/>
        <v>4.8590795816714047</v>
      </c>
      <c r="E2067">
        <f t="shared" si="611"/>
        <v>5</v>
      </c>
      <c r="F2067" s="2">
        <f t="shared" si="623"/>
        <v>39534</v>
      </c>
      <c r="G2067" s="1">
        <v>2008.3239726027398</v>
      </c>
      <c r="H2067" s="3">
        <v>126.83</v>
      </c>
      <c r="I2067" s="1" t="str">
        <f t="shared" si="612"/>
        <v/>
      </c>
      <c r="J2067" s="1">
        <f t="shared" si="613"/>
        <v>7.9135001914820965E-2</v>
      </c>
      <c r="K2067">
        <f t="shared" si="614"/>
        <v>0</v>
      </c>
      <c r="L2067">
        <f t="shared" si="619"/>
        <v>0.77975341883348626</v>
      </c>
      <c r="M2067">
        <f t="shared" si="624"/>
        <v>0.77975341883348626</v>
      </c>
      <c r="N2067">
        <f t="shared" si="620"/>
        <v>4.0203020236573561</v>
      </c>
      <c r="O2067">
        <f t="shared" si="615"/>
        <v>0.90816010392524849</v>
      </c>
      <c r="P2067">
        <f t="shared" si="621"/>
        <v>9.2343007043243084</v>
      </c>
      <c r="Q2067">
        <f t="shared" si="625"/>
        <v>9.1637715867225111</v>
      </c>
      <c r="R2067">
        <v>10.74</v>
      </c>
      <c r="S2067">
        <f t="shared" si="616"/>
        <v>12.994631829380761</v>
      </c>
      <c r="T2067">
        <f>qten^((R2067-tbar)/10)*IF(R2067&gt;Ttorp,1,torpmult)</f>
        <v>0.69526955877217367</v>
      </c>
      <c r="U2067">
        <f>qtenq^((R2067-tbar)/10)*IF(R2067&gt;Ttorp,1,torpmult)</f>
        <v>0.61301743002657827</v>
      </c>
      <c r="V2067">
        <f t="shared" si="617"/>
        <v>2.185714612914149E-2</v>
      </c>
      <c r="W2067">
        <f t="shared" si="618"/>
        <v>2.1938843121479742E-6</v>
      </c>
      <c r="X2067">
        <f t="shared" si="626"/>
        <v>0.76960210907207471</v>
      </c>
      <c r="Y2067">
        <f t="shared" si="626"/>
        <v>0.11361582634815906</v>
      </c>
      <c r="AK2067">
        <v>9.5570833333333329</v>
      </c>
    </row>
    <row r="2068" spans="4:37" x14ac:dyDescent="0.55000000000000004">
      <c r="D2068">
        <f t="shared" si="622"/>
        <v>4.8731716235042644</v>
      </c>
      <c r="E2068">
        <f t="shared" si="611"/>
        <v>5</v>
      </c>
      <c r="F2068" s="2">
        <f t="shared" si="623"/>
        <v>39535</v>
      </c>
      <c r="G2068" s="1">
        <v>2008.3267123287671</v>
      </c>
      <c r="H2068" s="3">
        <v>114.36</v>
      </c>
      <c r="I2068" s="1" t="str">
        <f t="shared" si="612"/>
        <v/>
      </c>
      <c r="J2068" s="1">
        <f t="shared" si="613"/>
        <v>0.10155040528236448</v>
      </c>
      <c r="K2068">
        <f t="shared" si="614"/>
        <v>0</v>
      </c>
      <c r="L2068">
        <f t="shared" si="619"/>
        <v>0.78224152870725405</v>
      </c>
      <c r="M2068">
        <f t="shared" si="624"/>
        <v>0.78224152870725405</v>
      </c>
      <c r="N2068">
        <f t="shared" si="620"/>
        <v>4.0245736016067708</v>
      </c>
      <c r="O2068">
        <f t="shared" si="615"/>
        <v>1.264989897759643</v>
      </c>
      <c r="P2068">
        <f t="shared" si="621"/>
        <v>9.2295849465920679</v>
      </c>
      <c r="Q2068">
        <f t="shared" si="625"/>
        <v>9.1622114077635857</v>
      </c>
      <c r="R2068">
        <v>10.89</v>
      </c>
      <c r="S2068">
        <f t="shared" si="616"/>
        <v>13.037997621200452</v>
      </c>
      <c r="T2068">
        <f>qten^((R2068-tbar)/10)*IF(R2068&gt;Ttorp,1,torpmult)</f>
        <v>0.70609085285333284</v>
      </c>
      <c r="U2068">
        <f>qtenq^((R2068-tbar)/10)*IF(R2068&gt;Ttorp,1,torpmult)</f>
        <v>0.62589822932699724</v>
      </c>
      <c r="V2068">
        <f t="shared" si="617"/>
        <v>2.5186907274828519E-2</v>
      </c>
      <c r="W2068">
        <f t="shared" si="618"/>
        <v>1.3132894157382759E-4</v>
      </c>
      <c r="X2068">
        <f t="shared" si="626"/>
        <v>0.79145925520121618</v>
      </c>
      <c r="Y2068">
        <f t="shared" si="626"/>
        <v>0.11361802023247121</v>
      </c>
      <c r="AK2068">
        <v>9.1819791666666664</v>
      </c>
    </row>
    <row r="2069" spans="4:37" x14ac:dyDescent="0.55000000000000004">
      <c r="D2069">
        <f t="shared" si="622"/>
        <v>4.8858544611538379</v>
      </c>
      <c r="E2069">
        <f t="shared" si="611"/>
        <v>5</v>
      </c>
      <c r="F2069" s="2">
        <f t="shared" si="623"/>
        <v>39536</v>
      </c>
      <c r="G2069" s="1">
        <v>2008.3294520547945</v>
      </c>
      <c r="H2069" s="3">
        <v>122.12</v>
      </c>
      <c r="I2069" s="1" t="str">
        <f t="shared" si="612"/>
        <v/>
      </c>
      <c r="J2069" s="1">
        <f t="shared" si="613"/>
        <v>8.6951916241026564E-2</v>
      </c>
      <c r="K2069">
        <f t="shared" si="614"/>
        <v>0</v>
      </c>
      <c r="L2069">
        <f t="shared" si="619"/>
        <v>0.7857072544545407</v>
      </c>
      <c r="M2069">
        <f t="shared" si="624"/>
        <v>0.7857072544545407</v>
      </c>
      <c r="N2069">
        <f t="shared" si="620"/>
        <v>4.0305084778118054</v>
      </c>
      <c r="O2069">
        <f t="shared" si="615"/>
        <v>1.0590428182598683</v>
      </c>
      <c r="P2069">
        <f t="shared" si="621"/>
        <v>9.2257672030363587</v>
      </c>
      <c r="Q2069">
        <f t="shared" si="625"/>
        <v>9.1609479418622577</v>
      </c>
      <c r="R2069">
        <v>10.95</v>
      </c>
      <c r="S2069">
        <f t="shared" si="616"/>
        <v>13.081728481913734</v>
      </c>
      <c r="T2069">
        <f>qten^((R2069-tbar)/10)*IF(R2069&gt;Ttorp,1,torpmult)</f>
        <v>0.71046638344575574</v>
      </c>
      <c r="U2069">
        <f>qtenq^((R2069-tbar)/10)*IF(R2069&gt;Ttorp,1,torpmult)</f>
        <v>0.63112601605605778</v>
      </c>
      <c r="V2069">
        <f t="shared" si="617"/>
        <v>2.0366976307094678E-2</v>
      </c>
      <c r="W2069">
        <f t="shared" si="618"/>
        <v>2.8046044636903869E-4</v>
      </c>
      <c r="X2069">
        <f t="shared" si="626"/>
        <v>0.81664616247604471</v>
      </c>
      <c r="Y2069">
        <f t="shared" si="626"/>
        <v>0.11374934917404504</v>
      </c>
      <c r="AK2069">
        <v>8.9543750000000006</v>
      </c>
    </row>
    <row r="2070" spans="4:37" x14ac:dyDescent="0.55000000000000004">
      <c r="D2070">
        <f t="shared" si="622"/>
        <v>4.8972690150384546</v>
      </c>
      <c r="E2070">
        <f t="shared" si="611"/>
        <v>5</v>
      </c>
      <c r="F2070" s="2">
        <f t="shared" si="623"/>
        <v>39537</v>
      </c>
      <c r="G2070" s="1">
        <v>2008.3321917808219</v>
      </c>
      <c r="H2070" s="3">
        <v>148.55000000000001</v>
      </c>
      <c r="I2070" s="1" t="str">
        <f t="shared" si="612"/>
        <v/>
      </c>
      <c r="J2070" s="1">
        <f t="shared" si="613"/>
        <v>5.1252032664693949E-2</v>
      </c>
      <c r="K2070">
        <f t="shared" si="614"/>
        <v>0</v>
      </c>
      <c r="L2070">
        <f t="shared" si="619"/>
        <v>0.78860874162785544</v>
      </c>
      <c r="M2070">
        <f t="shared" si="624"/>
        <v>0.78860874162785544</v>
      </c>
      <c r="N2070">
        <f t="shared" si="620"/>
        <v>4.0354637173097938</v>
      </c>
      <c r="O2070">
        <f t="shared" si="615"/>
        <v>0.5249975147392123</v>
      </c>
      <c r="P2070">
        <f t="shared" si="621"/>
        <v>9.2213132419197574</v>
      </c>
      <c r="Q2070">
        <f t="shared" si="625"/>
        <v>9.1594734818736079</v>
      </c>
      <c r="R2070">
        <v>11</v>
      </c>
      <c r="S2070">
        <f t="shared" si="616"/>
        <v>13.125811453127465</v>
      </c>
      <c r="T2070">
        <f>qten^((R2070-tbar)/10)*IF(R2070&gt;Ttorp,1,torpmult)</f>
        <v>0.71413336425180807</v>
      </c>
      <c r="U2070">
        <f>qtenq^((R2070-tbar)/10)*IF(R2070&gt;Ttorp,1,torpmult)</f>
        <v>0.63551584465283328</v>
      </c>
      <c r="V2070">
        <f t="shared" si="617"/>
        <v>9.3638020486292127E-3</v>
      </c>
      <c r="W2070">
        <f t="shared" si="618"/>
        <v>4.0191895617522084E-4</v>
      </c>
      <c r="X2070">
        <f t="shared" ref="X2070:Y2085" si="627">MAX(0.0000000001,X2069+V2069)</f>
        <v>0.83701313878313943</v>
      </c>
      <c r="Y2070">
        <f t="shared" si="627"/>
        <v>0.11402980962041408</v>
      </c>
      <c r="AK2070">
        <v>8.7506250000000012</v>
      </c>
    </row>
    <row r="2071" spans="4:37" x14ac:dyDescent="0.55000000000000004">
      <c r="D2071">
        <f t="shared" si="622"/>
        <v>4.9075421135346096</v>
      </c>
      <c r="E2071">
        <f t="shared" si="611"/>
        <v>5</v>
      </c>
      <c r="F2071" s="2">
        <f t="shared" si="623"/>
        <v>39538</v>
      </c>
      <c r="G2071" s="1">
        <v>2008.3349315068492</v>
      </c>
      <c r="H2071" s="3">
        <v>175.08</v>
      </c>
      <c r="I2071" s="1" t="str">
        <f t="shared" si="612"/>
        <v/>
      </c>
      <c r="J2071" s="1">
        <f t="shared" si="613"/>
        <v>3.0149106240887059E-2</v>
      </c>
      <c r="K2071">
        <f t="shared" si="614"/>
        <v>0</v>
      </c>
      <c r="L2071">
        <f t="shared" si="619"/>
        <v>0.79004709098330528</v>
      </c>
      <c r="M2071">
        <f t="shared" si="624"/>
        <v>0.79004709098330528</v>
      </c>
      <c r="N2071">
        <f t="shared" si="620"/>
        <v>4.0379156646451415</v>
      </c>
      <c r="O2071">
        <f t="shared" si="615"/>
        <v>0.19824422133256636</v>
      </c>
      <c r="P2071">
        <f t="shared" si="621"/>
        <v>9.215309577654347</v>
      </c>
      <c r="Q2071">
        <f t="shared" si="625"/>
        <v>9.1574852494459105</v>
      </c>
      <c r="R2071">
        <v>10.86</v>
      </c>
      <c r="S2071">
        <f t="shared" si="616"/>
        <v>13.170233472096575</v>
      </c>
      <c r="T2071">
        <f>qten^((R2071-tbar)/10)*IF(R2071&gt;Ttorp,1,torpmult)</f>
        <v>0.70391320325304652</v>
      </c>
      <c r="U2071">
        <f>qtenq^((R2071-tbar)/10)*IF(R2071&gt;Ttorp,1,torpmult)</f>
        <v>0.6233005971375486</v>
      </c>
      <c r="V2071">
        <f t="shared" si="617"/>
        <v>2.6545677830007268E-4</v>
      </c>
      <c r="W2071">
        <f t="shared" si="618"/>
        <v>4.5905442800716484E-4</v>
      </c>
      <c r="X2071">
        <f t="shared" si="627"/>
        <v>0.84637694083176862</v>
      </c>
      <c r="Y2071">
        <f t="shared" si="627"/>
        <v>0.1144317285765893</v>
      </c>
      <c r="AK2071">
        <v>9.1160416666666695</v>
      </c>
    </row>
    <row r="2072" spans="4:37" x14ac:dyDescent="0.55000000000000004">
      <c r="D2072">
        <f t="shared" si="622"/>
        <v>4.9167879021811487</v>
      </c>
      <c r="E2072">
        <f t="shared" si="611"/>
        <v>5</v>
      </c>
      <c r="F2072" s="2">
        <f t="shared" si="623"/>
        <v>39539</v>
      </c>
      <c r="G2072" s="1">
        <v>2008.3360730593606</v>
      </c>
      <c r="H2072" s="3">
        <v>178.15</v>
      </c>
      <c r="I2072" s="1" t="str">
        <f t="shared" si="612"/>
        <v/>
      </c>
      <c r="J2072" s="1">
        <f t="shared" si="613"/>
        <v>2.8353636086874374E-2</v>
      </c>
      <c r="K2072">
        <f t="shared" si="614"/>
        <v>0</v>
      </c>
      <c r="L2072">
        <f t="shared" si="619"/>
        <v>0.79059022583627125</v>
      </c>
      <c r="M2072">
        <f t="shared" si="624"/>
        <v>0.79059022583627125</v>
      </c>
      <c r="N2072">
        <f t="shared" si="620"/>
        <v>4.0388407699861659</v>
      </c>
      <c r="O2072">
        <f t="shared" si="615"/>
        <v>0.17073488994385022</v>
      </c>
      <c r="P2072">
        <f t="shared" si="621"/>
        <v>9.2084951295171606</v>
      </c>
      <c r="Q2072">
        <f t="shared" si="625"/>
        <v>9.1552274632453301</v>
      </c>
      <c r="R2072">
        <v>10.84</v>
      </c>
      <c r="S2072">
        <f t="shared" si="616"/>
        <v>13.188839586676508</v>
      </c>
      <c r="T2072">
        <f>qten^((R2072-tbar)/10)*IF(R2072&gt;Ttorp,1,torpmult)</f>
        <v>0.702465169284473</v>
      </c>
      <c r="U2072">
        <f>qtenq^((R2072-tbar)/10)*IF(R2072&gt;Ttorp,1,torpmult)</f>
        <v>0.62157483445196982</v>
      </c>
      <c r="V2072">
        <f t="shared" si="617"/>
        <v>-7.0584799983813666E-4</v>
      </c>
      <c r="W2072">
        <f t="shared" si="618"/>
        <v>4.6248189510424403E-4</v>
      </c>
      <c r="X2072">
        <f t="shared" si="627"/>
        <v>0.84664239761006865</v>
      </c>
      <c r="Y2072">
        <f t="shared" si="627"/>
        <v>0.11489078300459646</v>
      </c>
      <c r="AK2072">
        <v>9.4930208333333344</v>
      </c>
    </row>
    <row r="2073" spans="4:37" x14ac:dyDescent="0.55000000000000004">
      <c r="D2073">
        <f t="shared" si="622"/>
        <v>4.9251091119630344</v>
      </c>
      <c r="E2073">
        <f t="shared" si="611"/>
        <v>5</v>
      </c>
      <c r="F2073" s="2">
        <f t="shared" si="623"/>
        <v>39540</v>
      </c>
      <c r="G2073" s="1">
        <v>2008.338812785388</v>
      </c>
      <c r="H2073" s="3">
        <v>149.75</v>
      </c>
      <c r="I2073" s="1" t="str">
        <f t="shared" si="612"/>
        <v/>
      </c>
      <c r="J2073" s="1">
        <f t="shared" si="613"/>
        <v>5.003662708658628E-2</v>
      </c>
      <c r="K2073">
        <f t="shared" si="614"/>
        <v>0</v>
      </c>
      <c r="L2073">
        <f t="shared" si="619"/>
        <v>0.79105799265803523</v>
      </c>
      <c r="M2073">
        <f t="shared" si="624"/>
        <v>0.79105799265803523</v>
      </c>
      <c r="N2073">
        <f t="shared" si="620"/>
        <v>4.039637163689366</v>
      </c>
      <c r="O2073">
        <f t="shared" si="615"/>
        <v>0.47490227876408264</v>
      </c>
      <c r="P2073">
        <f t="shared" si="621"/>
        <v>9.201623643247995</v>
      </c>
      <c r="Q2073">
        <f t="shared" si="625"/>
        <v>9.1529496508024639</v>
      </c>
      <c r="R2073">
        <v>10.58</v>
      </c>
      <c r="S2073">
        <f t="shared" si="616"/>
        <v>13.233719367367037</v>
      </c>
      <c r="T2073">
        <f>qten^((R2073-tbar)/10)*IF(R2073&gt;Ttorp,1,torpmult)</f>
        <v>0.68390957872824121</v>
      </c>
      <c r="U2073">
        <f>qtenq^((R2073-tbar)/10)*IF(R2073&gt;Ttorp,1,torpmult)</f>
        <v>0.59956995689555648</v>
      </c>
      <c r="V2073">
        <f t="shared" si="617"/>
        <v>8.1924289269981257E-3</v>
      </c>
      <c r="W2073">
        <f t="shared" si="618"/>
        <v>4.6010963457941353E-4</v>
      </c>
      <c r="X2073">
        <f t="shared" si="627"/>
        <v>0.84593654961023057</v>
      </c>
      <c r="Y2073">
        <f t="shared" si="627"/>
        <v>0.1153532648997007</v>
      </c>
      <c r="AK2073">
        <v>9.8031249999999979</v>
      </c>
    </row>
    <row r="2074" spans="4:37" x14ac:dyDescent="0.55000000000000004">
      <c r="D2074">
        <f t="shared" si="622"/>
        <v>4.9325982007667308</v>
      </c>
      <c r="E2074">
        <f t="shared" si="611"/>
        <v>5</v>
      </c>
      <c r="F2074" s="2">
        <f t="shared" si="623"/>
        <v>39541</v>
      </c>
      <c r="G2074" s="1">
        <v>2008.3415525114156</v>
      </c>
      <c r="H2074" s="3">
        <v>125.89</v>
      </c>
      <c r="I2074" s="1" t="str">
        <f t="shared" si="612"/>
        <v/>
      </c>
      <c r="J2074" s="1">
        <f t="shared" si="613"/>
        <v>8.0636812739497299E-2</v>
      </c>
      <c r="K2074">
        <f t="shared" si="614"/>
        <v>0</v>
      </c>
      <c r="L2074">
        <f t="shared" si="619"/>
        <v>0.79235909479163547</v>
      </c>
      <c r="M2074">
        <f t="shared" si="624"/>
        <v>0.79235909479163547</v>
      </c>
      <c r="N2074">
        <f t="shared" si="620"/>
        <v>4.0418506977999051</v>
      </c>
      <c r="O2074">
        <f t="shared" si="615"/>
        <v>0.8912769342781216</v>
      </c>
      <c r="P2074">
        <f t="shared" si="621"/>
        <v>9.1958072189099394</v>
      </c>
      <c r="Q2074">
        <f t="shared" si="625"/>
        <v>9.151020691943387</v>
      </c>
      <c r="R2074">
        <v>10.39</v>
      </c>
      <c r="S2074">
        <f t="shared" si="616"/>
        <v>13.278906220378541</v>
      </c>
      <c r="T2074">
        <f>qten^((R2074-tbar)/10)*IF(R2074&gt;Ttorp,1,torpmult)</f>
        <v>0.6706604312154627</v>
      </c>
      <c r="U2074">
        <f>qtenq^((R2074-tbar)/10)*IF(R2074&gt;Ttorp,1,torpmult)</f>
        <v>0.58398369730655908</v>
      </c>
      <c r="V2074">
        <f t="shared" si="617"/>
        <v>1.6088248218675136E-2</v>
      </c>
      <c r="W2074">
        <f t="shared" si="618"/>
        <v>5.1128210180833265E-4</v>
      </c>
      <c r="X2074">
        <f t="shared" si="627"/>
        <v>0.85412897853722869</v>
      </c>
      <c r="Y2074">
        <f t="shared" si="627"/>
        <v>0.11581337453428012</v>
      </c>
      <c r="AK2074">
        <v>10.038333333333334</v>
      </c>
    </row>
    <row r="2075" spans="4:37" x14ac:dyDescent="0.55000000000000004">
      <c r="D2075">
        <f t="shared" si="622"/>
        <v>4.9393383806900575</v>
      </c>
      <c r="E2075">
        <f t="shared" si="611"/>
        <v>5</v>
      </c>
      <c r="F2075" s="2">
        <f t="shared" si="623"/>
        <v>39542</v>
      </c>
      <c r="G2075" s="1">
        <v>2008.3442922374429</v>
      </c>
      <c r="H2075" s="3">
        <v>102.96</v>
      </c>
      <c r="I2075" s="1" t="str">
        <f t="shared" si="612"/>
        <v/>
      </c>
      <c r="J2075" s="1">
        <f t="shared" si="613"/>
        <v>0.12755597386688525</v>
      </c>
      <c r="K2075">
        <f t="shared" si="614"/>
        <v>0</v>
      </c>
      <c r="L2075">
        <f t="shared" si="619"/>
        <v>0.79480094940609602</v>
      </c>
      <c r="M2075">
        <f t="shared" si="624"/>
        <v>0.79480094940609602</v>
      </c>
      <c r="N2075">
        <f t="shared" si="620"/>
        <v>4.0459984344333755</v>
      </c>
      <c r="O2075">
        <f t="shared" si="615"/>
        <v>1.5312533496349983</v>
      </c>
      <c r="P2075">
        <f t="shared" si="621"/>
        <v>9.1913017768865011</v>
      </c>
      <c r="Q2075">
        <f t="shared" si="625"/>
        <v>9.1495259481100906</v>
      </c>
      <c r="R2075">
        <v>10.29</v>
      </c>
      <c r="S2075">
        <f t="shared" si="616"/>
        <v>13.324386755866538</v>
      </c>
      <c r="T2075">
        <f>qten^((R2075-tbar)/10)*IF(R2075&gt;Ttorp,1,torpmult)</f>
        <v>0.66379060839712578</v>
      </c>
      <c r="U2075">
        <f>qtenq^((R2075-tbar)/10)*IF(R2075&gt;Ttorp,1,torpmult)</f>
        <v>0.5759438211746789</v>
      </c>
      <c r="V2075">
        <f t="shared" si="617"/>
        <v>2.4108738432050955E-2</v>
      </c>
      <c r="W2075">
        <f t="shared" si="618"/>
        <v>6.1085517981832298E-4</v>
      </c>
      <c r="X2075">
        <f t="shared" si="627"/>
        <v>0.87021722675590385</v>
      </c>
      <c r="Y2075">
        <f t="shared" si="627"/>
        <v>0.11632465663608844</v>
      </c>
      <c r="AK2075">
        <v>9.7778125000000014</v>
      </c>
    </row>
    <row r="2076" spans="4:37" x14ac:dyDescent="0.55000000000000004">
      <c r="D2076">
        <f t="shared" si="622"/>
        <v>4.9206208983074395</v>
      </c>
      <c r="E2076">
        <f t="shared" si="611"/>
        <v>4.7521635568638763</v>
      </c>
      <c r="F2076" s="2">
        <f t="shared" si="623"/>
        <v>39543</v>
      </c>
      <c r="G2076" s="1">
        <v>2008.3470319634703</v>
      </c>
      <c r="H2076" s="3">
        <v>77.930000000000007</v>
      </c>
      <c r="I2076" s="1" t="str">
        <f t="shared" si="612"/>
        <v/>
      </c>
      <c r="J2076" s="1">
        <f t="shared" si="613"/>
        <v>0.2104304677299314</v>
      </c>
      <c r="K2076">
        <f t="shared" si="614"/>
        <v>0</v>
      </c>
      <c r="L2076">
        <f t="shared" si="619"/>
        <v>0.7989961640626303</v>
      </c>
      <c r="M2076">
        <f t="shared" si="624"/>
        <v>0.7989961640626303</v>
      </c>
      <c r="N2076">
        <f t="shared" si="620"/>
        <v>4.0531046391451024</v>
      </c>
      <c r="O2076">
        <f t="shared" si="615"/>
        <v>2.5566115141084582</v>
      </c>
      <c r="P2076">
        <f t="shared" si="621"/>
        <v>9.1886596557600839</v>
      </c>
      <c r="Q2076">
        <f t="shared" si="625"/>
        <v>9.1486491599931146</v>
      </c>
      <c r="R2076">
        <v>10.32</v>
      </c>
      <c r="S2076">
        <f t="shared" si="616"/>
        <v>13.370147496961959</v>
      </c>
      <c r="T2076">
        <f>qten^((R2076-tbar)/10)*IF(R2076&gt;Ttorp,1,torpmult)</f>
        <v>0.66584413338624315</v>
      </c>
      <c r="U2076">
        <f>qtenq^((R2076-tbar)/10)*IF(R2076&gt;Ttorp,1,torpmult)</f>
        <v>0.57834409195264391</v>
      </c>
      <c r="V2076">
        <f t="shared" si="617"/>
        <v>3.3677713228318994E-2</v>
      </c>
      <c r="W2076">
        <f t="shared" si="618"/>
        <v>7.6065967977816118E-4</v>
      </c>
      <c r="X2076">
        <f t="shared" si="627"/>
        <v>0.89432596518795482</v>
      </c>
      <c r="Y2076">
        <f t="shared" si="627"/>
        <v>0.11693551181590676</v>
      </c>
      <c r="AK2076">
        <v>9.0711458333333344</v>
      </c>
    </row>
    <row r="2077" spans="4:37" x14ac:dyDescent="0.55000000000000004">
      <c r="D2077">
        <f t="shared" si="622"/>
        <v>4.7721217002643295</v>
      </c>
      <c r="E2077">
        <f t="shared" si="611"/>
        <v>3.4356289178763375</v>
      </c>
      <c r="F2077" s="2">
        <f t="shared" si="623"/>
        <v>39544</v>
      </c>
      <c r="G2077" s="1">
        <v>2008.3497716894976</v>
      </c>
      <c r="H2077" s="3">
        <v>61.71</v>
      </c>
      <c r="I2077" s="1" t="str">
        <f t="shared" si="612"/>
        <v/>
      </c>
      <c r="J2077" s="1">
        <f t="shared" si="613"/>
        <v>0.29106752326969271</v>
      </c>
      <c r="K2077">
        <f t="shared" si="614"/>
        <v>0</v>
      </c>
      <c r="L2077">
        <f t="shared" si="619"/>
        <v>0.80600057916977674</v>
      </c>
      <c r="M2077">
        <f t="shared" si="624"/>
        <v>0.80600057916977674</v>
      </c>
      <c r="N2077">
        <f t="shared" si="620"/>
        <v>4.0649140699138728</v>
      </c>
      <c r="O2077">
        <f t="shared" si="615"/>
        <v>2.6561725704825228</v>
      </c>
      <c r="P2077">
        <f t="shared" si="621"/>
        <v>9.1892534958406866</v>
      </c>
      <c r="Q2077">
        <f t="shared" si="625"/>
        <v>9.1488462405150273</v>
      </c>
      <c r="R2077">
        <v>10.55</v>
      </c>
      <c r="S2077">
        <f t="shared" si="616"/>
        <v>13.41617488377441</v>
      </c>
      <c r="T2077">
        <f>qten^((R2077-tbar)/10)*IF(R2077&gt;Ttorp,1,torpmult)</f>
        <v>0.68180033823216202</v>
      </c>
      <c r="U2077">
        <f>qtenq^((R2077-tbar)/10)*IF(R2077&gt;Ttorp,1,torpmult)</f>
        <v>0.59708159353729484</v>
      </c>
      <c r="V2077">
        <f t="shared" si="617"/>
        <v>3.9362060805103162E-2</v>
      </c>
      <c r="W2077">
        <f t="shared" si="618"/>
        <v>9.7172210451502983E-4</v>
      </c>
      <c r="X2077">
        <f t="shared" si="627"/>
        <v>0.92800367841627385</v>
      </c>
      <c r="Y2077">
        <f t="shared" si="627"/>
        <v>0.11769617149568493</v>
      </c>
      <c r="AK2077">
        <v>9.0617708333333393</v>
      </c>
    </row>
    <row r="2078" spans="4:37" x14ac:dyDescent="0.55000000000000004">
      <c r="D2078">
        <f t="shared" si="622"/>
        <v>4.6032393908767837</v>
      </c>
      <c r="E2078">
        <f t="shared" si="611"/>
        <v>3.0832986063888712</v>
      </c>
      <c r="F2078" s="2">
        <f t="shared" si="623"/>
        <v>39545</v>
      </c>
      <c r="G2078" s="1">
        <v>2008.352511415525</v>
      </c>
      <c r="H2078" s="3">
        <v>56.3</v>
      </c>
      <c r="I2078" s="1" t="str">
        <f t="shared" si="612"/>
        <v/>
      </c>
      <c r="J2078" s="1">
        <f t="shared" si="613"/>
        <v>0.32432797716312989</v>
      </c>
      <c r="K2078">
        <f t="shared" si="614"/>
        <v>0</v>
      </c>
      <c r="L2078">
        <f t="shared" si="619"/>
        <v>0.81327776429438636</v>
      </c>
      <c r="M2078">
        <f t="shared" si="624"/>
        <v>0.81327776429438636</v>
      </c>
      <c r="N2078">
        <f t="shared" si="620"/>
        <v>4.0771111451512496</v>
      </c>
      <c r="O2078">
        <f t="shared" si="615"/>
        <v>2.7955490439999897</v>
      </c>
      <c r="P2078">
        <f t="shared" si="621"/>
        <v>9.1931831260708261</v>
      </c>
      <c r="Q2078">
        <f t="shared" si="625"/>
        <v>9.1501501715794973</v>
      </c>
      <c r="R2078">
        <v>10.87</v>
      </c>
      <c r="S2078">
        <f t="shared" si="616"/>
        <v>13.462455277400736</v>
      </c>
      <c r="T2078">
        <f>qten^((R2078-tbar)/10)*IF(R2078&gt;Ttorp,1,torpmult)</f>
        <v>0.70463833919809005</v>
      </c>
      <c r="U2078">
        <f>qtenq^((R2078-tbar)/10)*IF(R2078&gt;Ttorp,1,torpmult)</f>
        <v>0.62416527445080594</v>
      </c>
      <c r="V2078">
        <f t="shared" si="617"/>
        <v>3.9343624365969734E-2</v>
      </c>
      <c r="W2078">
        <f t="shared" si="618"/>
        <v>1.2226374959408617E-3</v>
      </c>
      <c r="X2078">
        <f t="shared" si="627"/>
        <v>0.96736573922137703</v>
      </c>
      <c r="Y2078">
        <f t="shared" si="627"/>
        <v>0.11866789360019996</v>
      </c>
      <c r="AK2078">
        <v>9.6286458333333265</v>
      </c>
    </row>
    <row r="2079" spans="4:37" x14ac:dyDescent="0.55000000000000004">
      <c r="D2079">
        <f t="shared" si="622"/>
        <v>4.3962650094571565</v>
      </c>
      <c r="E2079">
        <f t="shared" si="611"/>
        <v>2.5334955766805094</v>
      </c>
      <c r="F2079" s="2">
        <f t="shared" si="623"/>
        <v>39546</v>
      </c>
      <c r="G2079" s="1">
        <v>2008.3552511415523</v>
      </c>
      <c r="H2079" s="3">
        <v>46.48</v>
      </c>
      <c r="I2079" s="1" t="str">
        <f t="shared" si="612"/>
        <v/>
      </c>
      <c r="J2079" s="1">
        <f t="shared" si="613"/>
        <v>0.39471156342425562</v>
      </c>
      <c r="K2079">
        <f t="shared" si="614"/>
        <v>0</v>
      </c>
      <c r="L2079">
        <f t="shared" si="619"/>
        <v>0.82093680277109871</v>
      </c>
      <c r="M2079">
        <f t="shared" si="624"/>
        <v>0.82093680277109871</v>
      </c>
      <c r="N2079">
        <f t="shared" si="620"/>
        <v>4.0898699000134506</v>
      </c>
      <c r="O2079">
        <f t="shared" si="615"/>
        <v>2.7963269291865647</v>
      </c>
      <c r="P2079">
        <f t="shared" si="621"/>
        <v>9.1987864613493979</v>
      </c>
      <c r="Q2079">
        <f t="shared" si="625"/>
        <v>9.1520088294308177</v>
      </c>
      <c r="R2079">
        <v>10.83</v>
      </c>
      <c r="S2079">
        <f t="shared" si="616"/>
        <v>13.508974963951706</v>
      </c>
      <c r="T2079">
        <f>qten^((R2079-tbar)/10)*IF(R2079&gt;Ttorp,1,torpmult)</f>
        <v>0.70174226972585851</v>
      </c>
      <c r="U2079">
        <f>qtenq^((R2079-tbar)/10)*IF(R2079&gt;Ttorp,1,torpmult)</f>
        <v>0.62071374576305627</v>
      </c>
      <c r="V2079">
        <f t="shared" si="617"/>
        <v>4.1819424656038183E-2</v>
      </c>
      <c r="W2079">
        <f t="shared" si="618"/>
        <v>1.480514609671503E-3</v>
      </c>
      <c r="X2079">
        <f t="shared" si="627"/>
        <v>1.0067093635873468</v>
      </c>
      <c r="Y2079">
        <f t="shared" si="627"/>
        <v>0.11989053109614081</v>
      </c>
      <c r="AK2079">
        <v>9.8391666666666726</v>
      </c>
    </row>
    <row r="2080" spans="4:37" x14ac:dyDescent="0.55000000000000004">
      <c r="D2080">
        <f t="shared" si="622"/>
        <v>4.1826464608491207</v>
      </c>
      <c r="E2080">
        <f t="shared" si="611"/>
        <v>2.2600795233767954</v>
      </c>
      <c r="F2080" s="2">
        <f t="shared" si="623"/>
        <v>39547</v>
      </c>
      <c r="G2080" s="1">
        <v>2008.3579908675799</v>
      </c>
      <c r="H2080" s="3">
        <v>40.770000000000003</v>
      </c>
      <c r="I2080" s="1" t="str">
        <f t="shared" si="612"/>
        <v/>
      </c>
      <c r="J2080" s="1">
        <f t="shared" si="613"/>
        <v>0.44246230703683176</v>
      </c>
      <c r="K2080">
        <f t="shared" si="614"/>
        <v>0</v>
      </c>
      <c r="L2080">
        <f t="shared" si="619"/>
        <v>0.82859797244010303</v>
      </c>
      <c r="M2080">
        <f t="shared" si="624"/>
        <v>0.82859797244010303</v>
      </c>
      <c r="N2080">
        <f t="shared" si="620"/>
        <v>4.1025530606221698</v>
      </c>
      <c r="O2080">
        <f t="shared" si="615"/>
        <v>2.6613268719565437</v>
      </c>
      <c r="P2080">
        <f t="shared" si="621"/>
        <v>9.207301173527755</v>
      </c>
      <c r="Q2080">
        <f t="shared" si="625"/>
        <v>9.1548317630079339</v>
      </c>
      <c r="R2080">
        <v>10.44</v>
      </c>
      <c r="S2080">
        <f t="shared" si="616"/>
        <v>13.555720158650054</v>
      </c>
      <c r="T2080">
        <f>qten^((R2080-tbar)/10)*IF(R2080&gt;Ttorp,1,torpmult)</f>
        <v>0.67412195872182856</v>
      </c>
      <c r="U2080">
        <f>qtenq^((R2080-tbar)/10)*IF(R2080&gt;Ttorp,1,torpmult)</f>
        <v>0.58804562514548242</v>
      </c>
      <c r="V2080">
        <f t="shared" si="617"/>
        <v>4.1937497424484153E-2</v>
      </c>
      <c r="W2080">
        <f t="shared" si="618"/>
        <v>1.7627320168183977E-3</v>
      </c>
      <c r="X2080">
        <f t="shared" si="627"/>
        <v>1.0485287882433849</v>
      </c>
      <c r="Y2080">
        <f t="shared" si="627"/>
        <v>0.12137104570581231</v>
      </c>
      <c r="AK2080">
        <v>9.7526041666666661</v>
      </c>
    </row>
    <row r="2081" spans="4:37" x14ac:dyDescent="0.55000000000000004">
      <c r="D2081">
        <f t="shared" si="622"/>
        <v>3.9484617669514561</v>
      </c>
      <c r="E2081">
        <f t="shared" si="611"/>
        <v>1.840799521872476</v>
      </c>
      <c r="F2081" s="2">
        <f t="shared" si="623"/>
        <v>39548</v>
      </c>
      <c r="G2081" s="1">
        <v>2008.3607305936073</v>
      </c>
      <c r="H2081" s="3">
        <v>30.51</v>
      </c>
      <c r="I2081" s="1" t="str">
        <f t="shared" si="612"/>
        <v/>
      </c>
      <c r="J2081" s="1">
        <f t="shared" si="613"/>
        <v>0.54324220976697779</v>
      </c>
      <c r="K2081">
        <f t="shared" si="614"/>
        <v>0</v>
      </c>
      <c r="L2081">
        <f t="shared" si="619"/>
        <v>0.83588927893861409</v>
      </c>
      <c r="M2081">
        <f t="shared" si="624"/>
        <v>0.83588927893861409</v>
      </c>
      <c r="N2081">
        <f t="shared" si="620"/>
        <v>4.1145515040886007</v>
      </c>
      <c r="O2081">
        <f t="shared" si="615"/>
        <v>0.62051114168348009</v>
      </c>
      <c r="P2081">
        <f t="shared" si="621"/>
        <v>9.2171627802274241</v>
      </c>
      <c r="Q2081">
        <f t="shared" si="625"/>
        <v>9.1580990663270487</v>
      </c>
      <c r="R2081">
        <v>9.91</v>
      </c>
      <c r="S2081">
        <f t="shared" si="616"/>
        <v>13.602677009875867</v>
      </c>
      <c r="T2081">
        <f>qten^((R2081-tbar)/10)*IF(R2081&gt;Ttorp,1,torpmult)</f>
        <v>0.15958023746975869</v>
      </c>
      <c r="U2081">
        <f>qtenq^((R2081-tbar)/10)*IF(R2081&gt;Ttorp,1,torpmult)</f>
        <v>0.1365972173876191</v>
      </c>
      <c r="V2081">
        <f t="shared" si="617"/>
        <v>4.4830630475247678E-2</v>
      </c>
      <c r="W2081">
        <f t="shared" si="618"/>
        <v>2.0568570192341781E-3</v>
      </c>
      <c r="X2081">
        <f t="shared" si="627"/>
        <v>1.0904662856678691</v>
      </c>
      <c r="Y2081">
        <f t="shared" si="627"/>
        <v>0.12313377772263071</v>
      </c>
      <c r="AK2081">
        <v>9.5712499999999956</v>
      </c>
    </row>
    <row r="2082" spans="4:37" x14ac:dyDescent="0.55000000000000004">
      <c r="D2082">
        <f t="shared" si="622"/>
        <v>3.7261799360460572</v>
      </c>
      <c r="E2082">
        <f t="shared" si="611"/>
        <v>1.7256434578974651</v>
      </c>
      <c r="F2082" s="2">
        <f t="shared" si="623"/>
        <v>39549</v>
      </c>
      <c r="G2082" s="1">
        <v>2008.3634703196346</v>
      </c>
      <c r="H2082" s="3">
        <v>27.28</v>
      </c>
      <c r="I2082" s="1" t="str">
        <f t="shared" si="612"/>
        <v/>
      </c>
      <c r="J2082" s="1">
        <f t="shared" si="613"/>
        <v>0.57949398262049234</v>
      </c>
      <c r="K2082">
        <f t="shared" si="614"/>
        <v>0</v>
      </c>
      <c r="L2082">
        <f t="shared" si="619"/>
        <v>0.8375893094637743</v>
      </c>
      <c r="M2082">
        <f t="shared" si="624"/>
        <v>0.8375893094637743</v>
      </c>
      <c r="N2082">
        <f t="shared" si="620"/>
        <v>4.1173390050305319</v>
      </c>
      <c r="O2082">
        <f t="shared" si="615"/>
        <v>0.61954748007212146</v>
      </c>
      <c r="P2082">
        <f t="shared" si="621"/>
        <v>9.220351995329013</v>
      </c>
      <c r="Q2082">
        <f t="shared" si="625"/>
        <v>9.1591552040471225</v>
      </c>
      <c r="R2082">
        <v>9.89</v>
      </c>
      <c r="S2082">
        <f t="shared" si="616"/>
        <v>13.649831603310638</v>
      </c>
      <c r="T2082">
        <f>qten^((R2082-tbar)/10)*IF(R2082&gt;Ttorp,1,torpmult)</f>
        <v>0.15925196176260992</v>
      </c>
      <c r="U2082">
        <f>qtenq^((R2082-tbar)/10)*IF(R2082&gt;Ttorp,1,torpmult)</f>
        <v>0.13621901402666606</v>
      </c>
      <c r="V2082">
        <f t="shared" si="617"/>
        <v>4.3339877915673945E-2</v>
      </c>
      <c r="W2082">
        <f t="shared" si="618"/>
        <v>2.3830587710522095E-3</v>
      </c>
      <c r="X2082">
        <f t="shared" si="627"/>
        <v>1.1352969161431168</v>
      </c>
      <c r="Y2082">
        <f t="shared" si="627"/>
        <v>0.12519063474186487</v>
      </c>
      <c r="AK2082">
        <v>9.7015625000000014</v>
      </c>
    </row>
    <row r="2083" spans="4:37" x14ac:dyDescent="0.55000000000000004">
      <c r="D2083">
        <f t="shared" si="622"/>
        <v>3.5086154373763154</v>
      </c>
      <c r="E2083">
        <f t="shared" si="611"/>
        <v>1.550534949348638</v>
      </c>
      <c r="F2083" s="2">
        <f t="shared" si="623"/>
        <v>39550</v>
      </c>
      <c r="G2083" s="1">
        <v>2008.366210045662</v>
      </c>
      <c r="H2083" s="3">
        <v>21.93</v>
      </c>
      <c r="I2083" s="1" t="str">
        <f t="shared" si="612"/>
        <v/>
      </c>
      <c r="J2083" s="1">
        <f t="shared" si="613"/>
        <v>0.64493870352299287</v>
      </c>
      <c r="K2083">
        <f t="shared" si="614"/>
        <v>0</v>
      </c>
      <c r="L2083">
        <f t="shared" si="619"/>
        <v>0.83928669982013626</v>
      </c>
      <c r="M2083">
        <f t="shared" si="624"/>
        <v>0.83928669982013626</v>
      </c>
      <c r="N2083">
        <f t="shared" si="620"/>
        <v>4.1201184164590092</v>
      </c>
      <c r="O2083">
        <f t="shared" si="615"/>
        <v>0.61158843539448693</v>
      </c>
      <c r="P2083">
        <f t="shared" si="621"/>
        <v>9.2238659277671147</v>
      </c>
      <c r="Q2083">
        <f t="shared" si="625"/>
        <v>9.1603185929238737</v>
      </c>
      <c r="R2083">
        <v>9.7899999999999991</v>
      </c>
      <c r="S2083">
        <f t="shared" si="616"/>
        <v>13.697169966020686</v>
      </c>
      <c r="T2083">
        <f>qten^((R2083-tbar)/10)*IF(R2083&gt;Ttorp,1,torpmult)</f>
        <v>0.15762068502424781</v>
      </c>
      <c r="U2083">
        <f>qtenq^((R2083-tbar)/10)*IF(R2083&gt;Ttorp,1,torpmult)</f>
        <v>0.13434364660693765</v>
      </c>
      <c r="V2083">
        <f t="shared" si="617"/>
        <v>4.3257035195984124E-2</v>
      </c>
      <c r="W2083">
        <f t="shared" si="618"/>
        <v>2.7159308141550915E-3</v>
      </c>
      <c r="X2083">
        <f t="shared" si="627"/>
        <v>1.1786367940587907</v>
      </c>
      <c r="Y2083">
        <f t="shared" si="627"/>
        <v>0.12757369351291709</v>
      </c>
      <c r="AK2083">
        <v>9.7939583333333324</v>
      </c>
    </row>
    <row r="2084" spans="4:37" x14ac:dyDescent="0.55000000000000004">
      <c r="D2084">
        <f t="shared" si="622"/>
        <v>3.3105906173052921</v>
      </c>
      <c r="E2084">
        <f t="shared" si="611"/>
        <v>1.5283672366660834</v>
      </c>
      <c r="F2084" s="2">
        <f t="shared" si="623"/>
        <v>39551</v>
      </c>
      <c r="G2084" s="1">
        <v>2008.3689497716894</v>
      </c>
      <c r="H2084" s="3">
        <v>21.21</v>
      </c>
      <c r="I2084" s="1" t="str">
        <f t="shared" si="612"/>
        <v/>
      </c>
      <c r="J2084" s="1">
        <f t="shared" si="613"/>
        <v>0.65429301022008191</v>
      </c>
      <c r="K2084">
        <f t="shared" si="614"/>
        <v>0</v>
      </c>
      <c r="L2084">
        <f t="shared" si="619"/>
        <v>0.84096228457464173</v>
      </c>
      <c r="M2084">
        <f t="shared" si="624"/>
        <v>0.84096228457464173</v>
      </c>
      <c r="N2084">
        <f t="shared" si="620"/>
        <v>4.1228584489512965</v>
      </c>
      <c r="O2084">
        <f t="shared" si="615"/>
        <v>2.6298239625684108</v>
      </c>
      <c r="P2084">
        <f t="shared" si="621"/>
        <v>9.2279210835428529</v>
      </c>
      <c r="Q2084">
        <f t="shared" si="625"/>
        <v>9.1616608022463808</v>
      </c>
      <c r="R2084">
        <v>10.29</v>
      </c>
      <c r="S2084">
        <f t="shared" si="616"/>
        <v>13.744678070632471</v>
      </c>
      <c r="T2084">
        <f>qten^((R2084-tbar)/10)*IF(R2084&gt;Ttorp,1,torpmult)</f>
        <v>0.66379060839712578</v>
      </c>
      <c r="U2084">
        <f>qtenq^((R2084-tbar)/10)*IF(R2084&gt;Ttorp,1,torpmult)</f>
        <v>0.5759438211746789</v>
      </c>
      <c r="V2084">
        <f t="shared" si="617"/>
        <v>4.0197391551494516E-2</v>
      </c>
      <c r="W2084">
        <f t="shared" si="618"/>
        <v>3.0668196019380724E-3</v>
      </c>
      <c r="X2084">
        <f t="shared" si="627"/>
        <v>1.221893829254775</v>
      </c>
      <c r="Y2084">
        <f t="shared" si="627"/>
        <v>0.13028962432707217</v>
      </c>
      <c r="AK2084">
        <v>9.5162499999999941</v>
      </c>
    </row>
    <row r="2085" spans="4:37" x14ac:dyDescent="0.55000000000000004">
      <c r="D2085">
        <f t="shared" si="622"/>
        <v>3.1245078418313734</v>
      </c>
      <c r="E2085">
        <f t="shared" si="611"/>
        <v>1.4497628625661045</v>
      </c>
      <c r="F2085" s="2">
        <f t="shared" si="623"/>
        <v>39552</v>
      </c>
      <c r="G2085" s="1">
        <v>2008.3716894977167</v>
      </c>
      <c r="H2085" s="3">
        <v>18.57</v>
      </c>
      <c r="I2085" s="1" t="str">
        <f t="shared" si="612"/>
        <v/>
      </c>
      <c r="J2085" s="1">
        <f t="shared" si="613"/>
        <v>0.68976797917832111</v>
      </c>
      <c r="K2085">
        <f t="shared" si="614"/>
        <v>0</v>
      </c>
      <c r="L2085">
        <f t="shared" si="619"/>
        <v>0.84816728173236344</v>
      </c>
      <c r="M2085">
        <f t="shared" si="624"/>
        <v>0.84816728173236344</v>
      </c>
      <c r="N2085">
        <f t="shared" si="620"/>
        <v>4.1345992653037928</v>
      </c>
      <c r="O2085">
        <f t="shared" si="615"/>
        <v>2.846799189447482</v>
      </c>
      <c r="P2085">
        <f t="shared" si="621"/>
        <v>9.2458122229075013</v>
      </c>
      <c r="Q2085">
        <f t="shared" si="625"/>
        <v>9.1675778710785707</v>
      </c>
      <c r="R2085">
        <v>10.81</v>
      </c>
      <c r="S2085">
        <f t="shared" si="616"/>
        <v>13.792341839474332</v>
      </c>
      <c r="T2085">
        <f>qten^((R2085-tbar)/10)*IF(R2085&gt;Ttorp,1,torpmult)</f>
        <v>0.70029870162818553</v>
      </c>
      <c r="U2085">
        <f>qtenq^((R2085-tbar)/10)*IF(R2085&gt;Ttorp,1,torpmult)</f>
        <v>0.6189951454187228</v>
      </c>
      <c r="V2085">
        <f t="shared" si="617"/>
        <v>3.8509527383176395E-2</v>
      </c>
      <c r="W2085">
        <f t="shared" si="618"/>
        <v>3.417758093118453E-3</v>
      </c>
      <c r="X2085">
        <f t="shared" si="627"/>
        <v>1.2620912208062696</v>
      </c>
      <c r="Y2085">
        <f t="shared" si="627"/>
        <v>0.13335644392901025</v>
      </c>
      <c r="AK2085">
        <v>9.4802083333333353</v>
      </c>
    </row>
    <row r="2086" spans="4:37" x14ac:dyDescent="0.55000000000000004">
      <c r="D2086">
        <f t="shared" si="622"/>
        <v>2.9535104366802165</v>
      </c>
      <c r="E2086">
        <f t="shared" si="611"/>
        <v>1.4145337903198028</v>
      </c>
      <c r="F2086" s="2">
        <f t="shared" si="623"/>
        <v>39553</v>
      </c>
      <c r="G2086" s="1">
        <v>2008.3744292237443</v>
      </c>
      <c r="H2086" s="3">
        <v>17.34</v>
      </c>
      <c r="I2086" s="1" t="str">
        <f t="shared" si="612"/>
        <v/>
      </c>
      <c r="J2086" s="1">
        <f t="shared" si="613"/>
        <v>0.70694670346045008</v>
      </c>
      <c r="K2086">
        <f t="shared" si="614"/>
        <v>0</v>
      </c>
      <c r="L2086">
        <f t="shared" si="619"/>
        <v>0.85596673156646619</v>
      </c>
      <c r="M2086">
        <f t="shared" si="624"/>
        <v>0.85596673156646619</v>
      </c>
      <c r="N2086">
        <f t="shared" si="620"/>
        <v>4.1472340588798726</v>
      </c>
      <c r="O2086">
        <f t="shared" si="615"/>
        <v>2.9922616474455528</v>
      </c>
      <c r="P2086">
        <f t="shared" si="621"/>
        <v>9.2667007621108262</v>
      </c>
      <c r="Q2086">
        <f t="shared" si="625"/>
        <v>9.1744766079653157</v>
      </c>
      <c r="R2086">
        <v>11.12</v>
      </c>
      <c r="S2086">
        <f t="shared" si="616"/>
        <v>13.840147148737881</v>
      </c>
      <c r="T2086">
        <f>qten^((R2086-tbar)/10)*IF(R2086&gt;Ttorp,1,torpmult)</f>
        <v>0.72301152500923171</v>
      </c>
      <c r="U2086">
        <f>qtenq^((R2086-tbar)/10)*IF(R2086&gt;Ttorp,1,torpmult)</f>
        <v>0.64617641531874603</v>
      </c>
      <c r="V2086">
        <f t="shared" si="617"/>
        <v>3.5953092268755579E-2</v>
      </c>
      <c r="W2086">
        <f t="shared" si="618"/>
        <v>3.779240652230593E-3</v>
      </c>
      <c r="X2086">
        <f t="shared" ref="X2086:Y2101" si="628">MAX(0.0000000001,X2085+V2085)</f>
        <v>1.3006007481894459</v>
      </c>
      <c r="Y2086">
        <f t="shared" si="628"/>
        <v>0.1367742020221287</v>
      </c>
      <c r="AK2086">
        <v>9.6461458333333283</v>
      </c>
    </row>
    <row r="2087" spans="4:37" x14ac:dyDescent="0.55000000000000004">
      <c r="D2087">
        <f t="shared" si="622"/>
        <v>2.8345622229169707</v>
      </c>
      <c r="E2087">
        <f t="shared" si="611"/>
        <v>1.764028299047758</v>
      </c>
      <c r="F2087" s="2">
        <f t="shared" si="623"/>
        <v>39554</v>
      </c>
      <c r="G2087" s="1">
        <v>2008.3771689497717</v>
      </c>
      <c r="H2087" s="3">
        <v>28.38</v>
      </c>
      <c r="I2087" s="1" t="str">
        <f t="shared" si="612"/>
        <v/>
      </c>
      <c r="J2087" s="1">
        <f t="shared" si="613"/>
        <v>0.56688432976943226</v>
      </c>
      <c r="K2087">
        <f t="shared" si="614"/>
        <v>0</v>
      </c>
      <c r="L2087">
        <f t="shared" si="619"/>
        <v>0.86416470868275541</v>
      </c>
      <c r="M2087">
        <f t="shared" si="624"/>
        <v>0.86416470868275541</v>
      </c>
      <c r="N2087">
        <f t="shared" si="620"/>
        <v>4.1604319872286535</v>
      </c>
      <c r="O2087">
        <f t="shared" si="615"/>
        <v>2.9637757097164572</v>
      </c>
      <c r="P2087">
        <f t="shared" si="621"/>
        <v>9.289379951079237</v>
      </c>
      <c r="Q2087">
        <f t="shared" si="625"/>
        <v>9.1819550040772135</v>
      </c>
      <c r="R2087">
        <v>11.01</v>
      </c>
      <c r="S2087">
        <f t="shared" si="616"/>
        <v>13.888079832673187</v>
      </c>
      <c r="T2087">
        <f>qten^((R2087-tbar)/10)*IF(R2087&gt;Ttorp,1,torpmult)</f>
        <v>0.71486902849220113</v>
      </c>
      <c r="U2087">
        <f>qtenq^((R2087-tbar)/10)*IF(R2087&gt;Ttorp,1,torpmult)</f>
        <v>0.63639746763797156</v>
      </c>
      <c r="V2087">
        <f t="shared" si="617"/>
        <v>2.5687106901644184E-2</v>
      </c>
      <c r="W2087">
        <f t="shared" si="618"/>
        <v>4.1464389600195323E-3</v>
      </c>
      <c r="X2087">
        <f t="shared" si="628"/>
        <v>1.3365538404582016</v>
      </c>
      <c r="Y2087">
        <f t="shared" si="628"/>
        <v>0.14055344267435929</v>
      </c>
      <c r="AK2087">
        <v>9.7737499999999997</v>
      </c>
    </row>
    <row r="2088" spans="4:37" x14ac:dyDescent="0.55000000000000004">
      <c r="D2088">
        <f t="shared" si="622"/>
        <v>2.7079058560669957</v>
      </c>
      <c r="E2088">
        <f t="shared" si="611"/>
        <v>1.5679985544172235</v>
      </c>
      <c r="F2088" s="2">
        <f t="shared" si="623"/>
        <v>39555</v>
      </c>
      <c r="G2088" s="1">
        <v>2008.379908675799</v>
      </c>
      <c r="H2088" s="3">
        <v>22.49</v>
      </c>
      <c r="I2088" s="1" t="str">
        <f t="shared" si="612"/>
        <v/>
      </c>
      <c r="J2088" s="1">
        <f t="shared" si="613"/>
        <v>0.63775569000551091</v>
      </c>
      <c r="K2088">
        <f t="shared" si="614"/>
        <v>0</v>
      </c>
      <c r="L2088">
        <f t="shared" si="619"/>
        <v>0.87228464213403334</v>
      </c>
      <c r="M2088">
        <f t="shared" si="624"/>
        <v>0.87228464213403334</v>
      </c>
      <c r="N2088">
        <f t="shared" si="620"/>
        <v>4.173422246187557</v>
      </c>
      <c r="O2088">
        <f t="shared" si="615"/>
        <v>2.6915333044458554</v>
      </c>
      <c r="P2088">
        <f t="shared" si="621"/>
        <v>9.3056484015235217</v>
      </c>
      <c r="Q2088">
        <f t="shared" si="625"/>
        <v>9.18731198394301</v>
      </c>
      <c r="R2088">
        <v>10.29</v>
      </c>
      <c r="S2088">
        <f t="shared" si="616"/>
        <v>13.936125687796572</v>
      </c>
      <c r="T2088">
        <f>qten^((R2088-tbar)/10)*IF(R2088&gt;Ttorp,1,torpmult)</f>
        <v>0.66379060839712578</v>
      </c>
      <c r="U2088">
        <f>qtenq^((R2088-tbar)/10)*IF(R2088&gt;Ttorp,1,torpmult)</f>
        <v>0.5759438211746789</v>
      </c>
      <c r="V2088">
        <f t="shared" si="617"/>
        <v>2.6762451629314177E-2</v>
      </c>
      <c r="W2088">
        <f t="shared" si="618"/>
        <v>4.4620421343294844E-3</v>
      </c>
      <c r="X2088">
        <f t="shared" si="628"/>
        <v>1.3622409473598458</v>
      </c>
      <c r="Y2088">
        <f t="shared" si="628"/>
        <v>0.14469988163437883</v>
      </c>
      <c r="AK2088">
        <v>9.9146874999999977</v>
      </c>
    </row>
    <row r="2089" spans="4:37" x14ac:dyDescent="0.55000000000000004">
      <c r="D2089">
        <f t="shared" si="622"/>
        <v>2.5699319975336494</v>
      </c>
      <c r="E2089">
        <f t="shared" si="611"/>
        <v>1.3281672707335317</v>
      </c>
      <c r="F2089" s="2">
        <f t="shared" si="623"/>
        <v>39556</v>
      </c>
      <c r="G2089" s="1">
        <v>2008.3826484018264</v>
      </c>
      <c r="H2089" s="3">
        <v>14.19</v>
      </c>
      <c r="I2089" s="1" t="str">
        <f t="shared" si="612"/>
        <v/>
      </c>
      <c r="J2089" s="1">
        <f t="shared" si="613"/>
        <v>0.75291721309147408</v>
      </c>
      <c r="K2089">
        <f t="shared" si="614"/>
        <v>0</v>
      </c>
      <c r="L2089">
        <f t="shared" si="619"/>
        <v>0.87965870598183016</v>
      </c>
      <c r="M2089">
        <f t="shared" si="624"/>
        <v>0.87965870598183016</v>
      </c>
      <c r="N2089">
        <f t="shared" si="620"/>
        <v>4.1851495976208897</v>
      </c>
      <c r="O2089">
        <f t="shared" si="615"/>
        <v>0.63999941619781198</v>
      </c>
      <c r="P2089">
        <f t="shared" si="621"/>
        <v>9.3229695535467538</v>
      </c>
      <c r="Q2089">
        <f t="shared" si="625"/>
        <v>9.1930087459880419</v>
      </c>
      <c r="R2089">
        <v>9.9</v>
      </c>
      <c r="S2089">
        <f t="shared" si="616"/>
        <v>13.984270477089344</v>
      </c>
      <c r="T2089">
        <f>qten^((R2089-tbar)/10)*IF(R2089&gt;Ttorp,1,torpmult)</f>
        <v>0.15941601511643122</v>
      </c>
      <c r="U2089">
        <f>qtenq^((R2089-tbar)/10)*IF(R2089&gt;Ttorp,1,torpmult)</f>
        <v>0.13640798463186687</v>
      </c>
      <c r="V2089">
        <f t="shared" si="617"/>
        <v>2.936957517592521E-2</v>
      </c>
      <c r="W2089">
        <f t="shared" si="618"/>
        <v>4.8072168432055553E-3</v>
      </c>
      <c r="X2089">
        <f t="shared" si="628"/>
        <v>1.3890033989891599</v>
      </c>
      <c r="Y2089">
        <f t="shared" si="628"/>
        <v>0.14916192376870832</v>
      </c>
      <c r="AK2089">
        <v>10.085208333333334</v>
      </c>
    </row>
    <row r="2090" spans="4:37" x14ac:dyDescent="0.55000000000000004">
      <c r="D2090">
        <f t="shared" si="622"/>
        <v>2.4434906112424271</v>
      </c>
      <c r="E2090">
        <f t="shared" si="611"/>
        <v>1.3055181346214282</v>
      </c>
      <c r="F2090" s="2">
        <f t="shared" si="623"/>
        <v>39557</v>
      </c>
      <c r="G2090" s="1">
        <v>2008.3853881278537</v>
      </c>
      <c r="H2090" s="3">
        <v>13.33</v>
      </c>
      <c r="I2090" s="1" t="str">
        <f t="shared" si="612"/>
        <v/>
      </c>
      <c r="J2090" s="1">
        <f t="shared" si="613"/>
        <v>0.7659794019559738</v>
      </c>
      <c r="K2090">
        <f t="shared" si="614"/>
        <v>0</v>
      </c>
      <c r="L2090">
        <f t="shared" si="619"/>
        <v>0.8814121290399064</v>
      </c>
      <c r="M2090">
        <f t="shared" si="624"/>
        <v>0.8814121290399064</v>
      </c>
      <c r="N2090">
        <f t="shared" si="620"/>
        <v>4.1879285039224312</v>
      </c>
      <c r="O2090">
        <f t="shared" si="615"/>
        <v>2.6787205517470056</v>
      </c>
      <c r="P2090">
        <f t="shared" si="621"/>
        <v>9.3281217234520835</v>
      </c>
      <c r="Q2090">
        <f t="shared" si="625"/>
        <v>9.1947018839403185</v>
      </c>
      <c r="R2090">
        <v>10.210000000000001</v>
      </c>
      <c r="S2090">
        <f t="shared" si="616"/>
        <v>14.032499934201212</v>
      </c>
      <c r="T2090">
        <f>qten^((R2090-tbar)/10)*IF(R2090&gt;Ttorp,1,torpmult)</f>
        <v>0.65834545134668143</v>
      </c>
      <c r="U2090">
        <f>qtenq^((R2090-tbar)/10)*IF(R2090&gt;Ttorp,1,torpmult)</f>
        <v>0.56959168861105747</v>
      </c>
      <c r="V2090">
        <f t="shared" si="617"/>
        <v>2.6874985378822255E-2</v>
      </c>
      <c r="W2090">
        <f t="shared" si="618"/>
        <v>5.1972891062902968E-3</v>
      </c>
      <c r="X2090">
        <f t="shared" si="628"/>
        <v>1.4183729741650852</v>
      </c>
      <c r="Y2090">
        <f t="shared" si="628"/>
        <v>0.15396914061191389</v>
      </c>
      <c r="AK2090">
        <v>9.821458333333327</v>
      </c>
    </row>
    <row r="2091" spans="4:37" x14ac:dyDescent="0.55000000000000004">
      <c r="D2091">
        <f t="shared" si="622"/>
        <v>2.3257083442905095</v>
      </c>
      <c r="E2091">
        <f t="shared" si="611"/>
        <v>1.2656679417232535</v>
      </c>
      <c r="F2091" s="2">
        <f t="shared" si="623"/>
        <v>39558</v>
      </c>
      <c r="G2091" s="1">
        <v>2008.3881278538813</v>
      </c>
      <c r="H2091" s="3">
        <v>11.78</v>
      </c>
      <c r="I2091" s="1" t="str">
        <f t="shared" si="612"/>
        <v/>
      </c>
      <c r="J2091" s="1">
        <f t="shared" si="613"/>
        <v>0.79009664939325497</v>
      </c>
      <c r="K2091">
        <f t="shared" si="614"/>
        <v>0</v>
      </c>
      <c r="L2091">
        <f t="shared" si="619"/>
        <v>0.88875108945565162</v>
      </c>
      <c r="M2091">
        <f t="shared" si="624"/>
        <v>0.88875108945565162</v>
      </c>
      <c r="N2091">
        <f t="shared" si="620"/>
        <v>4.199519801259207</v>
      </c>
      <c r="O2091">
        <f t="shared" si="615"/>
        <v>2.882947650770451</v>
      </c>
      <c r="P2091">
        <f t="shared" si="621"/>
        <v>9.3502346206446649</v>
      </c>
      <c r="Q2091">
        <f t="shared" si="625"/>
        <v>9.2019616893844081</v>
      </c>
      <c r="R2091">
        <v>10.69</v>
      </c>
      <c r="S2091">
        <f t="shared" si="616"/>
        <v>14.080799767713348</v>
      </c>
      <c r="T2091">
        <f>qten^((R2091-tbar)/10)*IF(R2091&gt;Ttorp,1,torpmult)</f>
        <v>0.69169944112374071</v>
      </c>
      <c r="U2091">
        <f>qtenq^((R2091-tbar)/10)*IF(R2091&gt;Ttorp,1,torpmult)</f>
        <v>0.6087830093314931</v>
      </c>
      <c r="V2091">
        <f t="shared" si="617"/>
        <v>2.4922607241428158E-2</v>
      </c>
      <c r="W2091">
        <f t="shared" si="618"/>
        <v>5.5951606157342466E-3</v>
      </c>
      <c r="X2091">
        <f t="shared" si="628"/>
        <v>1.4452479595439074</v>
      </c>
      <c r="Y2091">
        <f t="shared" si="628"/>
        <v>0.15916642971820419</v>
      </c>
      <c r="AK2091">
        <v>9.355104166666667</v>
      </c>
    </row>
    <row r="2092" spans="4:37" x14ac:dyDescent="0.55000000000000004">
      <c r="D2092">
        <f t="shared" si="622"/>
        <v>2.2275307574927181</v>
      </c>
      <c r="E2092">
        <f t="shared" si="611"/>
        <v>1.3439324763125928</v>
      </c>
      <c r="F2092" s="2">
        <f t="shared" si="623"/>
        <v>39559</v>
      </c>
      <c r="G2092" s="1">
        <v>2008.3908675799087</v>
      </c>
      <c r="H2092" s="3">
        <v>14.78</v>
      </c>
      <c r="I2092" s="1" t="str">
        <f t="shared" si="612"/>
        <v/>
      </c>
      <c r="J2092" s="1">
        <f t="shared" si="613"/>
        <v>0.74408500250231646</v>
      </c>
      <c r="K2092">
        <f t="shared" si="614"/>
        <v>0</v>
      </c>
      <c r="L2092">
        <f t="shared" si="619"/>
        <v>0.89664957617009122</v>
      </c>
      <c r="M2092">
        <f t="shared" si="624"/>
        <v>0.89664957617009122</v>
      </c>
      <c r="N2092">
        <f t="shared" si="620"/>
        <v>4.2119237510080287</v>
      </c>
      <c r="O2092">
        <f t="shared" si="615"/>
        <v>2.8704759212661206</v>
      </c>
      <c r="P2092">
        <f t="shared" si="621"/>
        <v>9.3750424429368895</v>
      </c>
      <c r="Q2092">
        <f t="shared" si="625"/>
        <v>9.21009264534589</v>
      </c>
      <c r="R2092">
        <v>10.62</v>
      </c>
      <c r="S2092">
        <f t="shared" si="616"/>
        <v>14.12915566533248</v>
      </c>
      <c r="T2092">
        <f>qten^((R2092-tbar)/10)*IF(R2092&gt;Ttorp,1,torpmult)</f>
        <v>0.6867320532151997</v>
      </c>
      <c r="U2092">
        <f>qtenq^((R2092-tbar)/10)*IF(R2092&gt;Ttorp,1,torpmult)</f>
        <v>0.60290391384538011</v>
      </c>
      <c r="V2092">
        <f t="shared" si="617"/>
        <v>1.9976655856113891E-2</v>
      </c>
      <c r="W2092">
        <f t="shared" si="618"/>
        <v>6.0053737002188391E-3</v>
      </c>
      <c r="X2092">
        <f t="shared" si="628"/>
        <v>1.4701705667853355</v>
      </c>
      <c r="Y2092">
        <f t="shared" si="628"/>
        <v>0.16476159033393845</v>
      </c>
      <c r="AK2092">
        <v>9.4533333333333314</v>
      </c>
    </row>
    <row r="2093" spans="4:37" x14ac:dyDescent="0.55000000000000004">
      <c r="D2093">
        <f t="shared" si="622"/>
        <v>2.1453567629493548</v>
      </c>
      <c r="E2093">
        <f t="shared" si="611"/>
        <v>1.4057908120590841</v>
      </c>
      <c r="F2093" s="2">
        <f t="shared" si="623"/>
        <v>39560</v>
      </c>
      <c r="G2093" s="1">
        <v>2008.393607305936</v>
      </c>
      <c r="H2093" s="3">
        <v>17.03</v>
      </c>
      <c r="I2093" s="1" t="str">
        <f t="shared" si="612"/>
        <v/>
      </c>
      <c r="J2093" s="1">
        <f t="shared" si="613"/>
        <v>0.71134338866199032</v>
      </c>
      <c r="K2093">
        <f t="shared" si="614"/>
        <v>0</v>
      </c>
      <c r="L2093">
        <f t="shared" si="619"/>
        <v>0.90451389376260116</v>
      </c>
      <c r="M2093">
        <f t="shared" si="624"/>
        <v>0.90451389376260116</v>
      </c>
      <c r="N2093">
        <f t="shared" si="620"/>
        <v>4.2242018788346156</v>
      </c>
      <c r="O2093">
        <f t="shared" si="615"/>
        <v>2.9152721228314347</v>
      </c>
      <c r="P2093">
        <f t="shared" si="621"/>
        <v>9.3977279769759896</v>
      </c>
      <c r="Q2093">
        <f t="shared" si="625"/>
        <v>9.2175154586801415</v>
      </c>
      <c r="R2093">
        <v>10.69</v>
      </c>
      <c r="S2093">
        <f t="shared" si="616"/>
        <v>14.177553298172754</v>
      </c>
      <c r="T2093">
        <f>qten^((R2093-tbar)/10)*IF(R2093&gt;Ttorp,1,torpmult)</f>
        <v>0.69169944112374071</v>
      </c>
      <c r="U2093">
        <f>qtenq^((R2093-tbar)/10)*IF(R2093&gt;Ttorp,1,torpmult)</f>
        <v>0.6087830093314931</v>
      </c>
      <c r="V2093">
        <f t="shared" si="617"/>
        <v>1.5813867170080813E-2</v>
      </c>
      <c r="W2093">
        <f t="shared" si="618"/>
        <v>6.4016531317031208E-3</v>
      </c>
      <c r="X2093">
        <f t="shared" si="628"/>
        <v>1.4901472226414494</v>
      </c>
      <c r="Y2093">
        <f t="shared" si="628"/>
        <v>0.17076696403415728</v>
      </c>
      <c r="AK2093">
        <v>9.6987499999999951</v>
      </c>
    </row>
    <row r="2094" spans="4:37" x14ac:dyDescent="0.55000000000000004">
      <c r="D2094">
        <f t="shared" si="622"/>
        <v>2.0613206898339298</v>
      </c>
      <c r="E2094">
        <f t="shared" si="611"/>
        <v>1.3049960317951061</v>
      </c>
      <c r="F2094" s="2">
        <f t="shared" si="623"/>
        <v>39561</v>
      </c>
      <c r="G2094" s="1">
        <v>2008.3963470319634</v>
      </c>
      <c r="H2094" s="3">
        <v>13.31</v>
      </c>
      <c r="I2094" s="1" t="str">
        <f t="shared" si="612"/>
        <v/>
      </c>
      <c r="J2094" s="1">
        <f t="shared" si="613"/>
        <v>0.76628585500327961</v>
      </c>
      <c r="K2094">
        <f t="shared" si="614"/>
        <v>0</v>
      </c>
      <c r="L2094">
        <f t="shared" si="619"/>
        <v>0.91250094067446808</v>
      </c>
      <c r="M2094">
        <f t="shared" si="624"/>
        <v>0.91250094067446808</v>
      </c>
      <c r="N2094">
        <f t="shared" si="620"/>
        <v>4.2365989892032649</v>
      </c>
      <c r="O2094">
        <f t="shared" si="615"/>
        <v>2.9108093506594419</v>
      </c>
      <c r="P2094">
        <f t="shared" si="621"/>
        <v>9.4193186309075312</v>
      </c>
      <c r="Q2094">
        <f t="shared" si="625"/>
        <v>9.2245689356958458</v>
      </c>
      <c r="R2094">
        <v>10.64</v>
      </c>
      <c r="S2094">
        <f t="shared" si="616"/>
        <v>14.225978324960829</v>
      </c>
      <c r="T2094">
        <f>qten^((R2094-tbar)/10)*IF(R2094&gt;Ttorp,1,torpmult)</f>
        <v>0.68814765555940827</v>
      </c>
      <c r="U2094">
        <f>qtenq^((R2094-tbar)/10)*IF(R2094&gt;Ttorp,1,torpmult)</f>
        <v>0.60457783791668096</v>
      </c>
      <c r="V2094">
        <f t="shared" si="617"/>
        <v>1.5793896794690773E-2</v>
      </c>
      <c r="W2094">
        <f t="shared" si="618"/>
        <v>6.78732559031563E-3</v>
      </c>
      <c r="X2094">
        <f t="shared" si="628"/>
        <v>1.5059610898115301</v>
      </c>
      <c r="Y2094">
        <f t="shared" si="628"/>
        <v>0.17716861716586041</v>
      </c>
      <c r="AK2094">
        <v>9.8402083333333366</v>
      </c>
    </row>
    <row r="2095" spans="4:37" x14ac:dyDescent="0.55000000000000004">
      <c r="D2095">
        <f t="shared" si="622"/>
        <v>1.9816289114909977</v>
      </c>
      <c r="E2095">
        <f t="shared" si="611"/>
        <v>1.264402906404609</v>
      </c>
      <c r="F2095" s="2">
        <f t="shared" si="623"/>
        <v>39562</v>
      </c>
      <c r="G2095" s="1">
        <v>2008.3990867579907</v>
      </c>
      <c r="H2095" s="3">
        <v>11.73</v>
      </c>
      <c r="I2095" s="1" t="str">
        <f t="shared" si="612"/>
        <v/>
      </c>
      <c r="J2095" s="1">
        <f t="shared" si="613"/>
        <v>0.79088714122268866</v>
      </c>
      <c r="K2095">
        <f t="shared" si="614"/>
        <v>0</v>
      </c>
      <c r="L2095">
        <f t="shared" si="619"/>
        <v>0.9204757608132611</v>
      </c>
      <c r="M2095">
        <f t="shared" si="624"/>
        <v>0.9204757608132611</v>
      </c>
      <c r="N2095">
        <f t="shared" si="620"/>
        <v>4.2489051556021806</v>
      </c>
      <c r="O2095">
        <f t="shared" si="615"/>
        <v>2.9561762375798644</v>
      </c>
      <c r="P2095">
        <f t="shared" si="621"/>
        <v>9.4430535411368055</v>
      </c>
      <c r="Q2095">
        <f t="shared" si="625"/>
        <v>9.2323104961236933</v>
      </c>
      <c r="R2095">
        <v>10.71</v>
      </c>
      <c r="S2095">
        <f t="shared" si="616"/>
        <v>14.274416396321282</v>
      </c>
      <c r="T2095">
        <f>qten^((R2095-tbar)/10)*IF(R2095&gt;Ttorp,1,torpmult)</f>
        <v>0.6931252830452852</v>
      </c>
      <c r="U2095">
        <f>qtenq^((R2095-tbar)/10)*IF(R2095&gt;Ttorp,1,torpmult)</f>
        <v>0.61047325633456728</v>
      </c>
      <c r="V2095">
        <f t="shared" si="617"/>
        <v>1.4276831263127704E-2</v>
      </c>
      <c r="W2095">
        <f t="shared" si="618"/>
        <v>7.1984276964160501E-3</v>
      </c>
      <c r="X2095">
        <f t="shared" si="628"/>
        <v>1.5217549866062208</v>
      </c>
      <c r="Y2095">
        <f t="shared" si="628"/>
        <v>0.18395594275617605</v>
      </c>
      <c r="AK2095">
        <v>9.9141666666666648</v>
      </c>
    </row>
    <row r="2096" spans="4:37" x14ac:dyDescent="0.55000000000000004">
      <c r="D2096">
        <f t="shared" si="622"/>
        <v>1.9067351715599483</v>
      </c>
      <c r="E2096">
        <f t="shared" si="611"/>
        <v>1.2326915121805044</v>
      </c>
      <c r="F2096" s="2">
        <f t="shared" si="623"/>
        <v>39563</v>
      </c>
      <c r="G2096" s="1">
        <v>2008.4018264840181</v>
      </c>
      <c r="H2096" s="3">
        <v>10.46</v>
      </c>
      <c r="I2096" s="1" t="str">
        <f t="shared" si="612"/>
        <v/>
      </c>
      <c r="J2096" s="1">
        <f t="shared" si="613"/>
        <v>0.81123297282310558</v>
      </c>
      <c r="K2096">
        <f t="shared" si="614"/>
        <v>0</v>
      </c>
      <c r="L2096">
        <f t="shared" si="619"/>
        <v>0.92857487379293191</v>
      </c>
      <c r="M2096">
        <f t="shared" si="624"/>
        <v>0.92857487379293191</v>
      </c>
      <c r="N2096">
        <f t="shared" si="620"/>
        <v>4.2613305864853519</v>
      </c>
      <c r="O2096">
        <f t="shared" si="615"/>
        <v>2.9057890377708482</v>
      </c>
      <c r="P2096">
        <f t="shared" si="621"/>
        <v>9.4681067800921745</v>
      </c>
      <c r="Q2096">
        <f t="shared" si="625"/>
        <v>9.2404679926575479</v>
      </c>
      <c r="R2096">
        <v>10.55</v>
      </c>
      <c r="S2096">
        <f t="shared" si="616"/>
        <v>14.322853159013309</v>
      </c>
      <c r="T2096">
        <f>qten^((R2096-tbar)/10)*IF(R2096&gt;Ttorp,1,torpmult)</f>
        <v>0.68180033823216202</v>
      </c>
      <c r="U2096">
        <f>qtenq^((R2096-tbar)/10)*IF(R2096&gt;Ttorp,1,torpmult)</f>
        <v>0.59708159353729484</v>
      </c>
      <c r="V2096">
        <f t="shared" si="617"/>
        <v>1.2569647973198726E-2</v>
      </c>
      <c r="W2096">
        <f t="shared" si="618"/>
        <v>7.6220233291745439E-3</v>
      </c>
      <c r="X2096">
        <f t="shared" si="628"/>
        <v>1.5360318178693484</v>
      </c>
      <c r="Y2096">
        <f t="shared" si="628"/>
        <v>0.19115437045259209</v>
      </c>
      <c r="AK2096">
        <v>10.108645833333336</v>
      </c>
    </row>
    <row r="2097" spans="4:37" x14ac:dyDescent="0.55000000000000004">
      <c r="D2097">
        <f t="shared" si="622"/>
        <v>1.8351624535231907</v>
      </c>
      <c r="E2097">
        <f t="shared" si="611"/>
        <v>1.1910079911923717</v>
      </c>
      <c r="F2097" s="2">
        <f t="shared" si="623"/>
        <v>39564</v>
      </c>
      <c r="G2097" s="1">
        <v>2008.4045662100457</v>
      </c>
      <c r="H2097" s="3">
        <v>8.74</v>
      </c>
      <c r="I2097" s="1" t="str">
        <f t="shared" si="612"/>
        <v/>
      </c>
      <c r="J2097" s="1">
        <f t="shared" si="613"/>
        <v>0.83962492896362095</v>
      </c>
      <c r="K2097">
        <f t="shared" si="614"/>
        <v>0</v>
      </c>
      <c r="L2097">
        <f t="shared" si="619"/>
        <v>0.93653593964983839</v>
      </c>
      <c r="M2097">
        <f t="shared" si="624"/>
        <v>0.93653593964983839</v>
      </c>
      <c r="N2097">
        <f t="shared" si="620"/>
        <v>4.2734740129959805</v>
      </c>
      <c r="O2097">
        <f t="shared" si="615"/>
        <v>2.8762099518240483</v>
      </c>
      <c r="P2097">
        <f t="shared" si="621"/>
        <v>9.4934380366007876</v>
      </c>
      <c r="Q2097">
        <f t="shared" si="625"/>
        <v>9.2487013960117164</v>
      </c>
      <c r="R2097">
        <v>10.44</v>
      </c>
      <c r="S2097">
        <f t="shared" si="616"/>
        <v>14.371274260173655</v>
      </c>
      <c r="T2097">
        <f>qten^((R2097-tbar)/10)*IF(R2097&gt;Ttorp,1,torpmult)</f>
        <v>0.67412195872182856</v>
      </c>
      <c r="U2097">
        <f>qtenq^((R2097-tbar)/10)*IF(R2097&gt;Ttorp,1,torpmult)</f>
        <v>0.58804562514548242</v>
      </c>
      <c r="V2097">
        <f t="shared" si="617"/>
        <v>1.1199288676146633E-2</v>
      </c>
      <c r="W2097">
        <f t="shared" si="618"/>
        <v>8.0558658175669713E-3</v>
      </c>
      <c r="X2097">
        <f t="shared" si="628"/>
        <v>1.5486014658425471</v>
      </c>
      <c r="Y2097">
        <f t="shared" si="628"/>
        <v>0.19877639378176665</v>
      </c>
      <c r="AK2097">
        <v>10.208958333333342</v>
      </c>
    </row>
    <row r="2098" spans="4:37" x14ac:dyDescent="0.55000000000000004">
      <c r="D2098">
        <f t="shared" si="622"/>
        <v>1.7669499853123563</v>
      </c>
      <c r="E2098">
        <f t="shared" si="611"/>
        <v>1.153037771414847</v>
      </c>
      <c r="F2098" s="2">
        <f t="shared" si="623"/>
        <v>39565</v>
      </c>
      <c r="G2098" s="1">
        <v>2008.407305936073</v>
      </c>
      <c r="H2098" s="3">
        <v>7.12</v>
      </c>
      <c r="I2098" s="1" t="str">
        <f t="shared" si="612"/>
        <v/>
      </c>
      <c r="J2098" s="1">
        <f t="shared" si="613"/>
        <v>0.8672742773837665</v>
      </c>
      <c r="K2098">
        <f t="shared" si="614"/>
        <v>0</v>
      </c>
      <c r="L2098">
        <f t="shared" si="619"/>
        <v>0.94441596691510976</v>
      </c>
      <c r="M2098">
        <f t="shared" si="624"/>
        <v>0.94441596691510976</v>
      </c>
      <c r="N2098">
        <f t="shared" si="620"/>
        <v>4.2854262445384892</v>
      </c>
      <c r="O2098">
        <f t="shared" si="615"/>
        <v>2.8956278536718365</v>
      </c>
      <c r="P2098">
        <f t="shared" si="621"/>
        <v>9.5195446710178668</v>
      </c>
      <c r="Q2098">
        <f t="shared" si="625"/>
        <v>9.257171508878228</v>
      </c>
      <c r="R2098">
        <v>10.45</v>
      </c>
      <c r="S2098">
        <f t="shared" si="616"/>
        <v>14.419665351579919</v>
      </c>
      <c r="T2098">
        <f>qten^((R2098-tbar)/10)*IF(R2098&gt;Ttorp,1,torpmult)</f>
        <v>0.67481640522652997</v>
      </c>
      <c r="U2098">
        <f>qtenq^((R2098-tbar)/10)*IF(R2098&gt;Ttorp,1,torpmult)</f>
        <v>0.58886139479749078</v>
      </c>
      <c r="V2098">
        <f t="shared" si="617"/>
        <v>9.7693628366294291E-3</v>
      </c>
      <c r="W2098">
        <f t="shared" si="618"/>
        <v>8.5027995742826962E-3</v>
      </c>
      <c r="X2098">
        <f t="shared" si="628"/>
        <v>1.5598007545186938</v>
      </c>
      <c r="Y2098">
        <f t="shared" si="628"/>
        <v>0.20683225959933363</v>
      </c>
      <c r="AK2098">
        <v>10.343958333333328</v>
      </c>
    </row>
    <row r="2099" spans="4:37" x14ac:dyDescent="0.55000000000000004">
      <c r="D2099">
        <f t="shared" si="622"/>
        <v>1.7009047787029992</v>
      </c>
      <c r="E2099">
        <f t="shared" si="611"/>
        <v>1.1064979192187843</v>
      </c>
      <c r="F2099" s="2">
        <f t="shared" si="623"/>
        <v>39566</v>
      </c>
      <c r="G2099" s="1">
        <v>2008.4100456621004</v>
      </c>
      <c r="H2099" s="3">
        <v>5.0599999999999996</v>
      </c>
      <c r="I2099" s="1" t="str">
        <f t="shared" si="612"/>
        <v/>
      </c>
      <c r="J2099" s="1">
        <f t="shared" si="613"/>
        <v>0.90375226435674239</v>
      </c>
      <c r="K2099">
        <f t="shared" si="614"/>
        <v>0</v>
      </c>
      <c r="L2099">
        <f t="shared" si="619"/>
        <v>0.95234919391147099</v>
      </c>
      <c r="M2099">
        <f t="shared" si="624"/>
        <v>0.95234919391147099</v>
      </c>
      <c r="N2099">
        <f t="shared" si="620"/>
        <v>4.2973921960594321</v>
      </c>
      <c r="O2099">
        <f t="shared" si="615"/>
        <v>3.0120650493454058</v>
      </c>
      <c r="P2099">
        <f t="shared" si="621"/>
        <v>9.5468569909400109</v>
      </c>
      <c r="Q2099">
        <f t="shared" si="625"/>
        <v>9.2660162391060688</v>
      </c>
      <c r="R2099">
        <v>10.69</v>
      </c>
      <c r="S2099">
        <f t="shared" si="616"/>
        <v>14.468012093912471</v>
      </c>
      <c r="T2099">
        <f>qten^((R2099-tbar)/10)*IF(R2099&gt;Ttorp,1,torpmult)</f>
        <v>0.69169944112374071</v>
      </c>
      <c r="U2099">
        <f>qtenq^((R2099-tbar)/10)*IF(R2099&gt;Ttorp,1,torpmult)</f>
        <v>0.6087830093314931</v>
      </c>
      <c r="V2099">
        <f t="shared" si="617"/>
        <v>8.656664866786852E-3</v>
      </c>
      <c r="W2099">
        <f t="shared" si="618"/>
        <v>8.9617382861434669E-3</v>
      </c>
      <c r="X2099">
        <f t="shared" si="628"/>
        <v>1.5695701173553231</v>
      </c>
      <c r="Y2099">
        <f t="shared" si="628"/>
        <v>0.21533505917361634</v>
      </c>
      <c r="AK2099">
        <v>10.471562500000003</v>
      </c>
    </row>
    <row r="2100" spans="4:37" x14ac:dyDescent="0.55000000000000004">
      <c r="D2100">
        <f t="shared" si="622"/>
        <v>1.6511842832101051</v>
      </c>
      <c r="E2100">
        <f t="shared" si="611"/>
        <v>1.2036998237740573</v>
      </c>
      <c r="F2100" s="2">
        <f t="shared" si="623"/>
        <v>39567</v>
      </c>
      <c r="G2100" s="1">
        <v>2008.4127853881278</v>
      </c>
      <c r="H2100" s="3">
        <v>9.27</v>
      </c>
      <c r="I2100" s="1" t="str">
        <f t="shared" si="612"/>
        <v/>
      </c>
      <c r="J2100" s="1">
        <f t="shared" si="613"/>
        <v>0.83077190861806327</v>
      </c>
      <c r="K2100">
        <f t="shared" si="614"/>
        <v>0</v>
      </c>
      <c r="L2100">
        <f t="shared" si="619"/>
        <v>0.96060142692337624</v>
      </c>
      <c r="M2100">
        <f t="shared" si="624"/>
        <v>0.96060142692337624</v>
      </c>
      <c r="N2100">
        <f t="shared" si="620"/>
        <v>4.3097690082127942</v>
      </c>
      <c r="O2100">
        <f t="shared" si="615"/>
        <v>3.1247977253318533</v>
      </c>
      <c r="P2100">
        <f t="shared" si="621"/>
        <v>9.5767489146095137</v>
      </c>
      <c r="Q2100">
        <f t="shared" si="625"/>
        <v>9.2756770266474806</v>
      </c>
      <c r="R2100">
        <v>10.91</v>
      </c>
      <c r="S2100">
        <f t="shared" si="616"/>
        <v>14.51630016099325</v>
      </c>
      <c r="T2100">
        <f>qten^((R2100-tbar)/10)*IF(R2100&gt;Ttorp,1,torpmult)</f>
        <v>0.70754636066288312</v>
      </c>
      <c r="U2100">
        <f>qtenq^((R2100-tbar)/10)*IF(R2100&gt;Ttorp,1,torpmult)</f>
        <v>0.62763599564132166</v>
      </c>
      <c r="V2100">
        <f t="shared" si="617"/>
        <v>3.2143178823145421E-3</v>
      </c>
      <c r="W2100">
        <f t="shared" si="618"/>
        <v>9.4356711733269427E-3</v>
      </c>
      <c r="X2100">
        <f t="shared" si="628"/>
        <v>1.5782267822221101</v>
      </c>
      <c r="Y2100">
        <f t="shared" si="628"/>
        <v>0.22429679745975981</v>
      </c>
      <c r="AK2100">
        <v>10.317291666666668</v>
      </c>
    </row>
    <row r="2101" spans="4:37" x14ac:dyDescent="0.55000000000000004">
      <c r="D2101">
        <f t="shared" si="622"/>
        <v>1.6088183613854123</v>
      </c>
      <c r="E2101">
        <f t="shared" si="611"/>
        <v>1.2275250649631777</v>
      </c>
      <c r="F2101" s="2">
        <f t="shared" si="623"/>
        <v>39568</v>
      </c>
      <c r="G2101" s="1">
        <v>2008.4155251141551</v>
      </c>
      <c r="H2101" s="3">
        <v>10.25</v>
      </c>
      <c r="I2101" s="1" t="str">
        <f t="shared" si="612"/>
        <v/>
      </c>
      <c r="J2101" s="1">
        <f t="shared" si="613"/>
        <v>0.81464731641141452</v>
      </c>
      <c r="K2101">
        <f t="shared" si="614"/>
        <v>0</v>
      </c>
      <c r="L2101">
        <f t="shared" si="619"/>
        <v>0.96916251658181973</v>
      </c>
      <c r="M2101">
        <f t="shared" si="624"/>
        <v>0.96916251658181973</v>
      </c>
      <c r="N2101">
        <f t="shared" si="620"/>
        <v>4.3225343612521403</v>
      </c>
      <c r="O2101">
        <f t="shared" si="615"/>
        <v>3.1874076044827349</v>
      </c>
      <c r="P2101">
        <f t="shared" si="621"/>
        <v>9.6045079569266267</v>
      </c>
      <c r="Q2101">
        <f t="shared" si="625"/>
        <v>9.2846305011296089</v>
      </c>
      <c r="R2101">
        <v>11.01</v>
      </c>
      <c r="S2101">
        <f t="shared" si="616"/>
        <v>14.564515244015634</v>
      </c>
      <c r="T2101">
        <f>qten^((R2101-tbar)/10)*IF(R2101&gt;Ttorp,1,torpmult)</f>
        <v>0.71486902849220113</v>
      </c>
      <c r="U2101">
        <f>qtenq^((R2101-tbar)/10)*IF(R2101&gt;Ttorp,1,torpmult)</f>
        <v>0.63639746763797156</v>
      </c>
      <c r="V2101">
        <f t="shared" si="617"/>
        <v>3.4125226759905425E-4</v>
      </c>
      <c r="W2101">
        <f t="shared" si="618"/>
        <v>9.8716761355885762E-3</v>
      </c>
      <c r="X2101">
        <f t="shared" si="628"/>
        <v>1.5814411001044246</v>
      </c>
      <c r="Y2101">
        <f t="shared" si="628"/>
        <v>0.23373246863308675</v>
      </c>
      <c r="AK2101">
        <v>10.359062499999999</v>
      </c>
    </row>
    <row r="2102" spans="4:37" x14ac:dyDescent="0.55000000000000004">
      <c r="D2102">
        <f t="shared" si="622"/>
        <v>1.5829224060044715</v>
      </c>
      <c r="E2102">
        <f t="shared" si="611"/>
        <v>1.3498588075760032</v>
      </c>
      <c r="F2102" s="2">
        <f t="shared" si="623"/>
        <v>39569</v>
      </c>
      <c r="G2102" s="1">
        <v>2008.4194063926941</v>
      </c>
      <c r="H2102" s="3">
        <v>15</v>
      </c>
      <c r="I2102" s="1" t="str">
        <f t="shared" si="612"/>
        <v/>
      </c>
      <c r="J2102" s="1">
        <f t="shared" si="613"/>
        <v>0.74081822068171788</v>
      </c>
      <c r="K2102">
        <f t="shared" si="614"/>
        <v>0</v>
      </c>
      <c r="L2102">
        <f t="shared" si="619"/>
        <v>0.97789514015574508</v>
      </c>
      <c r="M2102">
        <f t="shared" si="624"/>
        <v>0.97789514015574508</v>
      </c>
      <c r="N2102">
        <f t="shared" si="620"/>
        <v>4.3354782710177764</v>
      </c>
      <c r="O2102">
        <f t="shared" si="615"/>
        <v>3.1379350607040299</v>
      </c>
      <c r="P2102">
        <f t="shared" si="621"/>
        <v>9.632017252927735</v>
      </c>
      <c r="Q2102">
        <f t="shared" si="625"/>
        <v>9.2934864183944175</v>
      </c>
      <c r="R2102">
        <v>10.86</v>
      </c>
      <c r="S2102">
        <f t="shared" si="616"/>
        <v>14.632667161971545</v>
      </c>
      <c r="T2102">
        <f>qten^((R2102-tbar)/10)*IF(R2102&gt;Ttorp,1,torpmult)</f>
        <v>0.70391320325304652</v>
      </c>
      <c r="U2102">
        <f>qtenq^((R2102-tbar)/10)*IF(R2102&gt;Ttorp,1,torpmult)</f>
        <v>0.6233005971375486</v>
      </c>
      <c r="V2102">
        <f t="shared" si="617"/>
        <v>-4.8873470189929463E-3</v>
      </c>
      <c r="W2102">
        <f t="shared" si="618"/>
        <v>1.0292928541561042E-2</v>
      </c>
      <c r="X2102">
        <f t="shared" ref="X2102:Y2117" si="629">MAX(0.0000000001,X2101+V2101)</f>
        <v>1.5817823523720236</v>
      </c>
      <c r="Y2102">
        <f t="shared" si="629"/>
        <v>0.24360414476867531</v>
      </c>
      <c r="AK2102">
        <v>10.065729166666669</v>
      </c>
    </row>
    <row r="2103" spans="4:37" x14ac:dyDescent="0.55000000000000004">
      <c r="D2103">
        <f t="shared" si="622"/>
        <v>1.5397265824267485</v>
      </c>
      <c r="E2103">
        <f t="shared" si="611"/>
        <v>1.1509641702272415</v>
      </c>
      <c r="F2103" s="2">
        <f t="shared" si="623"/>
        <v>39570</v>
      </c>
      <c r="G2103" s="1">
        <v>2008.4221461187215</v>
      </c>
      <c r="H2103" s="3">
        <v>7.03</v>
      </c>
      <c r="I2103" s="1" t="str">
        <f t="shared" si="612"/>
        <v/>
      </c>
      <c r="J2103" s="1">
        <f t="shared" si="613"/>
        <v>0.86883677691075667</v>
      </c>
      <c r="K2103">
        <f t="shared" si="614"/>
        <v>0</v>
      </c>
      <c r="L2103">
        <f t="shared" si="619"/>
        <v>0.98649222251383828</v>
      </c>
      <c r="M2103">
        <f t="shared" si="624"/>
        <v>0.98649222251383828</v>
      </c>
      <c r="N2103">
        <f t="shared" si="620"/>
        <v>4.3481462169265788</v>
      </c>
      <c r="O2103">
        <f t="shared" si="615"/>
        <v>2.9808752780142846</v>
      </c>
      <c r="P2103">
        <f t="shared" si="621"/>
        <v>9.6557511306370039</v>
      </c>
      <c r="Q2103">
        <f t="shared" si="625"/>
        <v>9.3011133964058423</v>
      </c>
      <c r="R2103">
        <v>10.46</v>
      </c>
      <c r="S2103">
        <f t="shared" si="616"/>
        <v>14.680646933956645</v>
      </c>
      <c r="T2103">
        <f>qten^((R2103-tbar)/10)*IF(R2103&gt;Ttorp,1,torpmult)</f>
        <v>0.67551156711506033</v>
      </c>
      <c r="U2103">
        <f>qtenq^((R2103-tbar)/10)*IF(R2103&gt;Ttorp,1,torpmult)</f>
        <v>0.58967829613060807</v>
      </c>
      <c r="V2103">
        <f t="shared" si="617"/>
        <v>-1.2133129809201518E-3</v>
      </c>
      <c r="W2103">
        <f t="shared" si="618"/>
        <v>1.0663306459977073E-2</v>
      </c>
      <c r="X2103">
        <f t="shared" si="629"/>
        <v>1.5768950053530306</v>
      </c>
      <c r="Y2103">
        <f t="shared" si="629"/>
        <v>0.25389707331023637</v>
      </c>
      <c r="AK2103">
        <v>10.051979166666667</v>
      </c>
    </row>
    <row r="2104" spans="4:37" x14ac:dyDescent="0.55000000000000004">
      <c r="D2104">
        <f t="shared" si="622"/>
        <v>1.4957858090258103</v>
      </c>
      <c r="E2104">
        <f t="shared" si="611"/>
        <v>1.100318848417366</v>
      </c>
      <c r="F2104" s="2">
        <f t="shared" si="623"/>
        <v>39571</v>
      </c>
      <c r="G2104" s="1">
        <v>2008.424885844749</v>
      </c>
      <c r="H2104" s="3">
        <v>4.78</v>
      </c>
      <c r="I2104" s="1" t="str">
        <f t="shared" si="612"/>
        <v/>
      </c>
      <c r="J2104" s="1">
        <f t="shared" si="613"/>
        <v>0.90882747436194622</v>
      </c>
      <c r="K2104">
        <f t="shared" si="614"/>
        <v>0</v>
      </c>
      <c r="L2104">
        <f t="shared" si="619"/>
        <v>0.99465900409743901</v>
      </c>
      <c r="M2104">
        <f t="shared" si="624"/>
        <v>0.99465900409743901</v>
      </c>
      <c r="N2104">
        <f t="shared" si="620"/>
        <v>4.3601121218931302</v>
      </c>
      <c r="O2104">
        <f t="shared" si="615"/>
        <v>2.8917497594105304</v>
      </c>
      <c r="P2104">
        <f t="shared" si="621"/>
        <v>9.6833904096146703</v>
      </c>
      <c r="Q2104">
        <f t="shared" si="625"/>
        <v>9.3099796552516096</v>
      </c>
      <c r="R2104">
        <v>10.210000000000001</v>
      </c>
      <c r="S2104">
        <f t="shared" si="616"/>
        <v>14.728505022402839</v>
      </c>
      <c r="T2104">
        <f>qten^((R2104-tbar)/10)*IF(R2104&gt;Ttorp,1,torpmult)</f>
        <v>0.65834545134668143</v>
      </c>
      <c r="U2104">
        <f>qtenq^((R2104-tbar)/10)*IF(R2104&gt;Ttorp,1,torpmult)</f>
        <v>0.56959168861105747</v>
      </c>
      <c r="V2104">
        <f t="shared" si="617"/>
        <v>-1.7383738325883399E-3</v>
      </c>
      <c r="W2104">
        <f t="shared" si="618"/>
        <v>1.1094458049600247E-2</v>
      </c>
      <c r="X2104">
        <f t="shared" si="629"/>
        <v>1.5756816923721104</v>
      </c>
      <c r="Y2104">
        <f t="shared" si="629"/>
        <v>0.26456037977021346</v>
      </c>
      <c r="AK2104">
        <v>10.245937499999993</v>
      </c>
    </row>
    <row r="2105" spans="4:37" x14ac:dyDescent="0.55000000000000004">
      <c r="D2105">
        <f t="shared" si="622"/>
        <v>1.4551878609537423</v>
      </c>
      <c r="E2105">
        <f t="shared" si="611"/>
        <v>1.0898063283051287</v>
      </c>
      <c r="F2105" s="2">
        <f t="shared" si="623"/>
        <v>39572</v>
      </c>
      <c r="G2105" s="1">
        <v>2008.4276255707764</v>
      </c>
      <c r="H2105" s="3">
        <v>4.3</v>
      </c>
      <c r="I2105" s="1" t="str">
        <f t="shared" si="612"/>
        <v/>
      </c>
      <c r="J2105" s="1">
        <f t="shared" si="613"/>
        <v>0.91759423122015094</v>
      </c>
      <c r="K2105">
        <f t="shared" si="614"/>
        <v>0</v>
      </c>
      <c r="L2105">
        <f t="shared" si="619"/>
        <v>1.0025816061780157</v>
      </c>
      <c r="M2105">
        <f t="shared" si="624"/>
        <v>1.0025816061780157</v>
      </c>
      <c r="N2105">
        <f t="shared" si="620"/>
        <v>4.3716578283297203</v>
      </c>
      <c r="O2105">
        <f t="shared" si="615"/>
        <v>3.0416842919807725</v>
      </c>
      <c r="P2105">
        <f t="shared" si="621"/>
        <v>9.7116544427784071</v>
      </c>
      <c r="Q2105">
        <f t="shared" si="625"/>
        <v>9.3190288952473246</v>
      </c>
      <c r="R2105">
        <v>10.53</v>
      </c>
      <c r="S2105">
        <f t="shared" si="616"/>
        <v>14.776227245905432</v>
      </c>
      <c r="T2105">
        <f>qten^((R2105-tbar)/10)*IF(R2105&gt;Ttorp,1,torpmult)</f>
        <v>0.68039779308173354</v>
      </c>
      <c r="U2105">
        <f>qtenq^((R2105-tbar)/10)*IF(R2105&gt;Ttorp,1,torpmult)</f>
        <v>0.59542842468248414</v>
      </c>
      <c r="V2105">
        <f t="shared" si="617"/>
        <v>-3.5198969785294326E-3</v>
      </c>
      <c r="W2105">
        <f t="shared" si="618"/>
        <v>1.1534791178106206E-2</v>
      </c>
      <c r="X2105">
        <f t="shared" si="629"/>
        <v>1.5739433185395222</v>
      </c>
      <c r="Y2105">
        <f t="shared" si="629"/>
        <v>0.2756548378198137</v>
      </c>
      <c r="AK2105">
        <v>10.322083333333326</v>
      </c>
    </row>
    <row r="2106" spans="4:37" x14ac:dyDescent="0.55000000000000004">
      <c r="D2106">
        <f t="shared" si="622"/>
        <v>1.4173066917490762</v>
      </c>
      <c r="E2106">
        <f t="shared" si="611"/>
        <v>1.076376168907081</v>
      </c>
      <c r="F2106" s="2">
        <f t="shared" si="623"/>
        <v>39573</v>
      </c>
      <c r="G2106" s="1">
        <v>2008.4303652968038</v>
      </c>
      <c r="H2106" s="3">
        <v>3.68</v>
      </c>
      <c r="I2106" s="1" t="str">
        <f t="shared" si="612"/>
        <v/>
      </c>
      <c r="J2106" s="1">
        <f t="shared" si="613"/>
        <v>0.92904323682246603</v>
      </c>
      <c r="K2106">
        <f t="shared" si="614"/>
        <v>0</v>
      </c>
      <c r="L2106">
        <f t="shared" si="619"/>
        <v>1.0109149877998809</v>
      </c>
      <c r="M2106">
        <f t="shared" si="624"/>
        <v>1.0109149877998809</v>
      </c>
      <c r="N2106">
        <f t="shared" si="620"/>
        <v>4.3837367187769019</v>
      </c>
      <c r="O2106">
        <f t="shared" si="615"/>
        <v>3.141431036579676</v>
      </c>
      <c r="P2106">
        <f t="shared" si="621"/>
        <v>9.7417103172927781</v>
      </c>
      <c r="Q2106">
        <f t="shared" si="625"/>
        <v>9.3286325838076039</v>
      </c>
      <c r="R2106">
        <v>10.72</v>
      </c>
      <c r="S2106">
        <f t="shared" si="616"/>
        <v>14.823799463349799</v>
      </c>
      <c r="T2106">
        <f>qten^((R2106-tbar)/10)*IF(R2106&gt;Ttorp,1,torpmult)</f>
        <v>0.69383930581802444</v>
      </c>
      <c r="U2106">
        <f>qtenq^((R2106-tbar)/10)*IF(R2106&gt;Ttorp,1,torpmult)</f>
        <v>0.61132013884603442</v>
      </c>
      <c r="V2106">
        <f t="shared" si="617"/>
        <v>-5.1238158608595888E-3</v>
      </c>
      <c r="W2106">
        <f t="shared" si="618"/>
        <v>1.1964899470085969E-2</v>
      </c>
      <c r="X2106">
        <f t="shared" si="629"/>
        <v>1.5704234215609927</v>
      </c>
      <c r="Y2106">
        <f t="shared" si="629"/>
        <v>0.28718962899791989</v>
      </c>
      <c r="AK2106">
        <v>10.765000000000002</v>
      </c>
    </row>
    <row r="2107" spans="4:37" x14ac:dyDescent="0.55000000000000004">
      <c r="D2107">
        <f t="shared" si="622"/>
        <v>1.3840131122308446</v>
      </c>
      <c r="E2107">
        <f t="shared" si="611"/>
        <v>1.0843708965667604</v>
      </c>
      <c r="F2107" s="2">
        <f t="shared" si="623"/>
        <v>39574</v>
      </c>
      <c r="G2107" s="1">
        <v>2008.4331050228311</v>
      </c>
      <c r="H2107" s="3">
        <v>4.05</v>
      </c>
      <c r="I2107" s="1" t="str">
        <f t="shared" si="612"/>
        <v/>
      </c>
      <c r="J2107" s="1">
        <f t="shared" si="613"/>
        <v>0.92219369144460805</v>
      </c>
      <c r="K2107">
        <f t="shared" si="614"/>
        <v>0</v>
      </c>
      <c r="L2107">
        <f t="shared" si="619"/>
        <v>1.0195216481740719</v>
      </c>
      <c r="M2107">
        <f t="shared" si="624"/>
        <v>1.0195216481740719</v>
      </c>
      <c r="N2107">
        <f t="shared" si="620"/>
        <v>4.3961422341276268</v>
      </c>
      <c r="O2107">
        <f t="shared" si="615"/>
        <v>3.2035783339184505</v>
      </c>
      <c r="P2107">
        <f t="shared" si="621"/>
        <v>9.7731721172062773</v>
      </c>
      <c r="Q2107">
        <f t="shared" si="625"/>
        <v>9.3386643670866256</v>
      </c>
      <c r="R2107">
        <v>10.82</v>
      </c>
      <c r="S2107">
        <f t="shared" si="616"/>
        <v>14.871207578066221</v>
      </c>
      <c r="T2107">
        <f>qten^((R2107-tbar)/10)*IF(R2107&gt;Ttorp,1,torpmult)</f>
        <v>0.70102011409561904</v>
      </c>
      <c r="U2107">
        <f>qtenq^((R2107-tbar)/10)*IF(R2107&gt;Ttorp,1,torpmult)</f>
        <v>0.61985384996949333</v>
      </c>
      <c r="V2107">
        <f t="shared" si="617"/>
        <v>-7.3444313792243587E-3</v>
      </c>
      <c r="W2107">
        <f t="shared" si="618"/>
        <v>1.2383675064907463E-2</v>
      </c>
      <c r="X2107">
        <f t="shared" si="629"/>
        <v>1.5652996057001332</v>
      </c>
      <c r="Y2107">
        <f t="shared" si="629"/>
        <v>0.29915452846800583</v>
      </c>
      <c r="AK2107">
        <v>10.842916666666662</v>
      </c>
    </row>
    <row r="2108" spans="4:37" x14ac:dyDescent="0.55000000000000004">
      <c r="D2108">
        <f t="shared" si="622"/>
        <v>1.3558198777812014</v>
      </c>
      <c r="E2108">
        <f t="shared" si="611"/>
        <v>1.1020807677344115</v>
      </c>
      <c r="F2108" s="2">
        <f t="shared" si="623"/>
        <v>39575</v>
      </c>
      <c r="G2108" s="1">
        <v>2008.4358447488585</v>
      </c>
      <c r="H2108" s="3">
        <v>4.8600000000000003</v>
      </c>
      <c r="I2108" s="1" t="str">
        <f t="shared" si="612"/>
        <v/>
      </c>
      <c r="J2108" s="1">
        <f t="shared" si="613"/>
        <v>0.90737451308195605</v>
      </c>
      <c r="K2108">
        <f t="shared" si="614"/>
        <v>0</v>
      </c>
      <c r="L2108">
        <f t="shared" si="619"/>
        <v>1.0282985751163143</v>
      </c>
      <c r="M2108">
        <f t="shared" si="624"/>
        <v>1.0282985751163143</v>
      </c>
      <c r="N2108">
        <f t="shared" si="620"/>
        <v>4.4087214741168417</v>
      </c>
      <c r="O2108">
        <f t="shared" si="615"/>
        <v>3.2857922530869041</v>
      </c>
      <c r="P2108">
        <f t="shared" si="621"/>
        <v>9.8048642387005138</v>
      </c>
      <c r="Q2108">
        <f t="shared" si="625"/>
        <v>9.3487478468145131</v>
      </c>
      <c r="R2108">
        <v>10.96</v>
      </c>
      <c r="S2108">
        <f t="shared" si="616"/>
        <v>14.918437541997138</v>
      </c>
      <c r="T2108">
        <f>qten^((R2108-tbar)/10)*IF(R2108&gt;Ttorp,1,torpmult)</f>
        <v>0.71119827014712844</v>
      </c>
      <c r="U2108">
        <f>qtenq^((R2108-tbar)/10)*IF(R2108&gt;Ttorp,1,torpmult)</f>
        <v>0.6320015492264035</v>
      </c>
      <c r="V2108">
        <f t="shared" si="617"/>
        <v>-9.7275128899558111E-3</v>
      </c>
      <c r="W2108">
        <f t="shared" si="618"/>
        <v>1.277732478070609E-2</v>
      </c>
      <c r="X2108">
        <f t="shared" si="629"/>
        <v>1.5579551743209088</v>
      </c>
      <c r="Y2108">
        <f t="shared" si="629"/>
        <v>0.31153820353291328</v>
      </c>
      <c r="AK2108">
        <v>10.925729166666676</v>
      </c>
    </row>
    <row r="2109" spans="4:37" x14ac:dyDescent="0.55000000000000004">
      <c r="D2109">
        <f t="shared" si="622"/>
        <v>1.330843430858994</v>
      </c>
      <c r="E2109">
        <f t="shared" si="611"/>
        <v>1.1060554085591288</v>
      </c>
      <c r="F2109" s="2">
        <f t="shared" si="623"/>
        <v>39576</v>
      </c>
      <c r="G2109" s="1">
        <v>2008.4385844748858</v>
      </c>
      <c r="H2109" s="3">
        <v>5.04</v>
      </c>
      <c r="I2109" s="1" t="str">
        <f t="shared" si="612"/>
        <v/>
      </c>
      <c r="J2109" s="1">
        <f t="shared" si="613"/>
        <v>0.90411383757230723</v>
      </c>
      <c r="K2109">
        <f t="shared" si="614"/>
        <v>0</v>
      </c>
      <c r="L2109">
        <f t="shared" si="619"/>
        <v>1.0373007456727168</v>
      </c>
      <c r="M2109">
        <f t="shared" si="624"/>
        <v>1.0373007456727168</v>
      </c>
      <c r="N2109">
        <f t="shared" si="620"/>
        <v>4.4215493978750144</v>
      </c>
      <c r="O2109">
        <f t="shared" si="615"/>
        <v>3.4529040086754499</v>
      </c>
      <c r="P2109">
        <f t="shared" si="621"/>
        <v>9.8366207503131911</v>
      </c>
      <c r="Q2109">
        <f t="shared" si="625"/>
        <v>9.3588300423131034</v>
      </c>
      <c r="R2109">
        <v>11.27</v>
      </c>
      <c r="S2109">
        <f t="shared" si="616"/>
        <v>14.965475359889952</v>
      </c>
      <c r="T2109">
        <f>qten^((R2109-tbar)/10)*IF(R2109&gt;Ttorp,1,torpmult)</f>
        <v>0.73426459978789616</v>
      </c>
      <c r="U2109">
        <f>qtenq^((R2109-tbar)/10)*IF(R2109&gt;Ttorp,1,torpmult)</f>
        <v>0.65975395538644721</v>
      </c>
      <c r="V2109">
        <f t="shared" si="617"/>
        <v>-1.1497028687607852E-2</v>
      </c>
      <c r="W2109">
        <f t="shared" si="618"/>
        <v>1.313732100972565E-2</v>
      </c>
      <c r="X2109">
        <f t="shared" si="629"/>
        <v>1.5482276614309529</v>
      </c>
      <c r="Y2109">
        <f t="shared" si="629"/>
        <v>0.32431552831361937</v>
      </c>
      <c r="AK2109">
        <v>11.017916666666666</v>
      </c>
    </row>
    <row r="2110" spans="4:37" x14ac:dyDescent="0.55000000000000004">
      <c r="D2110">
        <f t="shared" si="622"/>
        <v>1.3093199382237415</v>
      </c>
      <c r="E2110">
        <f t="shared" si="611"/>
        <v>1.1156085045064688</v>
      </c>
      <c r="F2110" s="2">
        <f t="shared" si="623"/>
        <v>39577</v>
      </c>
      <c r="G2110" s="1">
        <v>2008.4413242009134</v>
      </c>
      <c r="H2110" s="3">
        <v>5.47</v>
      </c>
      <c r="I2110" s="1" t="str">
        <f t="shared" si="612"/>
        <v/>
      </c>
      <c r="J2110" s="1">
        <f t="shared" si="613"/>
        <v>0.89637179706010539</v>
      </c>
      <c r="K2110">
        <f t="shared" si="614"/>
        <v>0</v>
      </c>
      <c r="L2110">
        <f t="shared" si="619"/>
        <v>1.0467607566553894</v>
      </c>
      <c r="M2110">
        <f t="shared" si="624"/>
        <v>1.0467607566553894</v>
      </c>
      <c r="N2110">
        <f t="shared" si="620"/>
        <v>4.4349500089838374</v>
      </c>
      <c r="O2110">
        <f t="shared" si="615"/>
        <v>3.5125454188765675</v>
      </c>
      <c r="P2110">
        <f t="shared" si="621"/>
        <v>9.869781525759457</v>
      </c>
      <c r="Q2110">
        <f t="shared" si="625"/>
        <v>9.3693349362002962</v>
      </c>
      <c r="R2110">
        <v>11.35</v>
      </c>
      <c r="S2110">
        <f t="shared" si="616"/>
        <v>15.012307093428999</v>
      </c>
      <c r="T2110">
        <f>qten^((R2110-tbar)/10)*IF(R2110&gt;Ttorp,1,torpmult)</f>
        <v>0.7403376820188865</v>
      </c>
      <c r="U2110">
        <f>qtenq^((R2110-tbar)/10)*IF(R2110&gt;Ttorp,1,torpmult)</f>
        <v>0.66711158483888455</v>
      </c>
      <c r="V2110">
        <f t="shared" si="617"/>
        <v>-1.3304532276284267E-2</v>
      </c>
      <c r="W2110">
        <f t="shared" si="618"/>
        <v>1.3467740821475052E-2</v>
      </c>
      <c r="X2110">
        <f t="shared" si="629"/>
        <v>1.536730632743345</v>
      </c>
      <c r="Y2110">
        <f t="shared" si="629"/>
        <v>0.33745284932334502</v>
      </c>
      <c r="AK2110">
        <v>10.685312500000004</v>
      </c>
    </row>
    <row r="2111" spans="4:37" x14ac:dyDescent="0.55000000000000004">
      <c r="D2111">
        <f t="shared" si="622"/>
        <v>1.2889271418377828</v>
      </c>
      <c r="E2111">
        <f t="shared" si="611"/>
        <v>1.1053919743641547</v>
      </c>
      <c r="F2111" s="2">
        <f t="shared" si="623"/>
        <v>39578</v>
      </c>
      <c r="G2111" s="1">
        <v>2008.4440639269408</v>
      </c>
      <c r="H2111" s="3">
        <v>5.01</v>
      </c>
      <c r="I2111" s="1" t="str">
        <f t="shared" si="612"/>
        <v/>
      </c>
      <c r="J2111" s="1">
        <f t="shared" si="613"/>
        <v>0.9046564686478944</v>
      </c>
      <c r="K2111">
        <f t="shared" si="614"/>
        <v>0</v>
      </c>
      <c r="L2111">
        <f t="shared" si="619"/>
        <v>1.0563841687619004</v>
      </c>
      <c r="M2111">
        <f t="shared" si="624"/>
        <v>1.0563841687619004</v>
      </c>
      <c r="N2111">
        <f t="shared" si="620"/>
        <v>4.4484994993783076</v>
      </c>
      <c r="O2111">
        <f t="shared" si="615"/>
        <v>3.5835600222189115</v>
      </c>
      <c r="P2111">
        <f t="shared" si="621"/>
        <v>9.9030373088520527</v>
      </c>
      <c r="Q2111">
        <f t="shared" si="625"/>
        <v>9.3798463227815905</v>
      </c>
      <c r="R2111">
        <v>11.45</v>
      </c>
      <c r="S2111">
        <f t="shared" si="616"/>
        <v>15.05891886535594</v>
      </c>
      <c r="T2111">
        <f>qten^((R2111-tbar)/10)*IF(R2111&gt;Ttorp,1,torpmult)</f>
        <v>0.74799971977125734</v>
      </c>
      <c r="U2111">
        <f>qtenq^((R2111-tbar)/10)*IF(R2111&gt;Ttorp,1,torpmult)</f>
        <v>0.67642411552513726</v>
      </c>
      <c r="V2111">
        <f t="shared" si="617"/>
        <v>-1.4340596506077927E-2</v>
      </c>
      <c r="W2111">
        <f t="shared" si="618"/>
        <v>1.3762458877539187E-2</v>
      </c>
      <c r="X2111">
        <f t="shared" si="629"/>
        <v>1.5234261004670606</v>
      </c>
      <c r="Y2111">
        <f t="shared" si="629"/>
        <v>0.35092059014482008</v>
      </c>
      <c r="AK2111">
        <v>10.069687500000006</v>
      </c>
    </row>
    <row r="2112" spans="4:37" x14ac:dyDescent="0.55000000000000004">
      <c r="D2112">
        <f t="shared" si="622"/>
        <v>1.2688625943497518</v>
      </c>
      <c r="E2112">
        <f t="shared" si="611"/>
        <v>1.0882816669574729</v>
      </c>
      <c r="F2112" s="2">
        <f t="shared" si="623"/>
        <v>39579</v>
      </c>
      <c r="G2112" s="1">
        <v>2008.4468036529681</v>
      </c>
      <c r="H2112" s="3">
        <v>4.2300000000000004</v>
      </c>
      <c r="I2112" s="1" t="str">
        <f t="shared" si="612"/>
        <v/>
      </c>
      <c r="J2112" s="1">
        <f t="shared" si="613"/>
        <v>0.91887976280599915</v>
      </c>
      <c r="K2112">
        <f t="shared" si="614"/>
        <v>0</v>
      </c>
      <c r="L2112">
        <f t="shared" si="619"/>
        <v>1.0662021414255138</v>
      </c>
      <c r="M2112">
        <f t="shared" si="624"/>
        <v>1.0662021414255138</v>
      </c>
      <c r="N2112">
        <f t="shared" si="620"/>
        <v>4.4622383887666048</v>
      </c>
      <c r="O2112">
        <f t="shared" si="615"/>
        <v>3.6458565129946536</v>
      </c>
      <c r="P2112">
        <f t="shared" si="621"/>
        <v>9.937253546163296</v>
      </c>
      <c r="Q2112">
        <f t="shared" si="625"/>
        <v>9.390636753796791</v>
      </c>
      <c r="R2112">
        <v>11.53</v>
      </c>
      <c r="S2112">
        <f t="shared" si="616"/>
        <v>15.105296863591898</v>
      </c>
      <c r="T2112">
        <f>qten^((R2112-tbar)/10)*IF(R2112&gt;Ttorp,1,torpmult)</f>
        <v>0.75418640480038812</v>
      </c>
      <c r="U2112">
        <f>qtenq^((R2112-tbar)/10)*IF(R2112&gt;Ttorp,1,torpmult)</f>
        <v>0.68396765195124543</v>
      </c>
      <c r="V2112">
        <f t="shared" si="617"/>
        <v>-1.5058807129801441E-2</v>
      </c>
      <c r="W2112">
        <f t="shared" si="618"/>
        <v>1.403024898574224E-2</v>
      </c>
      <c r="X2112">
        <f t="shared" si="629"/>
        <v>1.5090855039609827</v>
      </c>
      <c r="Y2112">
        <f t="shared" si="629"/>
        <v>0.36468304902235926</v>
      </c>
      <c r="AK2112">
        <v>9.7342708333333334</v>
      </c>
    </row>
    <row r="2113" spans="4:37" x14ac:dyDescent="0.55000000000000004">
      <c r="D2113">
        <f t="shared" si="622"/>
        <v>1.2496570154643987</v>
      </c>
      <c r="E2113">
        <f t="shared" si="611"/>
        <v>1.0768068054962199</v>
      </c>
      <c r="F2113" s="2">
        <f t="shared" si="623"/>
        <v>39580</v>
      </c>
      <c r="G2113" s="1">
        <v>2008.4495433789955</v>
      </c>
      <c r="H2113" s="3">
        <v>3.7</v>
      </c>
      <c r="I2113" s="1" t="str">
        <f t="shared" si="612"/>
        <v/>
      </c>
      <c r="J2113" s="1">
        <f t="shared" si="613"/>
        <v>0.92867169384128723</v>
      </c>
      <c r="K2113">
        <f t="shared" si="614"/>
        <v>0</v>
      </c>
      <c r="L2113">
        <f t="shared" si="619"/>
        <v>1.0761907894063212</v>
      </c>
      <c r="M2113">
        <f t="shared" si="624"/>
        <v>1.0761907894063212</v>
      </c>
      <c r="N2113">
        <f t="shared" si="620"/>
        <v>4.4761298319051219</v>
      </c>
      <c r="O2113">
        <f t="shared" si="615"/>
        <v>3.6105143594245708</v>
      </c>
      <c r="P2113">
        <f t="shared" si="621"/>
        <v>9.9726392897063842</v>
      </c>
      <c r="Q2113">
        <f t="shared" si="625"/>
        <v>9.4017699780860937</v>
      </c>
      <c r="R2113">
        <v>11.42</v>
      </c>
      <c r="S2113">
        <f t="shared" si="616"/>
        <v>15.151427345340014</v>
      </c>
      <c r="T2113">
        <f>qten^((R2113-tbar)/10)*IF(R2113&gt;Ttorp,1,torpmult)</f>
        <v>0.74569281934308773</v>
      </c>
      <c r="U2113">
        <f>qtenq^((R2113-tbar)/10)*IF(R2113&gt;Ttorp,1,torpmult)</f>
        <v>0.67361678843284511</v>
      </c>
      <c r="V2113">
        <f t="shared" si="617"/>
        <v>-1.5875448581479434E-2</v>
      </c>
      <c r="W2113">
        <f t="shared" si="618"/>
        <v>1.4273472518468451E-2</v>
      </c>
      <c r="X2113">
        <f t="shared" si="629"/>
        <v>1.4940266968311813</v>
      </c>
      <c r="Y2113">
        <f t="shared" si="629"/>
        <v>0.3787132980081015</v>
      </c>
      <c r="AK2113">
        <v>9.6492708333333272</v>
      </c>
    </row>
    <row r="2114" spans="4:37" x14ac:dyDescent="0.55000000000000004">
      <c r="D2114">
        <f t="shared" si="622"/>
        <v>1.2359624829065219</v>
      </c>
      <c r="E2114">
        <f t="shared" si="611"/>
        <v>1.1127116898856311</v>
      </c>
      <c r="F2114" s="2">
        <f t="shared" si="623"/>
        <v>39581</v>
      </c>
      <c r="G2114" s="1">
        <v>2008.4522831050228</v>
      </c>
      <c r="H2114" s="3">
        <v>5.34</v>
      </c>
      <c r="I2114" s="1" t="str">
        <f t="shared" si="612"/>
        <v/>
      </c>
      <c r="J2114" s="1">
        <f t="shared" si="613"/>
        <v>0.89870539609661515</v>
      </c>
      <c r="K2114">
        <f t="shared" si="614"/>
        <v>0</v>
      </c>
      <c r="L2114">
        <f t="shared" si="619"/>
        <v>1.0860826095691283</v>
      </c>
      <c r="M2114">
        <f t="shared" si="624"/>
        <v>1.0860826095691283</v>
      </c>
      <c r="N2114">
        <f t="shared" si="620"/>
        <v>4.4898021604315117</v>
      </c>
      <c r="O2114">
        <f t="shared" si="615"/>
        <v>3.5497577139255232</v>
      </c>
      <c r="P2114">
        <f t="shared" si="621"/>
        <v>10.007995512227717</v>
      </c>
      <c r="Q2114">
        <f t="shared" si="625"/>
        <v>9.4128676423683171</v>
      </c>
      <c r="R2114">
        <v>11.26</v>
      </c>
      <c r="S2114">
        <f t="shared" si="616"/>
        <v>15.197296641147805</v>
      </c>
      <c r="T2114">
        <f>qten^((R2114-tbar)/10)*IF(R2114&gt;Ttorp,1,torpmult)</f>
        <v>0.7335089757679415</v>
      </c>
      <c r="U2114">
        <f>qtenq^((R2114-tbar)/10)*IF(R2114&gt;Ttorp,1,torpmult)</f>
        <v>0.6588399758670701</v>
      </c>
      <c r="V2114">
        <f t="shared" si="617"/>
        <v>-1.8106337439682915E-2</v>
      </c>
      <c r="W2114">
        <f t="shared" si="618"/>
        <v>1.4487011219709568E-2</v>
      </c>
      <c r="X2114">
        <f t="shared" si="629"/>
        <v>1.4781512482497019</v>
      </c>
      <c r="Y2114">
        <f t="shared" si="629"/>
        <v>0.39298677052656994</v>
      </c>
      <c r="AK2114">
        <v>10.094062500000001</v>
      </c>
    </row>
    <row r="2115" spans="4:37" x14ac:dyDescent="0.55000000000000004">
      <c r="D2115">
        <f t="shared" si="622"/>
        <v>1.2218493331424898</v>
      </c>
      <c r="E2115">
        <f t="shared" si="611"/>
        <v>1.0948309852662006</v>
      </c>
      <c r="F2115" s="2">
        <f t="shared" si="623"/>
        <v>39582</v>
      </c>
      <c r="G2115" s="1">
        <v>2008.4550228310502</v>
      </c>
      <c r="H2115" s="3">
        <v>4.53</v>
      </c>
      <c r="I2115" s="1" t="str">
        <f t="shared" si="612"/>
        <v/>
      </c>
      <c r="J2115" s="1">
        <f t="shared" si="613"/>
        <v>0.91338299103478227</v>
      </c>
      <c r="K2115">
        <f t="shared" si="614"/>
        <v>0</v>
      </c>
      <c r="L2115">
        <f t="shared" si="619"/>
        <v>1.0958079731689243</v>
      </c>
      <c r="M2115">
        <f t="shared" si="624"/>
        <v>1.0958079731689243</v>
      </c>
      <c r="N2115">
        <f t="shared" si="620"/>
        <v>4.503163719220308</v>
      </c>
      <c r="O2115">
        <f t="shared" si="615"/>
        <v>3.3388596179344177</v>
      </c>
      <c r="P2115">
        <f t="shared" si="621"/>
        <v>10.041183285269978</v>
      </c>
      <c r="Q2115">
        <f t="shared" si="625"/>
        <v>9.4232609137229861</v>
      </c>
      <c r="R2115">
        <v>10.79</v>
      </c>
      <c r="S2115">
        <f t="shared" si="616"/>
        <v>15.242891158943287</v>
      </c>
      <c r="T2115">
        <f>qten^((R2115-tbar)/10)*IF(R2115&gt;Ttorp,1,torpmult)</f>
        <v>0.69885810312339924</v>
      </c>
      <c r="U2115">
        <f>qtenq^((R2115-tbar)/10)*IF(R2115&gt;Ttorp,1,torpmult)</f>
        <v>0.61728130344676913</v>
      </c>
      <c r="V2115">
        <f t="shared" si="617"/>
        <v>-1.8377232358663551E-2</v>
      </c>
      <c r="W2115">
        <f t="shared" si="618"/>
        <v>1.4637409839161546E-2</v>
      </c>
      <c r="X2115">
        <f t="shared" si="629"/>
        <v>1.4600449108100191</v>
      </c>
      <c r="Y2115">
        <f t="shared" si="629"/>
        <v>0.40747378174627952</v>
      </c>
      <c r="AK2115">
        <v>10.448020833333334</v>
      </c>
    </row>
    <row r="2116" spans="4:37" x14ac:dyDescent="0.55000000000000004">
      <c r="D2116">
        <f t="shared" si="622"/>
        <v>1.2086450326587539</v>
      </c>
      <c r="E2116">
        <f t="shared" ref="E2116:E2179" si="630">MIN(1/J2116,ftmax)</f>
        <v>1.0898063283051287</v>
      </c>
      <c r="F2116" s="2">
        <f t="shared" si="623"/>
        <v>39583</v>
      </c>
      <c r="G2116" s="1">
        <v>2008.4577625570778</v>
      </c>
      <c r="H2116" s="3">
        <v>4.3</v>
      </c>
      <c r="I2116" s="1" t="str">
        <f t="shared" ref="I2116:I2179" si="631">IF(H2116&gt;cutoff,H2116,"")</f>
        <v/>
      </c>
      <c r="J2116" s="1">
        <f t="shared" ref="J2116:J2179" si="632">MIN(1,EXP(-H2116/turbh))</f>
        <v>0.91759423122015094</v>
      </c>
      <c r="K2116">
        <f t="shared" ref="K2116:K2179" si="633">IF(INT((G2116-INT(G2116))*365)=spawnday,1,0)</f>
        <v>0</v>
      </c>
      <c r="L2116">
        <f t="shared" si="619"/>
        <v>1.1049555337660049</v>
      </c>
      <c r="M2116">
        <f t="shared" si="624"/>
        <v>1.1049555337660049</v>
      </c>
      <c r="N2116">
        <f t="shared" si="620"/>
        <v>4.5156594816851987</v>
      </c>
      <c r="O2116">
        <f t="shared" ref="O2116:O2179" si="634">(E2116*U2116*J2116*hh*L2116^(2/3)-T2116*mm*L2116)</f>
        <v>3.5278897949853412</v>
      </c>
      <c r="P2116">
        <f t="shared" si="621"/>
        <v>10.072840705561982</v>
      </c>
      <c r="Q2116">
        <f t="shared" si="625"/>
        <v>9.4331536114453503</v>
      </c>
      <c r="R2116">
        <v>11.14</v>
      </c>
      <c r="S2116">
        <f t="shared" ref="S2116:S2179" si="635">tbar+tamp*SIN(2*PI()*G2116+tshift)</f>
        <v>15.288197388096464</v>
      </c>
      <c r="T2116">
        <f>qten^((R2116-tbar)/10)*IF(R2116&gt;Ttorp,1,torpmult)</f>
        <v>0.724501912424383</v>
      </c>
      <c r="U2116">
        <f>qtenq^((R2116-tbar)/10)*IF(R2116&gt;Ttorp,1,torpmult)</f>
        <v>0.6479704827166668</v>
      </c>
      <c r="V2116">
        <f t="shared" ref="V2116:V2179" si="636">GA*MIN(1,EXP(-H2116/turbA))-mA*X2116-aB*X2116*Y2116</f>
        <v>-1.8980182983250285E-2</v>
      </c>
      <c r="W2116">
        <f t="shared" ref="W2116:W2179" si="637">eB*aB*X2116*Y2116-zB*Y2116</f>
        <v>1.4759843540890903E-2</v>
      </c>
      <c r="X2116">
        <f t="shared" si="629"/>
        <v>1.4416676784513556</v>
      </c>
      <c r="Y2116">
        <f t="shared" si="629"/>
        <v>0.42211119158544108</v>
      </c>
      <c r="AK2116">
        <v>10.562708333333337</v>
      </c>
    </row>
    <row r="2117" spans="4:37" x14ac:dyDescent="0.55000000000000004">
      <c r="D2117">
        <f t="shared" si="622"/>
        <v>1.196044258431582</v>
      </c>
      <c r="E2117">
        <f t="shared" si="630"/>
        <v>1.0826372903870334</v>
      </c>
      <c r="F2117" s="2">
        <f t="shared" si="623"/>
        <v>39584</v>
      </c>
      <c r="G2117" s="1">
        <v>2008.4605022831051</v>
      </c>
      <c r="H2117" s="3">
        <v>3.97</v>
      </c>
      <c r="I2117" s="1" t="str">
        <f t="shared" si="631"/>
        <v/>
      </c>
      <c r="J2117" s="1">
        <f t="shared" si="632"/>
        <v>0.92367038238864729</v>
      </c>
      <c r="K2117">
        <f t="shared" si="633"/>
        <v>0</v>
      </c>
      <c r="L2117">
        <f t="shared" ref="L2117:L2180" si="638">IF(K2117=1,wrec,L2116+O2116/365)</f>
        <v>1.1146209852591153</v>
      </c>
      <c r="M2117">
        <f t="shared" si="624"/>
        <v>1.1146209852591153</v>
      </c>
      <c r="N2117">
        <f t="shared" ref="N2117:N2180" si="639">(L2117/0.012)^(1/3)</f>
        <v>4.5287879859605775</v>
      </c>
      <c r="O2117">
        <f t="shared" si="634"/>
        <v>3.5625463293133444</v>
      </c>
      <c r="P2117">
        <f t="shared" ref="P2117:P2180" si="640">P2116+(J2116*U2116*hh*P2116^(2/3)-T2116*mm*P2116)/365</f>
        <v>10.106442420356261</v>
      </c>
      <c r="Q2117">
        <f t="shared" si="625"/>
        <v>9.4436312360769996</v>
      </c>
      <c r="R2117">
        <v>11.17</v>
      </c>
      <c r="S2117">
        <f t="shared" si="635"/>
        <v>15.333201903384275</v>
      </c>
      <c r="T2117">
        <f>qten^((R2117-tbar)/10)*IF(R2117&gt;Ttorp,1,torpmult)</f>
        <v>0.72674325594899114</v>
      </c>
      <c r="U2117">
        <f>qtenq^((R2117-tbar)/10)*IF(R2117&gt;Ttorp,1,torpmult)</f>
        <v>0.65067092772096691</v>
      </c>
      <c r="V2117">
        <f t="shared" si="636"/>
        <v>-1.9398722144792338E-2</v>
      </c>
      <c r="W2117">
        <f t="shared" si="637"/>
        <v>1.4844768452881595E-2</v>
      </c>
      <c r="X2117">
        <f t="shared" si="629"/>
        <v>1.4226874954681052</v>
      </c>
      <c r="Y2117">
        <f t="shared" si="629"/>
        <v>0.43687103512633196</v>
      </c>
      <c r="AK2117">
        <v>10.709166666666668</v>
      </c>
    </row>
    <row r="2118" spans="4:37" x14ac:dyDescent="0.55000000000000004">
      <c r="D2118">
        <f t="shared" ref="D2118:D2181" si="641">0.9*D2117+0.1*E2118</f>
        <v>1.1848986118319176</v>
      </c>
      <c r="E2118">
        <f t="shared" si="630"/>
        <v>1.0845877924349374</v>
      </c>
      <c r="F2118" s="2">
        <f t="shared" ref="F2118:F2181" si="642">F2117+1</f>
        <v>39585</v>
      </c>
      <c r="G2118" s="1">
        <v>2008.4632420091325</v>
      </c>
      <c r="H2118" s="3">
        <v>4.0599999999999996</v>
      </c>
      <c r="I2118" s="1" t="str">
        <f t="shared" si="631"/>
        <v/>
      </c>
      <c r="J2118" s="1">
        <f t="shared" si="632"/>
        <v>0.92200927114896347</v>
      </c>
      <c r="K2118">
        <f t="shared" si="633"/>
        <v>0</v>
      </c>
      <c r="L2118">
        <f t="shared" si="638"/>
        <v>1.1243813861613436</v>
      </c>
      <c r="M2118">
        <f t="shared" ref="M2118:M2181" si="643">IF(K2119=1,"",L2118)</f>
        <v>1.1243813861613436</v>
      </c>
      <c r="N2118">
        <f t="shared" si="639"/>
        <v>4.5419686657491605</v>
      </c>
      <c r="O2118">
        <f t="shared" si="634"/>
        <v>3.7974525475631715</v>
      </c>
      <c r="P2118">
        <f t="shared" si="640"/>
        <v>10.140543356517082</v>
      </c>
      <c r="Q2118">
        <f t="shared" ref="Q2118:Q2181" si="644">(P2118/0.012)^(1/3)</f>
        <v>9.4542408098832897</v>
      </c>
      <c r="R2118">
        <v>11.58</v>
      </c>
      <c r="S2118">
        <f t="shared" si="635"/>
        <v>15.377891369007074</v>
      </c>
      <c r="T2118">
        <f>qten^((R2118-tbar)/10)*IF(R2118&gt;Ttorp,1,torpmult)</f>
        <v>0.75807904087019851</v>
      </c>
      <c r="U2118">
        <f>qtenq^((R2118-tbar)/10)*IF(R2118&gt;Ttorp,1,torpmult)</f>
        <v>0.68872502319156881</v>
      </c>
      <c r="V2118">
        <f t="shared" si="636"/>
        <v>-2.0004852881304255E-2</v>
      </c>
      <c r="W2118">
        <f t="shared" si="637"/>
        <v>1.4893529083393774E-2</v>
      </c>
      <c r="X2118">
        <f t="shared" ref="X2118:Y2133" si="645">MAX(0.0000000001,X2117+V2117)</f>
        <v>1.4032887733233128</v>
      </c>
      <c r="Y2118">
        <f t="shared" si="645"/>
        <v>0.45171580357921354</v>
      </c>
      <c r="AK2118">
        <v>10.711354166666665</v>
      </c>
    </row>
    <row r="2119" spans="4:37" x14ac:dyDescent="0.55000000000000004">
      <c r="D2119">
        <f t="shared" si="641"/>
        <v>1.1744777802572155</v>
      </c>
      <c r="E2119">
        <f t="shared" si="630"/>
        <v>1.080690296084897</v>
      </c>
      <c r="F2119" s="2">
        <f t="shared" si="642"/>
        <v>39586</v>
      </c>
      <c r="G2119" s="1">
        <v>2008.4659817351599</v>
      </c>
      <c r="H2119" s="3">
        <v>3.88</v>
      </c>
      <c r="I2119" s="1" t="str">
        <f t="shared" si="631"/>
        <v/>
      </c>
      <c r="J2119" s="1">
        <f t="shared" si="632"/>
        <v>0.9253344863211781</v>
      </c>
      <c r="K2119">
        <f t="shared" si="633"/>
        <v>0</v>
      </c>
      <c r="L2119">
        <f t="shared" si="638"/>
        <v>1.1347853657437086</v>
      </c>
      <c r="M2119">
        <f t="shared" si="643"/>
        <v>1.1347853657437086</v>
      </c>
      <c r="N2119">
        <f t="shared" si="639"/>
        <v>4.5559347288097145</v>
      </c>
      <c r="O2119">
        <f t="shared" si="634"/>
        <v>4.0953778059048807</v>
      </c>
      <c r="P2119">
        <f t="shared" si="640"/>
        <v>10.176767541151261</v>
      </c>
      <c r="Q2119">
        <f t="shared" si="644"/>
        <v>9.4654849534979917</v>
      </c>
      <c r="R2119">
        <v>12.07</v>
      </c>
      <c r="S2119">
        <f t="shared" si="635"/>
        <v>15.422252542502273</v>
      </c>
      <c r="T2119">
        <f>qten^((R2119-tbar)/10)*IF(R2119&gt;Ttorp,1,torpmult)</f>
        <v>0.79730636861372794</v>
      </c>
      <c r="U2119">
        <f>qtenq^((R2119-tbar)/10)*IF(R2119&gt;Ttorp,1,torpmult)</f>
        <v>0.73713460864555069</v>
      </c>
      <c r="V2119">
        <f t="shared" si="636"/>
        <v>-2.0286787594915812E-2</v>
      </c>
      <c r="W2119">
        <f t="shared" si="637"/>
        <v>1.4899192417514473E-2</v>
      </c>
      <c r="X2119">
        <f t="shared" si="645"/>
        <v>1.3832839204420087</v>
      </c>
      <c r="Y2119">
        <f t="shared" si="645"/>
        <v>0.46660933266260729</v>
      </c>
      <c r="AK2119">
        <v>10.619270833333331</v>
      </c>
    </row>
    <row r="2120" spans="4:37" x14ac:dyDescent="0.55000000000000004">
      <c r="D2120">
        <f t="shared" si="641"/>
        <v>1.1643881248183297</v>
      </c>
      <c r="E2120">
        <f t="shared" si="630"/>
        <v>1.0735812258683575</v>
      </c>
      <c r="F2120" s="2">
        <f t="shared" si="642"/>
        <v>39587</v>
      </c>
      <c r="G2120" s="1">
        <v>2008.4687214611872</v>
      </c>
      <c r="H2120" s="3">
        <v>3.55</v>
      </c>
      <c r="I2120" s="1" t="str">
        <f t="shared" si="631"/>
        <v/>
      </c>
      <c r="J2120" s="1">
        <f t="shared" si="632"/>
        <v>0.93146189212759212</v>
      </c>
      <c r="K2120">
        <f t="shared" si="633"/>
        <v>0</v>
      </c>
      <c r="L2120">
        <f t="shared" si="638"/>
        <v>1.1460055789105712</v>
      </c>
      <c r="M2120">
        <f t="shared" si="643"/>
        <v>1.1460055789105712</v>
      </c>
      <c r="N2120">
        <f t="shared" si="639"/>
        <v>4.5709011418965346</v>
      </c>
      <c r="O2120">
        <f t="shared" si="634"/>
        <v>4.1151106582918784</v>
      </c>
      <c r="P2120">
        <f t="shared" si="640"/>
        <v>10.215973489652072</v>
      </c>
      <c r="Q2120">
        <f t="shared" si="644"/>
        <v>9.4776246227186753</v>
      </c>
      <c r="R2120">
        <v>12.06</v>
      </c>
      <c r="S2120">
        <f t="shared" si="635"/>
        <v>15.466272278701515</v>
      </c>
      <c r="T2120">
        <f>qten^((R2120-tbar)/10)*IF(R2120&gt;Ttorp,1,torpmult)</f>
        <v>0.79648586896882956</v>
      </c>
      <c r="U2120">
        <f>qtenq^((R2120-tbar)/10)*IF(R2120&gt;Ttorp,1,torpmult)</f>
        <v>0.73611343108408922</v>
      </c>
      <c r="V2120">
        <f t="shared" si="636"/>
        <v>-2.0354354148851561E-2</v>
      </c>
      <c r="W2120">
        <f t="shared" si="637"/>
        <v>1.486698543132833E-2</v>
      </c>
      <c r="X2120">
        <f t="shared" si="645"/>
        <v>1.3629971328470929</v>
      </c>
      <c r="Y2120">
        <f t="shared" si="645"/>
        <v>0.48150852508012176</v>
      </c>
      <c r="AK2120">
        <v>10.730625000000002</v>
      </c>
    </row>
    <row r="2121" spans="4:37" x14ac:dyDescent="0.55000000000000004">
      <c r="D2121">
        <f t="shared" si="641"/>
        <v>1.1563864019931727</v>
      </c>
      <c r="E2121">
        <f t="shared" si="630"/>
        <v>1.0843708965667604</v>
      </c>
      <c r="F2121" s="2">
        <f t="shared" si="642"/>
        <v>39588</v>
      </c>
      <c r="G2121" s="1">
        <v>2008.4714611872148</v>
      </c>
      <c r="H2121" s="3">
        <v>4.05</v>
      </c>
      <c r="I2121" s="1" t="str">
        <f t="shared" si="631"/>
        <v/>
      </c>
      <c r="J2121" s="1">
        <f t="shared" si="632"/>
        <v>0.92219369144460805</v>
      </c>
      <c r="K2121">
        <f t="shared" si="633"/>
        <v>0</v>
      </c>
      <c r="L2121">
        <f t="shared" si="638"/>
        <v>1.1572798546867133</v>
      </c>
      <c r="M2121">
        <f t="shared" si="643"/>
        <v>1.1572798546867133</v>
      </c>
      <c r="N2121">
        <f t="shared" si="639"/>
        <v>4.5858415937984729</v>
      </c>
      <c r="O2121">
        <f t="shared" si="634"/>
        <v>4.242027943691915</v>
      </c>
      <c r="P2121">
        <f t="shared" si="640"/>
        <v>10.255535987510939</v>
      </c>
      <c r="Q2121">
        <f t="shared" si="644"/>
        <v>9.4898432500805061</v>
      </c>
      <c r="R2121">
        <v>12.23</v>
      </c>
      <c r="S2121">
        <f t="shared" si="635"/>
        <v>15.509937533611538</v>
      </c>
      <c r="T2121">
        <f>qten^((R2121-tbar)/10)*IF(R2121&gt;Ttorp,1,torpmult)</f>
        <v>0.81054990945313932</v>
      </c>
      <c r="U2121">
        <f>qtenq^((R2121-tbar)/10)*IF(R2121&gt;Ttorp,1,torpmult)</f>
        <v>0.75366745477919062</v>
      </c>
      <c r="V2121">
        <f t="shared" si="636"/>
        <v>-2.0908566100270379E-2</v>
      </c>
      <c r="W2121">
        <f t="shared" si="637"/>
        <v>1.4800639304506279E-2</v>
      </c>
      <c r="X2121">
        <f t="shared" si="645"/>
        <v>1.3426427786982413</v>
      </c>
      <c r="Y2121">
        <f t="shared" si="645"/>
        <v>0.49637551051145007</v>
      </c>
      <c r="AK2121">
        <v>10.86489583333333</v>
      </c>
    </row>
    <row r="2122" spans="4:37" x14ac:dyDescent="0.55000000000000004">
      <c r="D2122">
        <f t="shared" si="641"/>
        <v>1.1525766798380237</v>
      </c>
      <c r="E2122">
        <f t="shared" si="630"/>
        <v>1.1182891804416821</v>
      </c>
      <c r="F2122" s="2">
        <f t="shared" si="642"/>
        <v>39589</v>
      </c>
      <c r="G2122" s="1">
        <v>2008.4742009132422</v>
      </c>
      <c r="H2122" s="3">
        <v>5.59</v>
      </c>
      <c r="I2122" s="1" t="str">
        <f t="shared" si="631"/>
        <v/>
      </c>
      <c r="J2122" s="1">
        <f t="shared" si="632"/>
        <v>0.8942230842339346</v>
      </c>
      <c r="K2122">
        <f t="shared" si="633"/>
        <v>0</v>
      </c>
      <c r="L2122">
        <f t="shared" si="638"/>
        <v>1.1689018490529925</v>
      </c>
      <c r="M2122">
        <f t="shared" si="643"/>
        <v>1.1689018490529925</v>
      </c>
      <c r="N2122">
        <f t="shared" si="639"/>
        <v>4.6011416104978942</v>
      </c>
      <c r="O2122">
        <f t="shared" si="634"/>
        <v>4.2386955891155527</v>
      </c>
      <c r="P2122">
        <f t="shared" si="640"/>
        <v>10.295688355185161</v>
      </c>
      <c r="Q2122">
        <f t="shared" si="644"/>
        <v>9.5022119672877601</v>
      </c>
      <c r="R2122">
        <v>12.18</v>
      </c>
      <c r="S2122">
        <f t="shared" si="635"/>
        <v>15.553235368270267</v>
      </c>
      <c r="T2122">
        <f>qten^((R2122-tbar)/10)*IF(R2122&gt;Ttorp,1,torpmult)</f>
        <v>0.80638784238121886</v>
      </c>
      <c r="U2122">
        <f>qtenq^((R2122-tbar)/10)*IF(R2122&gt;Ttorp,1,torpmult)</f>
        <v>0.74846149339634571</v>
      </c>
      <c r="V2122">
        <f t="shared" si="636"/>
        <v>-2.2025304114862823E-2</v>
      </c>
      <c r="W2122">
        <f t="shared" si="637"/>
        <v>1.4686182312906238E-2</v>
      </c>
      <c r="X2122">
        <f t="shared" si="645"/>
        <v>1.321734212597971</v>
      </c>
      <c r="Y2122">
        <f t="shared" si="645"/>
        <v>0.51117614981595638</v>
      </c>
      <c r="AK2122">
        <v>11.100104166666673</v>
      </c>
    </row>
    <row r="2123" spans="4:37" x14ac:dyDescent="0.55000000000000004">
      <c r="D2123">
        <f t="shared" si="641"/>
        <v>1.1531312433944998</v>
      </c>
      <c r="E2123">
        <f t="shared" si="630"/>
        <v>1.1581223154027842</v>
      </c>
      <c r="F2123" s="2">
        <f t="shared" si="642"/>
        <v>39590</v>
      </c>
      <c r="G2123" s="1">
        <v>2008.4769406392695</v>
      </c>
      <c r="H2123" s="3">
        <v>7.34</v>
      </c>
      <c r="I2123" s="1" t="str">
        <f t="shared" si="631"/>
        <v/>
      </c>
      <c r="J2123" s="1">
        <f t="shared" si="632"/>
        <v>0.86346665347883333</v>
      </c>
      <c r="K2123">
        <f t="shared" si="633"/>
        <v>0</v>
      </c>
      <c r="L2123">
        <f t="shared" si="638"/>
        <v>1.1805147136807064</v>
      </c>
      <c r="M2123">
        <f t="shared" si="643"/>
        <v>1.1805147136807064</v>
      </c>
      <c r="N2123">
        <f t="shared" si="639"/>
        <v>4.6163286447138132</v>
      </c>
      <c r="O2123">
        <f t="shared" si="634"/>
        <v>3.7205973121711096</v>
      </c>
      <c r="P2123">
        <f t="shared" si="640"/>
        <v>10.334109971413024</v>
      </c>
      <c r="Q2123">
        <f t="shared" si="644"/>
        <v>9.5140174635354064</v>
      </c>
      <c r="R2123">
        <v>11.22</v>
      </c>
      <c r="S2123">
        <f t="shared" si="635"/>
        <v>15.59615295259033</v>
      </c>
      <c r="T2123">
        <f>qten^((R2123-tbar)/10)*IF(R2123&gt;Ttorp,1,torpmult)</f>
        <v>0.73049424773774829</v>
      </c>
      <c r="U2123">
        <f>qtenq^((R2123-tbar)/10)*IF(R2123&gt;Ttorp,1,torpmult)</f>
        <v>0.65519670192918178</v>
      </c>
      <c r="V2123">
        <f t="shared" si="636"/>
        <v>-2.3040451739354151E-2</v>
      </c>
      <c r="W2123">
        <f t="shared" si="637"/>
        <v>1.4505840515431957E-2</v>
      </c>
      <c r="X2123">
        <f t="shared" si="645"/>
        <v>1.2997089084831082</v>
      </c>
      <c r="Y2123">
        <f t="shared" si="645"/>
        <v>0.52586233212886258</v>
      </c>
      <c r="AK2123">
        <v>11.304831460674166</v>
      </c>
    </row>
    <row r="2124" spans="4:37" x14ac:dyDescent="0.55000000000000004">
      <c r="D2124">
        <f t="shared" si="641"/>
        <v>1.1501851062386725</v>
      </c>
      <c r="E2124">
        <f t="shared" si="630"/>
        <v>1.1236698718362257</v>
      </c>
      <c r="F2124" s="2">
        <f t="shared" si="642"/>
        <v>39591</v>
      </c>
      <c r="G2124" s="1">
        <v>2008.4796803652969</v>
      </c>
      <c r="H2124" s="3">
        <v>5.83</v>
      </c>
      <c r="I2124" s="1" t="str">
        <f t="shared" si="631"/>
        <v/>
      </c>
      <c r="J2124" s="1">
        <f t="shared" si="632"/>
        <v>0.88994109841698199</v>
      </c>
      <c r="K2124">
        <f t="shared" si="633"/>
        <v>0</v>
      </c>
      <c r="L2124">
        <f t="shared" si="638"/>
        <v>1.1907081309743259</v>
      </c>
      <c r="M2124">
        <f t="shared" si="643"/>
        <v>1.1907081309743259</v>
      </c>
      <c r="N2124">
        <f t="shared" si="639"/>
        <v>4.6295774902419486</v>
      </c>
      <c r="O2124">
        <f t="shared" si="634"/>
        <v>3.3954781326455983</v>
      </c>
      <c r="P2124">
        <f t="shared" si="640"/>
        <v>10.366027410873572</v>
      </c>
      <c r="Q2124">
        <f t="shared" si="644"/>
        <v>9.5238022437808123</v>
      </c>
      <c r="R2124">
        <v>10.54</v>
      </c>
      <c r="S2124">
        <f t="shared" si="635"/>
        <v>15.638677569169854</v>
      </c>
      <c r="T2124">
        <f>qten^((R2124-tbar)/10)*IF(R2124&gt;Ttorp,1,torpmult)</f>
        <v>0.68109870463504951</v>
      </c>
      <c r="U2124">
        <f>qtenq^((R2124-tbar)/10)*IF(R2124&gt;Ttorp,1,torpmult)</f>
        <v>0.59625443616531582</v>
      </c>
      <c r="V2124">
        <f t="shared" si="636"/>
        <v>-2.1571885385479758E-2</v>
      </c>
      <c r="W2124">
        <f t="shared" si="637"/>
        <v>1.4258565148476388E-2</v>
      </c>
      <c r="X2124">
        <f t="shared" si="645"/>
        <v>1.2766684567437541</v>
      </c>
      <c r="Y2124">
        <f t="shared" si="645"/>
        <v>0.54036817264429449</v>
      </c>
      <c r="AK2124">
        <v>11.080625000000005</v>
      </c>
    </row>
    <row r="2125" spans="4:37" x14ac:dyDescent="0.55000000000000004">
      <c r="D2125">
        <f t="shared" si="641"/>
        <v>1.1436687670478558</v>
      </c>
      <c r="E2125">
        <f t="shared" si="630"/>
        <v>1.085021714330505</v>
      </c>
      <c r="F2125" s="2">
        <f t="shared" si="642"/>
        <v>39592</v>
      </c>
      <c r="G2125" s="1">
        <v>2008.4824200913242</v>
      </c>
      <c r="H2125" s="3">
        <v>4.08</v>
      </c>
      <c r="I2125" s="1" t="str">
        <f t="shared" si="631"/>
        <v/>
      </c>
      <c r="J2125" s="1">
        <f t="shared" si="632"/>
        <v>0.92164054119141181</v>
      </c>
      <c r="K2125">
        <f t="shared" si="633"/>
        <v>0</v>
      </c>
      <c r="L2125">
        <f t="shared" si="638"/>
        <v>1.2000108107897933</v>
      </c>
      <c r="M2125">
        <f t="shared" si="643"/>
        <v>1.2000108107897933</v>
      </c>
      <c r="N2125">
        <f t="shared" si="639"/>
        <v>4.641602772249029</v>
      </c>
      <c r="O2125">
        <f t="shared" si="634"/>
        <v>3.3879481813541275</v>
      </c>
      <c r="P2125">
        <f t="shared" si="640"/>
        <v>10.396069093732855</v>
      </c>
      <c r="Q2125">
        <f t="shared" si="644"/>
        <v>9.5329936497573549</v>
      </c>
      <c r="R2125">
        <v>10.49</v>
      </c>
      <c r="S2125">
        <f t="shared" si="635"/>
        <v>15.680796617051621</v>
      </c>
      <c r="T2125">
        <f>qten^((R2125-tbar)/10)*IF(R2125&gt;Ttorp,1,torpmult)</f>
        <v>0.67760135245694419</v>
      </c>
      <c r="U2125">
        <f>qtenq^((R2125-tbar)/10)*IF(R2125&gt;Ttorp,1,torpmult)</f>
        <v>0.59213580592681636</v>
      </c>
      <c r="V2125">
        <f t="shared" si="636"/>
        <v>-1.9987572979761725E-2</v>
      </c>
      <c r="W2125">
        <f t="shared" si="637"/>
        <v>1.4012656571630394E-2</v>
      </c>
      <c r="X2125">
        <f t="shared" si="645"/>
        <v>1.2550965713582742</v>
      </c>
      <c r="Y2125">
        <f t="shared" si="645"/>
        <v>0.55462673779277083</v>
      </c>
      <c r="AK2125">
        <v>10.670208333333333</v>
      </c>
    </row>
    <row r="2126" spans="4:37" x14ac:dyDescent="0.55000000000000004">
      <c r="D2126">
        <f t="shared" si="641"/>
        <v>1.1360818415356573</v>
      </c>
      <c r="E2126">
        <f t="shared" si="630"/>
        <v>1.067799511925871</v>
      </c>
      <c r="F2126" s="2">
        <f t="shared" si="642"/>
        <v>39593</v>
      </c>
      <c r="G2126" s="1">
        <v>2008.4851598173516</v>
      </c>
      <c r="H2126" s="3">
        <v>3.28</v>
      </c>
      <c r="I2126" s="1" t="str">
        <f t="shared" si="631"/>
        <v/>
      </c>
      <c r="J2126" s="1">
        <f t="shared" si="632"/>
        <v>0.936505391537791</v>
      </c>
      <c r="K2126">
        <f t="shared" si="633"/>
        <v>0</v>
      </c>
      <c r="L2126">
        <f t="shared" si="638"/>
        <v>1.2092928606017224</v>
      </c>
      <c r="M2126">
        <f t="shared" si="643"/>
        <v>1.2092928606017224</v>
      </c>
      <c r="N2126">
        <f t="shared" si="639"/>
        <v>4.6535396034861281</v>
      </c>
      <c r="O2126">
        <f t="shared" si="634"/>
        <v>3.3899130630268814</v>
      </c>
      <c r="P2126">
        <f t="shared" si="640"/>
        <v>10.427313446869313</v>
      </c>
      <c r="Q2126">
        <f t="shared" si="644"/>
        <v>9.542534253555111</v>
      </c>
      <c r="R2126">
        <v>10.46</v>
      </c>
      <c r="S2126">
        <f t="shared" si="635"/>
        <v>15.722497615443839</v>
      </c>
      <c r="T2126">
        <f>qten^((R2126-tbar)/10)*IF(R2126&gt;Ttorp,1,torpmult)</f>
        <v>0.67551156711506033</v>
      </c>
      <c r="U2126">
        <f>qtenq^((R2126-tbar)/10)*IF(R2126&gt;Ttorp,1,torpmult)</f>
        <v>0.58967829613060807</v>
      </c>
      <c r="V2126">
        <f t="shared" si="636"/>
        <v>-1.9142928209844826E-2</v>
      </c>
      <c r="W2126">
        <f t="shared" si="637"/>
        <v>1.3775669131646903E-2</v>
      </c>
      <c r="X2126">
        <f t="shared" si="645"/>
        <v>1.2351089983785126</v>
      </c>
      <c r="Y2126">
        <f t="shared" si="645"/>
        <v>0.56863939436440125</v>
      </c>
      <c r="AK2126">
        <v>10.777395833333335</v>
      </c>
    </row>
    <row r="2127" spans="4:37" x14ac:dyDescent="0.55000000000000004">
      <c r="D2127">
        <f t="shared" si="641"/>
        <v>1.1282545798247638</v>
      </c>
      <c r="E2127">
        <f t="shared" si="630"/>
        <v>1.0578092244267223</v>
      </c>
      <c r="F2127" s="2">
        <f t="shared" si="642"/>
        <v>39594</v>
      </c>
      <c r="G2127" s="1">
        <v>2008.4878995433792</v>
      </c>
      <c r="H2127" s="3">
        <v>2.81</v>
      </c>
      <c r="I2127" s="1" t="str">
        <f t="shared" si="631"/>
        <v/>
      </c>
      <c r="J2127" s="1">
        <f t="shared" si="632"/>
        <v>0.94535004697274028</v>
      </c>
      <c r="K2127">
        <f t="shared" si="633"/>
        <v>0</v>
      </c>
      <c r="L2127">
        <f t="shared" si="638"/>
        <v>1.218580293651111</v>
      </c>
      <c r="M2127">
        <f t="shared" si="643"/>
        <v>1.218580293651111</v>
      </c>
      <c r="N2127">
        <f t="shared" si="639"/>
        <v>4.6654223784168281</v>
      </c>
      <c r="O2127">
        <f t="shared" si="634"/>
        <v>3.8503425430087712</v>
      </c>
      <c r="P2127">
        <f t="shared" si="640"/>
        <v>10.459116448963668</v>
      </c>
      <c r="Q2127">
        <f t="shared" si="644"/>
        <v>9.5522258909335225</v>
      </c>
      <c r="R2127">
        <v>11.32</v>
      </c>
      <c r="S2127">
        <f t="shared" si="635"/>
        <v>15.763768207449516</v>
      </c>
      <c r="T2127">
        <f>qten^((R2127-tbar)/10)*IF(R2127&gt;Ttorp,1,torpmult)</f>
        <v>0.73805441202493294</v>
      </c>
      <c r="U2127">
        <f>qtenq^((R2127-tbar)/10)*IF(R2127&gt;Ttorp,1,torpmult)</f>
        <v>0.66434290704825583</v>
      </c>
      <c r="V2127">
        <f t="shared" si="636"/>
        <v>-1.8527488352933913E-2</v>
      </c>
      <c r="W2127">
        <f t="shared" si="637"/>
        <v>1.3529639170406973E-2</v>
      </c>
      <c r="X2127">
        <f t="shared" si="645"/>
        <v>1.2159660701686679</v>
      </c>
      <c r="Y2127">
        <f t="shared" si="645"/>
        <v>0.5824150634960481</v>
      </c>
      <c r="AK2127">
        <v>11.116458333333336</v>
      </c>
    </row>
    <row r="2128" spans="4:37" x14ac:dyDescent="0.55000000000000004">
      <c r="D2128">
        <f t="shared" si="641"/>
        <v>1.1216552584545103</v>
      </c>
      <c r="E2128">
        <f t="shared" si="630"/>
        <v>1.0622613661222289</v>
      </c>
      <c r="F2128" s="2">
        <f t="shared" si="642"/>
        <v>39595</v>
      </c>
      <c r="G2128" s="1">
        <v>2008.4906392694065</v>
      </c>
      <c r="H2128" s="3">
        <v>3.02</v>
      </c>
      <c r="I2128" s="1" t="str">
        <f t="shared" si="631"/>
        <v/>
      </c>
      <c r="J2128" s="1">
        <f t="shared" si="632"/>
        <v>0.94138790310193321</v>
      </c>
      <c r="K2128">
        <f t="shared" si="633"/>
        <v>0</v>
      </c>
      <c r="L2128">
        <f t="shared" si="638"/>
        <v>1.229129177330587</v>
      </c>
      <c r="M2128">
        <f t="shared" si="643"/>
        <v>1.229129177330587</v>
      </c>
      <c r="N2128">
        <f t="shared" si="639"/>
        <v>4.6788461044123419</v>
      </c>
      <c r="O2128">
        <f t="shared" si="634"/>
        <v>3.9549411584078795</v>
      </c>
      <c r="P2128">
        <f t="shared" si="640"/>
        <v>10.495741508998595</v>
      </c>
      <c r="Q2128">
        <f t="shared" si="644"/>
        <v>9.5633626913599254</v>
      </c>
      <c r="R2128">
        <v>11.47</v>
      </c>
      <c r="S2128">
        <f t="shared" si="635"/>
        <v>15.804596163692825</v>
      </c>
      <c r="T2128">
        <f>qten^((R2128-tbar)/10)*IF(R2128&gt;Ttorp,1,torpmult)</f>
        <v>0.74954161686462573</v>
      </c>
      <c r="U2128">
        <f>qtenq^((R2128-tbar)/10)*IF(R2128&gt;Ttorp,1,torpmult)</f>
        <v>0.67830216372383612</v>
      </c>
      <c r="V2128">
        <f t="shared" si="636"/>
        <v>-1.8362710057991408E-2</v>
      </c>
      <c r="W2128">
        <f t="shared" si="637"/>
        <v>1.3269785232620804E-2</v>
      </c>
      <c r="X2128">
        <f t="shared" si="645"/>
        <v>1.197438581815734</v>
      </c>
      <c r="Y2128">
        <f t="shared" si="645"/>
        <v>0.59594470266645505</v>
      </c>
      <c r="AK2128">
        <v>11.208541666666669</v>
      </c>
    </row>
    <row r="2129" spans="4:37" x14ac:dyDescent="0.55000000000000004">
      <c r="D2129">
        <f t="shared" si="641"/>
        <v>1.1162483299468646</v>
      </c>
      <c r="E2129">
        <f t="shared" si="630"/>
        <v>1.0675859733780524</v>
      </c>
      <c r="F2129" s="2">
        <f t="shared" si="642"/>
        <v>39596</v>
      </c>
      <c r="G2129" s="1">
        <v>2008.4933789954339</v>
      </c>
      <c r="H2129" s="3">
        <v>3.27</v>
      </c>
      <c r="I2129" s="1" t="str">
        <f t="shared" si="631"/>
        <v/>
      </c>
      <c r="J2129" s="1">
        <f t="shared" si="632"/>
        <v>0.93669271134745513</v>
      </c>
      <c r="K2129">
        <f t="shared" si="633"/>
        <v>0</v>
      </c>
      <c r="L2129">
        <f t="shared" si="638"/>
        <v>1.2399646325591018</v>
      </c>
      <c r="M2129">
        <f t="shared" si="643"/>
        <v>1.2399646325591018</v>
      </c>
      <c r="N2129">
        <f t="shared" si="639"/>
        <v>4.6925547740561511</v>
      </c>
      <c r="O2129">
        <f t="shared" si="634"/>
        <v>4.1682554602101165</v>
      </c>
      <c r="P2129">
        <f t="shared" si="640"/>
        <v>10.533066144272857</v>
      </c>
      <c r="Q2129">
        <f t="shared" si="644"/>
        <v>9.5746855926329228</v>
      </c>
      <c r="R2129">
        <v>11.8</v>
      </c>
      <c r="S2129">
        <f t="shared" si="635"/>
        <v>15.844969385977819</v>
      </c>
      <c r="T2129">
        <f>qten^((R2129-tbar)/10)*IF(R2129&gt;Ttorp,1,torpmult)</f>
        <v>0.77544672522955482</v>
      </c>
      <c r="U2129">
        <f>qtenq^((R2129-tbar)/10)*IF(R2129&gt;Ttorp,1,torpmult)</f>
        <v>0.7100536792717137</v>
      </c>
      <c r="V2129">
        <f t="shared" si="636"/>
        <v>-1.8142829034944546E-2</v>
      </c>
      <c r="W2129">
        <f t="shared" si="637"/>
        <v>1.2983545861203549E-2</v>
      </c>
      <c r="X2129">
        <f t="shared" si="645"/>
        <v>1.1790758717577425</v>
      </c>
      <c r="Y2129">
        <f t="shared" si="645"/>
        <v>0.60921448789907584</v>
      </c>
      <c r="AK2129">
        <v>11.45145833333334</v>
      </c>
    </row>
    <row r="2130" spans="4:37" x14ac:dyDescent="0.55000000000000004">
      <c r="D2130">
        <f t="shared" si="641"/>
        <v>1.1113820942899832</v>
      </c>
      <c r="E2130">
        <f t="shared" si="630"/>
        <v>1.0675859733780524</v>
      </c>
      <c r="F2130" s="2">
        <f t="shared" si="642"/>
        <v>39597</v>
      </c>
      <c r="G2130" s="1">
        <v>2008.4961187214612</v>
      </c>
      <c r="H2130" s="3">
        <v>3.27</v>
      </c>
      <c r="I2130" s="1" t="str">
        <f t="shared" si="631"/>
        <v/>
      </c>
      <c r="J2130" s="1">
        <f t="shared" si="632"/>
        <v>0.93669271134745513</v>
      </c>
      <c r="K2130">
        <f t="shared" si="633"/>
        <v>0</v>
      </c>
      <c r="L2130">
        <f t="shared" si="638"/>
        <v>1.2513845105322803</v>
      </c>
      <c r="M2130">
        <f t="shared" si="643"/>
        <v>1.2513845105322803</v>
      </c>
      <c r="N2130">
        <f t="shared" si="639"/>
        <v>4.7069166691573647</v>
      </c>
      <c r="O2130">
        <f t="shared" si="634"/>
        <v>4.1745913090062015</v>
      </c>
      <c r="P2130">
        <f t="shared" si="640"/>
        <v>10.572092243769481</v>
      </c>
      <c r="Q2130">
        <f t="shared" si="644"/>
        <v>9.5864960850644199</v>
      </c>
      <c r="R2130">
        <v>11.77</v>
      </c>
      <c r="S2130">
        <f t="shared" si="635"/>
        <v>15.884875910838881</v>
      </c>
      <c r="T2130">
        <f>qten^((R2130-tbar)/10)*IF(R2130&gt;Ttorp,1,torpmult)</f>
        <v>0.77305517569394544</v>
      </c>
      <c r="U2130">
        <f>qtenq^((R2130-tbar)/10)*IF(R2130&gt;Ttorp,1,torpmult)</f>
        <v>0.70710678118654757</v>
      </c>
      <c r="V2130">
        <f t="shared" si="636"/>
        <v>-1.7671321319905203E-2</v>
      </c>
      <c r="W2130">
        <f t="shared" si="637"/>
        <v>1.2673251988080916E-2</v>
      </c>
      <c r="X2130">
        <f t="shared" si="645"/>
        <v>1.160933042722798</v>
      </c>
      <c r="Y2130">
        <f t="shared" si="645"/>
        <v>0.62219803376027938</v>
      </c>
      <c r="AK2130">
        <v>11.031874999999999</v>
      </c>
    </row>
    <row r="2131" spans="4:37" x14ac:dyDescent="0.55000000000000004">
      <c r="D2131">
        <f t="shared" si="641"/>
        <v>1.1108715490373273</v>
      </c>
      <c r="E2131">
        <f t="shared" si="630"/>
        <v>1.1062766417634236</v>
      </c>
      <c r="F2131" s="2">
        <f t="shared" si="642"/>
        <v>39598</v>
      </c>
      <c r="G2131" s="1">
        <v>2008.4988584474886</v>
      </c>
      <c r="H2131" s="3">
        <v>5.05</v>
      </c>
      <c r="I2131" s="1" t="str">
        <f t="shared" si="631"/>
        <v/>
      </c>
      <c r="J2131" s="1">
        <f t="shared" si="632"/>
        <v>0.90393303288586413</v>
      </c>
      <c r="K2131">
        <f t="shared" si="633"/>
        <v>0</v>
      </c>
      <c r="L2131">
        <f t="shared" si="638"/>
        <v>1.2628217469953109</v>
      </c>
      <c r="M2131">
        <f t="shared" si="643"/>
        <v>1.2628217469953109</v>
      </c>
      <c r="N2131">
        <f t="shared" si="639"/>
        <v>4.7212130844774958</v>
      </c>
      <c r="O2131">
        <f t="shared" si="634"/>
        <v>4.1867028343624728</v>
      </c>
      <c r="P2131">
        <f t="shared" si="640"/>
        <v>10.611028879463822</v>
      </c>
      <c r="Q2131">
        <f t="shared" si="644"/>
        <v>9.5982505732245045</v>
      </c>
      <c r="R2131">
        <v>11.75</v>
      </c>
      <c r="S2131">
        <f t="shared" si="635"/>
        <v>15.924303913115731</v>
      </c>
      <c r="T2131">
        <f>qten^((R2131-tbar)/10)*IF(R2131&gt;Ttorp,1,torpmult)</f>
        <v>0.77146490838710535</v>
      </c>
      <c r="U2131">
        <f>qtenq^((R2131-tbar)/10)*IF(R2131&gt;Ttorp,1,torpmult)</f>
        <v>0.70514898024219475</v>
      </c>
      <c r="V2131">
        <f t="shared" si="636"/>
        <v>-1.8396314319349655E-2</v>
      </c>
      <c r="W2131">
        <f t="shared" si="637"/>
        <v>1.2347998598790377E-2</v>
      </c>
      <c r="X2131">
        <f t="shared" si="645"/>
        <v>1.1432617214028928</v>
      </c>
      <c r="Y2131">
        <f t="shared" si="645"/>
        <v>0.63487128574836027</v>
      </c>
      <c r="AK2131">
        <v>11.552395833333327</v>
      </c>
    </row>
    <row r="2132" spans="4:37" x14ac:dyDescent="0.55000000000000004">
      <c r="D2132">
        <f t="shared" si="641"/>
        <v>1.1084385749884185</v>
      </c>
      <c r="E2132">
        <f t="shared" si="630"/>
        <v>1.0865418085482381</v>
      </c>
      <c r="F2132" s="2">
        <f t="shared" si="642"/>
        <v>39599</v>
      </c>
      <c r="G2132" s="1">
        <v>2008.501598173516</v>
      </c>
      <c r="H2132" s="3">
        <v>4.1500000000000004</v>
      </c>
      <c r="I2132" s="1" t="str">
        <f t="shared" si="631"/>
        <v/>
      </c>
      <c r="J2132" s="1">
        <f t="shared" si="632"/>
        <v>0.92035114722012468</v>
      </c>
      <c r="K2132">
        <f t="shared" si="633"/>
        <v>0</v>
      </c>
      <c r="L2132">
        <f t="shared" si="638"/>
        <v>1.2742921657195916</v>
      </c>
      <c r="M2132">
        <f t="shared" si="643"/>
        <v>1.2742921657195916</v>
      </c>
      <c r="N2132">
        <f t="shared" si="639"/>
        <v>4.7354645414195549</v>
      </c>
      <c r="O2132">
        <f t="shared" si="634"/>
        <v>4.2166718116900048</v>
      </c>
      <c r="P2132">
        <f t="shared" si="640"/>
        <v>10.648215700996705</v>
      </c>
      <c r="Q2132">
        <f t="shared" si="644"/>
        <v>9.6094499987744175</v>
      </c>
      <c r="R2132">
        <v>11.76</v>
      </c>
      <c r="S2132">
        <f t="shared" si="635"/>
        <v>15.963241709444457</v>
      </c>
      <c r="T2132">
        <f>qten^((R2132-tbar)/10)*IF(R2132&gt;Ttorp,1,torpmult)</f>
        <v>0.7722596326980371</v>
      </c>
      <c r="U2132">
        <f>qtenq^((R2132-tbar)/10)*IF(R2132&gt;Ttorp,1,torpmult)</f>
        <v>0.70612720219237757</v>
      </c>
      <c r="V2132">
        <f t="shared" si="636"/>
        <v>-1.7050538628437042E-2</v>
      </c>
      <c r="W2132">
        <f t="shared" si="637"/>
        <v>1.1969026981606786E-2</v>
      </c>
      <c r="X2132">
        <f t="shared" si="645"/>
        <v>1.1248654070835431</v>
      </c>
      <c r="Y2132">
        <f t="shared" si="645"/>
        <v>0.6472192843471507</v>
      </c>
      <c r="AK2132">
        <v>11.413437499999999</v>
      </c>
    </row>
    <row r="2133" spans="4:37" x14ac:dyDescent="0.55000000000000004">
      <c r="D2133">
        <f t="shared" si="641"/>
        <v>1.1049313705989143</v>
      </c>
      <c r="E2133">
        <f t="shared" si="630"/>
        <v>1.0733665310933769</v>
      </c>
      <c r="F2133" s="2">
        <f t="shared" si="642"/>
        <v>39600</v>
      </c>
      <c r="G2133" s="1">
        <v>2008.5027397260274</v>
      </c>
      <c r="H2133" s="3">
        <v>3.54</v>
      </c>
      <c r="I2133" s="1" t="str">
        <f t="shared" si="631"/>
        <v/>
      </c>
      <c r="J2133" s="1">
        <f t="shared" si="632"/>
        <v>0.93164820313649743</v>
      </c>
      <c r="K2133">
        <f t="shared" si="633"/>
        <v>0</v>
      </c>
      <c r="L2133">
        <f t="shared" si="638"/>
        <v>1.285844691231071</v>
      </c>
      <c r="M2133">
        <f t="shared" si="643"/>
        <v>1.285844691231071</v>
      </c>
      <c r="N2133">
        <f t="shared" si="639"/>
        <v>4.7497318300200844</v>
      </c>
      <c r="O2133">
        <f t="shared" si="634"/>
        <v>4.3632872845651702</v>
      </c>
      <c r="P2133">
        <f t="shared" si="640"/>
        <v>10.686396741985179</v>
      </c>
      <c r="Q2133">
        <f t="shared" si="644"/>
        <v>9.6209217532738105</v>
      </c>
      <c r="R2133">
        <v>11.96</v>
      </c>
      <c r="S2133">
        <f t="shared" si="635"/>
        <v>15.979318364094889</v>
      </c>
      <c r="T2133">
        <f>qten^((R2133-tbar)/10)*IF(R2133&gt;Ttorp,1,torpmult)</f>
        <v>0.78832716965924265</v>
      </c>
      <c r="U2133">
        <f>qtenq^((R2133-tbar)/10)*IF(R2133&gt;Ttorp,1,torpmult)</f>
        <v>0.72597913995194729</v>
      </c>
      <c r="V2133">
        <f t="shared" si="636"/>
        <v>-1.5980085233675279E-2</v>
      </c>
      <c r="W2133">
        <f t="shared" si="637"/>
        <v>1.1605915391743878E-2</v>
      </c>
      <c r="X2133">
        <f t="shared" si="645"/>
        <v>1.1078148684551061</v>
      </c>
      <c r="Y2133">
        <f t="shared" si="645"/>
        <v>0.65918831132875744</v>
      </c>
      <c r="AK2133">
        <v>11.123229166666667</v>
      </c>
    </row>
    <row r="2134" spans="4:37" x14ac:dyDescent="0.55000000000000004">
      <c r="D2134">
        <f t="shared" si="641"/>
        <v>1.1008557493867874</v>
      </c>
      <c r="E2134">
        <f t="shared" si="630"/>
        <v>1.0641751584776449</v>
      </c>
      <c r="F2134" s="2">
        <f t="shared" si="642"/>
        <v>39601</v>
      </c>
      <c r="G2134" s="1">
        <v>2008.5054794520547</v>
      </c>
      <c r="H2134" s="3">
        <v>3.11</v>
      </c>
      <c r="I2134" s="1" t="str">
        <f t="shared" si="631"/>
        <v/>
      </c>
      <c r="J2134" s="1">
        <f t="shared" si="632"/>
        <v>0.93969492901013529</v>
      </c>
      <c r="K2134">
        <f t="shared" si="633"/>
        <v>0</v>
      </c>
      <c r="L2134">
        <f t="shared" si="638"/>
        <v>1.2977989029696058</v>
      </c>
      <c r="M2134">
        <f t="shared" si="643"/>
        <v>1.2977989029696058</v>
      </c>
      <c r="N2134">
        <f t="shared" si="639"/>
        <v>4.7644055172178463</v>
      </c>
      <c r="O2134">
        <f t="shared" si="634"/>
        <v>4.5349737254200146</v>
      </c>
      <c r="P2134">
        <f t="shared" si="640"/>
        <v>10.726420208810444</v>
      </c>
      <c r="Q2134">
        <f t="shared" si="644"/>
        <v>9.632917780502309</v>
      </c>
      <c r="R2134">
        <v>12.19</v>
      </c>
      <c r="S2134">
        <f t="shared" si="635"/>
        <v>16.017541986218106</v>
      </c>
      <c r="T2134">
        <f>qten^((R2134-tbar)/10)*IF(R2134&gt;Ttorp,1,torpmult)</f>
        <v>0.80721854254063385</v>
      </c>
      <c r="U2134">
        <f>qtenq^((R2134-tbar)/10)*IF(R2134&gt;Ttorp,1,torpmult)</f>
        <v>0.74949980087777368</v>
      </c>
      <c r="V2134">
        <f t="shared" si="636"/>
        <v>-1.5081802691553278E-2</v>
      </c>
      <c r="W2134">
        <f t="shared" si="637"/>
        <v>1.1252847325293372E-2</v>
      </c>
      <c r="X2134">
        <f t="shared" ref="X2134:Y2149" si="646">MAX(0.0000000001,X2133+V2133)</f>
        <v>1.0918347832214308</v>
      </c>
      <c r="Y2134">
        <f t="shared" si="646"/>
        <v>0.67079422672050126</v>
      </c>
      <c r="AK2134">
        <v>11.221666666666664</v>
      </c>
    </row>
    <row r="2135" spans="4:37" x14ac:dyDescent="0.55000000000000004">
      <c r="D2135">
        <f t="shared" si="641"/>
        <v>1.0982572041108254</v>
      </c>
      <c r="E2135">
        <f t="shared" si="630"/>
        <v>1.0748702966271662</v>
      </c>
      <c r="F2135" s="2">
        <f t="shared" si="642"/>
        <v>39602</v>
      </c>
      <c r="G2135" s="1">
        <v>2008.5082191780823</v>
      </c>
      <c r="H2135" s="3">
        <v>3.61</v>
      </c>
      <c r="I2135" s="1" t="str">
        <f t="shared" si="631"/>
        <v/>
      </c>
      <c r="J2135" s="1">
        <f t="shared" si="632"/>
        <v>0.93034480824142074</v>
      </c>
      <c r="K2135">
        <f t="shared" si="633"/>
        <v>0</v>
      </c>
      <c r="L2135">
        <f t="shared" si="638"/>
        <v>1.3102234885187016</v>
      </c>
      <c r="M2135">
        <f t="shared" si="643"/>
        <v>1.3102234885187016</v>
      </c>
      <c r="N2135">
        <f t="shared" si="639"/>
        <v>4.7795613981922616</v>
      </c>
      <c r="O2135">
        <f t="shared" si="634"/>
        <v>4.6874495805659926</v>
      </c>
      <c r="P2135">
        <f t="shared" si="640"/>
        <v>10.768370492617361</v>
      </c>
      <c r="Q2135">
        <f t="shared" si="644"/>
        <v>9.6454593355749818</v>
      </c>
      <c r="R2135">
        <v>12.38</v>
      </c>
      <c r="S2135">
        <f t="shared" si="635"/>
        <v>16.055247773939772</v>
      </c>
      <c r="T2135">
        <f>qten^((R2135-tbar)/10)*IF(R2135&gt;Ttorp,1,torpmult)</f>
        <v>0.82316544658831758</v>
      </c>
      <c r="U2135">
        <f>qtenq^((R2135-tbar)/10)*IF(R2135&gt;Ttorp,1,torpmult)</f>
        <v>0.76950361008043133</v>
      </c>
      <c r="V2135">
        <f t="shared" si="636"/>
        <v>-1.486482389324488E-2</v>
      </c>
      <c r="W2135">
        <f t="shared" si="637"/>
        <v>1.0906720469873767E-2</v>
      </c>
      <c r="X2135">
        <f t="shared" si="646"/>
        <v>1.0767529805298774</v>
      </c>
      <c r="Y2135">
        <f t="shared" si="646"/>
        <v>0.68204707404579468</v>
      </c>
      <c r="AK2135">
        <v>11.72458333333333</v>
      </c>
    </row>
    <row r="2136" spans="4:37" x14ac:dyDescent="0.55000000000000004">
      <c r="D2136">
        <f t="shared" si="641"/>
        <v>1.0999254177170568</v>
      </c>
      <c r="E2136">
        <f t="shared" si="630"/>
        <v>1.1149393401731396</v>
      </c>
      <c r="F2136" s="2">
        <f t="shared" si="642"/>
        <v>39603</v>
      </c>
      <c r="G2136" s="1">
        <v>2008.5109589041097</v>
      </c>
      <c r="H2136" s="3">
        <v>5.44</v>
      </c>
      <c r="I2136" s="1" t="str">
        <f t="shared" si="631"/>
        <v/>
      </c>
      <c r="J2136" s="1">
        <f t="shared" si="632"/>
        <v>0.8969097815175392</v>
      </c>
      <c r="K2136">
        <f t="shared" si="633"/>
        <v>0</v>
      </c>
      <c r="L2136">
        <f t="shared" si="638"/>
        <v>1.3230658161366906</v>
      </c>
      <c r="M2136">
        <f t="shared" si="643"/>
        <v>1.3230658161366906</v>
      </c>
      <c r="N2136">
        <f t="shared" si="639"/>
        <v>4.7951264869436345</v>
      </c>
      <c r="O2136">
        <f t="shared" si="634"/>
        <v>4.6829638759515966</v>
      </c>
      <c r="P2136">
        <f t="shared" si="640"/>
        <v>10.811073083954367</v>
      </c>
      <c r="Q2136">
        <f t="shared" si="644"/>
        <v>9.6581923933820377</v>
      </c>
      <c r="R2136">
        <v>12.33</v>
      </c>
      <c r="S2136">
        <f t="shared" si="635"/>
        <v>16.092424554213252</v>
      </c>
      <c r="T2136">
        <f>qten^((R2136-tbar)/10)*IF(R2136&gt;Ttorp,1,torpmult)</f>
        <v>0.81893860039410937</v>
      </c>
      <c r="U2136">
        <f>qtenq^((R2136-tbar)/10)*IF(R2136&gt;Ttorp,1,torpmult)</f>
        <v>0.76418826038258325</v>
      </c>
      <c r="V2136">
        <f t="shared" si="636"/>
        <v>-1.5509506315676547E-2</v>
      </c>
      <c r="W2136">
        <f t="shared" si="637"/>
        <v>1.0545498448988621E-2</v>
      </c>
      <c r="X2136">
        <f t="shared" si="646"/>
        <v>1.0618881566366325</v>
      </c>
      <c r="Y2136">
        <f t="shared" si="646"/>
        <v>0.69295379451566841</v>
      </c>
      <c r="AK2136">
        <v>12.179062500000001</v>
      </c>
    </row>
    <row r="2137" spans="4:37" x14ac:dyDescent="0.55000000000000004">
      <c r="D2137">
        <f t="shared" si="641"/>
        <v>1.1014937263959979</v>
      </c>
      <c r="E2137">
        <f t="shared" si="630"/>
        <v>1.1156085045064688</v>
      </c>
      <c r="F2137" s="2">
        <f t="shared" si="642"/>
        <v>39604</v>
      </c>
      <c r="G2137" s="1">
        <v>2008.513698630137</v>
      </c>
      <c r="H2137" s="3">
        <v>5.47</v>
      </c>
      <c r="I2137" s="1" t="str">
        <f t="shared" si="631"/>
        <v/>
      </c>
      <c r="J2137" s="1">
        <f t="shared" si="632"/>
        <v>0.89637179706010539</v>
      </c>
      <c r="K2137">
        <f t="shared" si="633"/>
        <v>0</v>
      </c>
      <c r="L2137">
        <f t="shared" si="638"/>
        <v>1.3358958541529964</v>
      </c>
      <c r="M2137">
        <f t="shared" si="643"/>
        <v>1.3358958541529964</v>
      </c>
      <c r="N2137">
        <f t="shared" si="639"/>
        <v>4.8105764255565067</v>
      </c>
      <c r="O2137">
        <f t="shared" si="634"/>
        <v>4.4697310942545725</v>
      </c>
      <c r="P2137">
        <f t="shared" si="640"/>
        <v>10.851635060415632</v>
      </c>
      <c r="Q2137">
        <f t="shared" si="644"/>
        <v>9.6702561495852759</v>
      </c>
      <c r="R2137">
        <v>11.96</v>
      </c>
      <c r="S2137">
        <f t="shared" si="635"/>
        <v>16.129061310764072</v>
      </c>
      <c r="T2137">
        <f>qten^((R2137-tbar)/10)*IF(R2137&gt;Ttorp,1,torpmult)</f>
        <v>0.78832716965924265</v>
      </c>
      <c r="U2137">
        <f>qtenq^((R2137-tbar)/10)*IF(R2137&gt;Ttorp,1,torpmult)</f>
        <v>0.72597913995194729</v>
      </c>
      <c r="V2137">
        <f t="shared" si="636"/>
        <v>-1.471775680132649E-2</v>
      </c>
      <c r="W2137">
        <f t="shared" si="637"/>
        <v>1.0138613596467162E-2</v>
      </c>
      <c r="X2137">
        <f t="shared" si="646"/>
        <v>1.046378650320956</v>
      </c>
      <c r="Y2137">
        <f t="shared" si="646"/>
        <v>0.70349929296465707</v>
      </c>
      <c r="AK2137">
        <v>12.291562499999998</v>
      </c>
    </row>
    <row r="2138" spans="4:37" x14ac:dyDescent="0.55000000000000004">
      <c r="D2138">
        <f t="shared" si="641"/>
        <v>1.0992190340784247</v>
      </c>
      <c r="E2138">
        <f t="shared" si="630"/>
        <v>1.0787468032202654</v>
      </c>
      <c r="F2138" s="2">
        <f t="shared" si="642"/>
        <v>39605</v>
      </c>
      <c r="G2138" s="1">
        <v>2008.5164383561644</v>
      </c>
      <c r="H2138" s="3">
        <v>3.79</v>
      </c>
      <c r="I2138" s="1" t="str">
        <f t="shared" si="631"/>
        <v/>
      </c>
      <c r="J2138" s="1">
        <f t="shared" si="632"/>
        <v>0.92700158833825408</v>
      </c>
      <c r="K2138">
        <f t="shared" si="633"/>
        <v>0</v>
      </c>
      <c r="L2138">
        <f t="shared" si="638"/>
        <v>1.3481416927673924</v>
      </c>
      <c r="M2138">
        <f t="shared" si="643"/>
        <v>1.3481416927673924</v>
      </c>
      <c r="N2138">
        <f t="shared" si="639"/>
        <v>4.8252308739188265</v>
      </c>
      <c r="O2138">
        <f t="shared" si="634"/>
        <v>4.3197110165166306</v>
      </c>
      <c r="P2138">
        <f t="shared" si="640"/>
        <v>10.89008286377609</v>
      </c>
      <c r="Q2138">
        <f t="shared" si="644"/>
        <v>9.6816633973073944</v>
      </c>
      <c r="R2138">
        <v>11.68</v>
      </c>
      <c r="S2138">
        <f t="shared" si="635"/>
        <v>16.165147187322837</v>
      </c>
      <c r="T2138">
        <f>qten^((R2138-tbar)/10)*IF(R2138&gt;Ttorp,1,torpmult)</f>
        <v>0.76592469072904257</v>
      </c>
      <c r="U2138">
        <f>qtenq^((R2138-tbar)/10)*IF(R2138&gt;Ttorp,1,torpmult)</f>
        <v>0.69833926623369891</v>
      </c>
      <c r="V2138">
        <f t="shared" si="636"/>
        <v>-1.2758307308338226E-2</v>
      </c>
      <c r="W2138">
        <f t="shared" si="637"/>
        <v>9.7385643948360474E-3</v>
      </c>
      <c r="X2138">
        <f t="shared" si="646"/>
        <v>1.0316608935196294</v>
      </c>
      <c r="Y2138">
        <f t="shared" si="646"/>
        <v>0.71363790656112425</v>
      </c>
      <c r="AK2138">
        <v>12.027187500000004</v>
      </c>
    </row>
    <row r="2139" spans="4:37" x14ac:dyDescent="0.55000000000000004">
      <c r="D2139">
        <f t="shared" si="641"/>
        <v>1.0963764846948632</v>
      </c>
      <c r="E2139">
        <f t="shared" si="630"/>
        <v>1.070793540242809</v>
      </c>
      <c r="F2139" s="2">
        <f t="shared" si="642"/>
        <v>39606</v>
      </c>
      <c r="G2139" s="1">
        <v>2008.5191780821917</v>
      </c>
      <c r="H2139" s="3">
        <v>3.42</v>
      </c>
      <c r="I2139" s="1" t="str">
        <f t="shared" si="631"/>
        <v/>
      </c>
      <c r="J2139" s="1">
        <f t="shared" si="632"/>
        <v>0.93388684411865608</v>
      </c>
      <c r="K2139">
        <f t="shared" si="633"/>
        <v>0</v>
      </c>
      <c r="L2139">
        <f t="shared" si="638"/>
        <v>1.3599765174701777</v>
      </c>
      <c r="M2139">
        <f t="shared" si="643"/>
        <v>1.3599765174701777</v>
      </c>
      <c r="N2139">
        <f t="shared" si="639"/>
        <v>4.8393093813435382</v>
      </c>
      <c r="O2139">
        <f t="shared" si="634"/>
        <v>4.6976462791914484</v>
      </c>
      <c r="P2139">
        <f t="shared" si="640"/>
        <v>10.928656824523134</v>
      </c>
      <c r="Q2139">
        <f t="shared" si="644"/>
        <v>9.6930811256381268</v>
      </c>
      <c r="R2139">
        <v>12.23</v>
      </c>
      <c r="S2139">
        <f t="shared" si="635"/>
        <v>16.200671490869428</v>
      </c>
      <c r="T2139">
        <f>qten^((R2139-tbar)/10)*IF(R2139&gt;Ttorp,1,torpmult)</f>
        <v>0.81054990945313932</v>
      </c>
      <c r="U2139">
        <f>qtenq^((R2139-tbar)/10)*IF(R2139&gt;Ttorp,1,torpmult)</f>
        <v>0.75366745477919062</v>
      </c>
      <c r="V2139">
        <f t="shared" si="636"/>
        <v>-1.1907261588623E-2</v>
      </c>
      <c r="W2139">
        <f t="shared" si="637"/>
        <v>9.3915493289556951E-3</v>
      </c>
      <c r="X2139">
        <f t="shared" si="646"/>
        <v>1.0189025862112913</v>
      </c>
      <c r="Y2139">
        <f t="shared" si="646"/>
        <v>0.72337647095596025</v>
      </c>
      <c r="AK2139">
        <v>12.010624999999997</v>
      </c>
    </row>
    <row r="2140" spans="4:37" x14ac:dyDescent="0.55000000000000004">
      <c r="D2140">
        <f t="shared" si="641"/>
        <v>1.0951976154688705</v>
      </c>
      <c r="E2140">
        <f t="shared" si="630"/>
        <v>1.0845877924349374</v>
      </c>
      <c r="F2140" s="2">
        <f t="shared" si="642"/>
        <v>39607</v>
      </c>
      <c r="G2140" s="1">
        <v>2008.5219178082191</v>
      </c>
      <c r="H2140" s="3">
        <v>4.0599999999999996</v>
      </c>
      <c r="I2140" s="1" t="str">
        <f t="shared" si="631"/>
        <v/>
      </c>
      <c r="J2140" s="1">
        <f t="shared" si="632"/>
        <v>0.92200927114896347</v>
      </c>
      <c r="K2140">
        <f t="shared" si="633"/>
        <v>0</v>
      </c>
      <c r="L2140">
        <f t="shared" si="638"/>
        <v>1.3728467812487843</v>
      </c>
      <c r="M2140">
        <f t="shared" si="643"/>
        <v>1.3728467812487843</v>
      </c>
      <c r="N2140">
        <f t="shared" si="639"/>
        <v>4.8545272275604772</v>
      </c>
      <c r="O2140">
        <f t="shared" si="634"/>
        <v>4.8208334460634523</v>
      </c>
      <c r="P2140">
        <f t="shared" si="640"/>
        <v>10.970984153436635</v>
      </c>
      <c r="Q2140">
        <f t="shared" si="644"/>
        <v>9.7055789618000432</v>
      </c>
      <c r="R2140">
        <v>12.37</v>
      </c>
      <c r="S2140">
        <f t="shared" si="635"/>
        <v>16.235623694789691</v>
      </c>
      <c r="T2140">
        <f>qten^((R2140-tbar)/10)*IF(R2140&gt;Ttorp,1,torpmult)</f>
        <v>0.82231833563673595</v>
      </c>
      <c r="U2140">
        <f>qtenq^((R2140-tbar)/10)*IF(R2140&gt;Ttorp,1,torpmult)</f>
        <v>0.76843759064400619</v>
      </c>
      <c r="V2140">
        <f t="shared" si="636"/>
        <v>-1.1810956456844365E-2</v>
      </c>
      <c r="W2140">
        <f t="shared" si="637"/>
        <v>9.0597656525191438E-3</v>
      </c>
      <c r="X2140">
        <f t="shared" si="646"/>
        <v>1.0069953246226682</v>
      </c>
      <c r="Y2140">
        <f t="shared" si="646"/>
        <v>0.73276802028491594</v>
      </c>
      <c r="AK2140">
        <v>12.078437499999994</v>
      </c>
    </row>
    <row r="2141" spans="4:37" x14ac:dyDescent="0.55000000000000004">
      <c r="D2141">
        <f t="shared" si="641"/>
        <v>1.0922657740822015</v>
      </c>
      <c r="E2141">
        <f t="shared" si="630"/>
        <v>1.0658792016021794</v>
      </c>
      <c r="F2141" s="2">
        <f t="shared" si="642"/>
        <v>39608</v>
      </c>
      <c r="G2141" s="1">
        <v>2008.5246575342467</v>
      </c>
      <c r="H2141" s="3">
        <v>3.19</v>
      </c>
      <c r="I2141" s="1" t="str">
        <f t="shared" si="631"/>
        <v/>
      </c>
      <c r="J2141" s="1">
        <f t="shared" si="632"/>
        <v>0.93819261929198638</v>
      </c>
      <c r="K2141">
        <f t="shared" si="633"/>
        <v>0</v>
      </c>
      <c r="L2141">
        <f t="shared" si="638"/>
        <v>1.3860545441147116</v>
      </c>
      <c r="M2141">
        <f t="shared" si="643"/>
        <v>1.3860545441147116</v>
      </c>
      <c r="N2141">
        <f t="shared" si="639"/>
        <v>4.8700455696508049</v>
      </c>
      <c r="O2141">
        <f t="shared" si="634"/>
        <v>4.8638881617528655</v>
      </c>
      <c r="P2141">
        <f t="shared" si="640"/>
        <v>11.013600236272197</v>
      </c>
      <c r="Q2141">
        <f t="shared" si="644"/>
        <v>9.7181296242855826</v>
      </c>
      <c r="R2141">
        <v>12.39</v>
      </c>
      <c r="S2141">
        <f t="shared" si="635"/>
        <v>16.269993441987484</v>
      </c>
      <c r="T2141">
        <f>qten^((R2141-tbar)/10)*IF(R2141&gt;Ttorp,1,torpmult)</f>
        <v>0.82401343019095541</v>
      </c>
      <c r="U2141">
        <f>qtenq^((R2141-tbar)/10)*IF(R2141&gt;Ttorp,1,torpmult)</f>
        <v>0.77057110835840792</v>
      </c>
      <c r="V2141">
        <f t="shared" si="636"/>
        <v>-1.0603524014909355E-2</v>
      </c>
      <c r="W2141">
        <f t="shared" si="637"/>
        <v>8.7161702171745098E-3</v>
      </c>
      <c r="X2141">
        <f t="shared" si="646"/>
        <v>0.99518436816582379</v>
      </c>
      <c r="Y2141">
        <f t="shared" si="646"/>
        <v>0.74182778593743504</v>
      </c>
      <c r="AK2141">
        <v>12.032291666666671</v>
      </c>
    </row>
    <row r="2142" spans="4:37" x14ac:dyDescent="0.55000000000000004">
      <c r="D2142">
        <f t="shared" si="641"/>
        <v>1.0910434043132413</v>
      </c>
      <c r="E2142">
        <f t="shared" si="630"/>
        <v>1.0800420763926004</v>
      </c>
      <c r="F2142" s="2">
        <f t="shared" si="642"/>
        <v>39609</v>
      </c>
      <c r="G2142" s="1">
        <v>2008.527397260274</v>
      </c>
      <c r="H2142" s="3">
        <v>3.85</v>
      </c>
      <c r="I2142" s="1" t="str">
        <f t="shared" si="631"/>
        <v/>
      </c>
      <c r="J2142" s="1">
        <f t="shared" si="632"/>
        <v>0.92588985360649534</v>
      </c>
      <c r="K2142">
        <f t="shared" si="633"/>
        <v>0</v>
      </c>
      <c r="L2142">
        <f t="shared" si="638"/>
        <v>1.3993802651058154</v>
      </c>
      <c r="M2142">
        <f t="shared" si="643"/>
        <v>1.3993802651058154</v>
      </c>
      <c r="N2142">
        <f t="shared" si="639"/>
        <v>4.8856029171065112</v>
      </c>
      <c r="O2142">
        <f t="shared" si="634"/>
        <v>4.9919051943786883</v>
      </c>
      <c r="P2142">
        <f t="shared" si="640"/>
        <v>11.057389168984626</v>
      </c>
      <c r="Q2142">
        <f t="shared" si="644"/>
        <v>9.7309920180908271</v>
      </c>
      <c r="R2142">
        <v>12.53</v>
      </c>
      <c r="S2142">
        <f t="shared" si="635"/>
        <v>16.303770547961417</v>
      </c>
      <c r="T2142">
        <f>qten^((R2142-tbar)/10)*IF(R2142&gt;Ttorp,1,torpmult)</f>
        <v>0.83597733409668418</v>
      </c>
      <c r="U2142">
        <f>qtenq^((R2142-tbar)/10)*IF(R2142&gt;Ttorp,1,torpmult)</f>
        <v>0.78567251666758031</v>
      </c>
      <c r="V2142">
        <f t="shared" si="636"/>
        <v>-1.0576471284082747E-2</v>
      </c>
      <c r="W2142">
        <f t="shared" si="637"/>
        <v>8.4047442538153806E-3</v>
      </c>
      <c r="X2142">
        <f t="shared" si="646"/>
        <v>0.9845808441509144</v>
      </c>
      <c r="Y2142">
        <f t="shared" si="646"/>
        <v>0.75054395615460956</v>
      </c>
      <c r="AK2142">
        <v>12.249999999999998</v>
      </c>
    </row>
    <row r="2143" spans="4:37" x14ac:dyDescent="0.55000000000000004">
      <c r="D2143">
        <f t="shared" si="641"/>
        <v>1.0904629379194424</v>
      </c>
      <c r="E2143">
        <f t="shared" si="630"/>
        <v>1.0852387403752521</v>
      </c>
      <c r="F2143" s="2">
        <f t="shared" si="642"/>
        <v>39610</v>
      </c>
      <c r="G2143" s="1">
        <v>2008.5301369863014</v>
      </c>
      <c r="H2143" s="3">
        <v>4.09</v>
      </c>
      <c r="I2143" s="1" t="str">
        <f t="shared" si="631"/>
        <v/>
      </c>
      <c r="J2143" s="1">
        <f t="shared" si="632"/>
        <v>0.92145623151475553</v>
      </c>
      <c r="K2143">
        <f t="shared" si="633"/>
        <v>0</v>
      </c>
      <c r="L2143">
        <f t="shared" si="638"/>
        <v>1.4130567176931543</v>
      </c>
      <c r="M2143">
        <f t="shared" si="643"/>
        <v>1.4130567176931543</v>
      </c>
      <c r="N2143">
        <f t="shared" si="639"/>
        <v>4.9014673721991784</v>
      </c>
      <c r="O2143">
        <f t="shared" si="634"/>
        <v>4.8676600517786541</v>
      </c>
      <c r="P2143">
        <f t="shared" si="640"/>
        <v>11.101458222932871</v>
      </c>
      <c r="Q2143">
        <f t="shared" si="644"/>
        <v>9.7439024546577748</v>
      </c>
      <c r="R2143">
        <v>12.31</v>
      </c>
      <c r="S2143">
        <f t="shared" si="635"/>
        <v>16.336945003829687</v>
      </c>
      <c r="T2143">
        <f>qten^((R2143-tbar)/10)*IF(R2143&gt;Ttorp,1,torpmult)</f>
        <v>0.81725394537404938</v>
      </c>
      <c r="U2143">
        <f>qtenq^((R2143-tbar)/10)*IF(R2143&gt;Ttorp,1,torpmult)</f>
        <v>0.76207241516988478</v>
      </c>
      <c r="V2143">
        <f t="shared" si="636"/>
        <v>-1.019642519638371E-2</v>
      </c>
      <c r="W2143">
        <f t="shared" si="637"/>
        <v>8.0814583385920534E-3</v>
      </c>
      <c r="X2143">
        <f t="shared" si="646"/>
        <v>0.97400437286683161</v>
      </c>
      <c r="Y2143">
        <f t="shared" si="646"/>
        <v>0.75894870040842499</v>
      </c>
      <c r="AK2143">
        <v>12.405416666666662</v>
      </c>
    </row>
    <row r="2144" spans="4:37" x14ac:dyDescent="0.55000000000000004">
      <c r="D2144">
        <f t="shared" si="641"/>
        <v>1.0896803731662015</v>
      </c>
      <c r="E2144">
        <f t="shared" si="630"/>
        <v>1.0826372903870334</v>
      </c>
      <c r="F2144" s="2">
        <f t="shared" si="642"/>
        <v>39611</v>
      </c>
      <c r="G2144" s="1">
        <v>2008.5328767123287</v>
      </c>
      <c r="H2144" s="3">
        <v>3.97</v>
      </c>
      <c r="I2144" s="1" t="str">
        <f t="shared" si="631"/>
        <v/>
      </c>
      <c r="J2144" s="1">
        <f t="shared" si="632"/>
        <v>0.92367038238864729</v>
      </c>
      <c r="K2144">
        <f t="shared" si="633"/>
        <v>0</v>
      </c>
      <c r="L2144">
        <f t="shared" si="638"/>
        <v>1.4263927726295342</v>
      </c>
      <c r="M2144">
        <f t="shared" si="643"/>
        <v>1.4263927726295342</v>
      </c>
      <c r="N2144">
        <f t="shared" si="639"/>
        <v>4.916838699801434</v>
      </c>
      <c r="O2144">
        <f t="shared" si="634"/>
        <v>5.0813659288446189</v>
      </c>
      <c r="P2144">
        <f t="shared" si="640"/>
        <v>11.143954866104973</v>
      </c>
      <c r="Q2144">
        <f t="shared" si="644"/>
        <v>9.7563199192495311</v>
      </c>
      <c r="R2144">
        <v>12.57</v>
      </c>
      <c r="S2144">
        <f t="shared" si="635"/>
        <v>16.36950697928846</v>
      </c>
      <c r="T2144">
        <f>qten^((R2144-tbar)/10)*IF(R2144&gt;Ttorp,1,torpmult)</f>
        <v>0.83942738768644554</v>
      </c>
      <c r="U2144">
        <f>qtenq^((R2144-tbar)/10)*IF(R2144&gt;Ttorp,1,torpmult)</f>
        <v>0.79004131186337734</v>
      </c>
      <c r="V2144">
        <f t="shared" si="636"/>
        <v>-9.5606818925536713E-3</v>
      </c>
      <c r="W2144">
        <f t="shared" si="637"/>
        <v>7.7608213314909399E-3</v>
      </c>
      <c r="X2144">
        <f t="shared" si="646"/>
        <v>0.96380794767044786</v>
      </c>
      <c r="Y2144">
        <f t="shared" si="646"/>
        <v>0.76703015874701708</v>
      </c>
      <c r="AK2144">
        <v>12.549010989010995</v>
      </c>
    </row>
    <row r="2145" spans="4:37" x14ac:dyDescent="0.55000000000000004">
      <c r="D2145">
        <f t="shared" si="641"/>
        <v>1.0900860060009814</v>
      </c>
      <c r="E2145">
        <f t="shared" si="630"/>
        <v>1.0937367015140009</v>
      </c>
      <c r="F2145" s="2">
        <f t="shared" si="642"/>
        <v>39612</v>
      </c>
      <c r="G2145" s="1">
        <v>2008.5356164383561</v>
      </c>
      <c r="H2145" s="3">
        <v>4.4800000000000004</v>
      </c>
      <c r="I2145" s="1" t="str">
        <f t="shared" si="631"/>
        <v/>
      </c>
      <c r="J2145" s="1">
        <f t="shared" si="632"/>
        <v>0.91429683086958102</v>
      </c>
      <c r="K2145">
        <f t="shared" si="633"/>
        <v>0</v>
      </c>
      <c r="L2145">
        <f t="shared" si="638"/>
        <v>1.4403143231195195</v>
      </c>
      <c r="M2145">
        <f t="shared" si="643"/>
        <v>1.4403143231195195</v>
      </c>
      <c r="N2145">
        <f t="shared" si="639"/>
        <v>4.9327830056409461</v>
      </c>
      <c r="O2145">
        <f t="shared" si="634"/>
        <v>5.0116267898404034</v>
      </c>
      <c r="P2145">
        <f t="shared" si="640"/>
        <v>11.188351584214843</v>
      </c>
      <c r="Q2145">
        <f t="shared" si="644"/>
        <v>9.7692589117107715</v>
      </c>
      <c r="R2145">
        <v>12.43</v>
      </c>
      <c r="S2145">
        <f t="shared" si="635"/>
        <v>16.401446825514789</v>
      </c>
      <c r="T2145">
        <f>qten^((R2145-tbar)/10)*IF(R2145&gt;Ttorp,1,torpmult)</f>
        <v>0.8274141091051912</v>
      </c>
      <c r="U2145">
        <f>qtenq^((R2145-tbar)/10)*IF(R2145&gt;Ttorp,1,torpmult)</f>
        <v>0.77485593095917149</v>
      </c>
      <c r="V2145">
        <f t="shared" si="636"/>
        <v>-9.4011269140509418E-3</v>
      </c>
      <c r="W2145">
        <f t="shared" si="637"/>
        <v>7.4541538599028241E-3</v>
      </c>
      <c r="X2145">
        <f t="shared" si="646"/>
        <v>0.9542472657778942</v>
      </c>
      <c r="Y2145">
        <f t="shared" si="646"/>
        <v>0.774790980078508</v>
      </c>
      <c r="AK2145">
        <v>12.379479166666671</v>
      </c>
    </row>
    <row r="2146" spans="4:37" x14ac:dyDescent="0.55000000000000004">
      <c r="D2146">
        <f t="shared" si="641"/>
        <v>1.0891032160418994</v>
      </c>
      <c r="E2146">
        <f t="shared" si="630"/>
        <v>1.0802581064101604</v>
      </c>
      <c r="F2146" s="2">
        <f t="shared" si="642"/>
        <v>39613</v>
      </c>
      <c r="G2146" s="1">
        <v>2008.5383561643835</v>
      </c>
      <c r="H2146" s="3">
        <v>3.86</v>
      </c>
      <c r="I2146" s="1" t="str">
        <f t="shared" si="631"/>
        <v/>
      </c>
      <c r="J2146" s="1">
        <f t="shared" si="632"/>
        <v>0.92570469415233669</v>
      </c>
      <c r="K2146">
        <f t="shared" si="633"/>
        <v>0</v>
      </c>
      <c r="L2146">
        <f t="shared" si="638"/>
        <v>1.4540448074752466</v>
      </c>
      <c r="M2146">
        <f t="shared" si="643"/>
        <v>1.4540448074752466</v>
      </c>
      <c r="N2146">
        <f t="shared" si="639"/>
        <v>4.9484081624032763</v>
      </c>
      <c r="O2146">
        <f t="shared" si="634"/>
        <v>4.9000211273094063</v>
      </c>
      <c r="P2146">
        <f t="shared" si="640"/>
        <v>11.231378406134599</v>
      </c>
      <c r="Q2146">
        <f t="shared" si="644"/>
        <v>9.7817660410320695</v>
      </c>
      <c r="R2146">
        <v>12.23</v>
      </c>
      <c r="S2146">
        <f t="shared" si="635"/>
        <v>16.432755078046387</v>
      </c>
      <c r="T2146">
        <f>qten^((R2146-tbar)/10)*IF(R2146&gt;Ttorp,1,torpmult)</f>
        <v>0.81054990945313932</v>
      </c>
      <c r="U2146">
        <f>qtenq^((R2146-tbar)/10)*IF(R2146&gt;Ttorp,1,torpmult)</f>
        <v>0.75366745477919062</v>
      </c>
      <c r="V2146">
        <f t="shared" si="636"/>
        <v>-8.4231109835569695E-3</v>
      </c>
      <c r="W2146">
        <f t="shared" si="637"/>
        <v>7.1434619536939123E-3</v>
      </c>
      <c r="X2146">
        <f t="shared" si="646"/>
        <v>0.94484613886384328</v>
      </c>
      <c r="Y2146">
        <f t="shared" si="646"/>
        <v>0.78224513393841077</v>
      </c>
      <c r="AK2146">
        <v>12.55260416666666</v>
      </c>
    </row>
    <row r="2147" spans="4:37" x14ac:dyDescent="0.55000000000000004">
      <c r="D2147">
        <f t="shared" si="641"/>
        <v>1.0867808145979274</v>
      </c>
      <c r="E2147">
        <f t="shared" si="630"/>
        <v>1.0658792016021794</v>
      </c>
      <c r="F2147" s="2">
        <f t="shared" si="642"/>
        <v>39614</v>
      </c>
      <c r="G2147" s="1">
        <v>2008.541095890411</v>
      </c>
      <c r="H2147" s="3">
        <v>3.19</v>
      </c>
      <c r="I2147" s="1" t="str">
        <f t="shared" si="631"/>
        <v/>
      </c>
      <c r="J2147" s="1">
        <f t="shared" si="632"/>
        <v>0.93819261929198638</v>
      </c>
      <c r="K2147">
        <f t="shared" si="633"/>
        <v>0</v>
      </c>
      <c r="L2147">
        <f t="shared" si="638"/>
        <v>1.4674695228925325</v>
      </c>
      <c r="M2147" t="str">
        <f t="shared" si="643"/>
        <v/>
      </c>
      <c r="N2147">
        <f t="shared" si="639"/>
        <v>4.9635905392180497</v>
      </c>
      <c r="O2147">
        <f t="shared" si="634"/>
        <v>5.1879424518709607</v>
      </c>
      <c r="P2147">
        <f t="shared" si="640"/>
        <v>11.273904732404244</v>
      </c>
      <c r="Q2147">
        <f t="shared" si="644"/>
        <v>9.7940963367840137</v>
      </c>
      <c r="R2147">
        <v>12.59</v>
      </c>
      <c r="S2147">
        <f t="shared" si="635"/>
        <v>16.463422459578755</v>
      </c>
      <c r="T2147">
        <f>qten^((R2147-tbar)/10)*IF(R2147&gt;Ttorp,1,torpmult)</f>
        <v>0.84115775016514194</v>
      </c>
      <c r="U2147">
        <f>qtenq^((R2147-tbar)/10)*IF(R2147&gt;Ttorp,1,torpmult)</f>
        <v>0.79223481092496917</v>
      </c>
      <c r="V2147">
        <f t="shared" si="636"/>
        <v>-7.506736098657707E-3</v>
      </c>
      <c r="W2147">
        <f t="shared" si="637"/>
        <v>6.8629424395673447E-3</v>
      </c>
      <c r="X2147">
        <f t="shared" si="646"/>
        <v>0.93642302788028631</v>
      </c>
      <c r="Y2147">
        <f t="shared" si="646"/>
        <v>0.78938859589210464</v>
      </c>
      <c r="AK2147">
        <v>12.53302083333333</v>
      </c>
    </row>
    <row r="2148" spans="4:37" x14ac:dyDescent="0.55000000000000004">
      <c r="D2148">
        <f t="shared" si="641"/>
        <v>1.0845415346175609</v>
      </c>
      <c r="E2148">
        <f t="shared" si="630"/>
        <v>1.0643880147942626</v>
      </c>
      <c r="F2148" s="2">
        <f t="shared" si="642"/>
        <v>39615</v>
      </c>
      <c r="G2148" s="1">
        <v>2008.5438356164384</v>
      </c>
      <c r="H2148" s="3">
        <v>3.12</v>
      </c>
      <c r="I2148" s="1" t="str">
        <f t="shared" si="631"/>
        <v/>
      </c>
      <c r="J2148" s="1">
        <f t="shared" si="632"/>
        <v>0.93950700881697902</v>
      </c>
      <c r="K2148">
        <f t="shared" si="633"/>
        <v>1</v>
      </c>
      <c r="L2148">
        <f t="shared" si="638"/>
        <v>9.600000000000003E-2</v>
      </c>
      <c r="M2148">
        <f t="shared" si="643"/>
        <v>9.600000000000003E-2</v>
      </c>
      <c r="N2148">
        <f t="shared" si="639"/>
        <v>2</v>
      </c>
      <c r="O2148">
        <f t="shared" si="634"/>
        <v>0.95910434859459037</v>
      </c>
      <c r="P2148">
        <f t="shared" si="640"/>
        <v>11.319623615960239</v>
      </c>
      <c r="Q2148">
        <f t="shared" si="644"/>
        <v>9.807317760814577</v>
      </c>
      <c r="R2148">
        <v>13.07</v>
      </c>
      <c r="S2148">
        <f t="shared" si="635"/>
        <v>16.493439882691934</v>
      </c>
      <c r="T2148">
        <f>qten^((R2148-tbar)/10)*IF(R2148&gt;Ttorp,1,torpmult)</f>
        <v>0.88377362446413255</v>
      </c>
      <c r="U2148">
        <f>qtenq^((R2148-tbar)/10)*IF(R2148&gt;Ttorp,1,torpmult)</f>
        <v>0.84674531236252726</v>
      </c>
      <c r="V2148">
        <f t="shared" si="636"/>
        <v>-7.10485214019832E-3</v>
      </c>
      <c r="W2148">
        <f t="shared" si="637"/>
        <v>6.61179183498177E-3</v>
      </c>
      <c r="X2148">
        <f t="shared" si="646"/>
        <v>0.9289162917816286</v>
      </c>
      <c r="Y2148">
        <f t="shared" si="646"/>
        <v>0.79625153833167195</v>
      </c>
      <c r="AK2148">
        <v>12.593125000000001</v>
      </c>
    </row>
    <row r="2149" spans="4:37" x14ac:dyDescent="0.55000000000000004">
      <c r="D2149">
        <f t="shared" si="641"/>
        <v>1.0853080353051869</v>
      </c>
      <c r="E2149">
        <f t="shared" si="630"/>
        <v>1.0922065414938216</v>
      </c>
      <c r="F2149" s="2">
        <f t="shared" si="642"/>
        <v>39616</v>
      </c>
      <c r="G2149" s="1">
        <v>2008.5465753424658</v>
      </c>
      <c r="H2149" s="3">
        <v>4.41</v>
      </c>
      <c r="I2149" s="1" t="str">
        <f t="shared" si="631"/>
        <v/>
      </c>
      <c r="J2149" s="1">
        <f t="shared" si="632"/>
        <v>0.91557774286197757</v>
      </c>
      <c r="K2149">
        <f t="shared" si="633"/>
        <v>0</v>
      </c>
      <c r="L2149">
        <f t="shared" si="638"/>
        <v>9.8627683146834524E-2</v>
      </c>
      <c r="M2149">
        <f t="shared" si="643"/>
        <v>9.8627683146834524E-2</v>
      </c>
      <c r="N2149">
        <f t="shared" si="639"/>
        <v>2.0180837949911146</v>
      </c>
      <c r="O2149">
        <f t="shared" si="634"/>
        <v>1.0396800882001727</v>
      </c>
      <c r="P2149">
        <f t="shared" si="640"/>
        <v>11.368904881865008</v>
      </c>
      <c r="Q2149">
        <f t="shared" si="644"/>
        <v>9.8215295800539248</v>
      </c>
      <c r="R2149">
        <v>13.52</v>
      </c>
      <c r="S2149">
        <f t="shared" si="635"/>
        <v>16.522798452582173</v>
      </c>
      <c r="T2149">
        <f>qten^((R2149-tbar)/10)*IF(R2149&gt;Ttorp,1,torpmult)</f>
        <v>0.92568483217835562</v>
      </c>
      <c r="U2149">
        <f>qtenq^((R2149-tbar)/10)*IF(R2149&gt;Ttorp,1,torpmult)</f>
        <v>0.90125046261083019</v>
      </c>
      <c r="V2149">
        <f t="shared" si="636"/>
        <v>-7.6721981810280032E-3</v>
      </c>
      <c r="W2149">
        <f t="shared" si="637"/>
        <v>6.370074108578129E-3</v>
      </c>
      <c r="X2149">
        <f t="shared" si="646"/>
        <v>0.92181143964143031</v>
      </c>
      <c r="Y2149">
        <f t="shared" si="646"/>
        <v>0.80286333016665368</v>
      </c>
      <c r="AK2149">
        <v>12.476979166666665</v>
      </c>
    </row>
    <row r="2150" spans="4:37" x14ac:dyDescent="0.55000000000000004">
      <c r="D2150">
        <f t="shared" si="641"/>
        <v>1.0858887198620293</v>
      </c>
      <c r="E2150">
        <f t="shared" si="630"/>
        <v>1.0911148808736095</v>
      </c>
      <c r="F2150" s="2">
        <f t="shared" si="642"/>
        <v>39617</v>
      </c>
      <c r="G2150" s="1">
        <v>2008.5493150684931</v>
      </c>
      <c r="H2150" s="3">
        <v>4.3600000000000003</v>
      </c>
      <c r="I2150" s="1" t="str">
        <f t="shared" si="631"/>
        <v/>
      </c>
      <c r="J2150" s="1">
        <f t="shared" si="632"/>
        <v>0.91649377854634539</v>
      </c>
      <c r="K2150">
        <f t="shared" si="633"/>
        <v>0</v>
      </c>
      <c r="L2150">
        <f t="shared" si="638"/>
        <v>0.10147612174464321</v>
      </c>
      <c r="M2150">
        <f t="shared" si="643"/>
        <v>0.10147612174464321</v>
      </c>
      <c r="N2150">
        <f t="shared" si="639"/>
        <v>2.0373276136513905</v>
      </c>
      <c r="O2150">
        <f t="shared" si="634"/>
        <v>1.0503346105209999</v>
      </c>
      <c r="P2150">
        <f t="shared" si="640"/>
        <v>11.420024573363492</v>
      </c>
      <c r="Q2150">
        <f t="shared" si="644"/>
        <v>9.836228237654268</v>
      </c>
      <c r="R2150">
        <v>13.46</v>
      </c>
      <c r="S2150">
        <f t="shared" si="635"/>
        <v>16.551489469671601</v>
      </c>
      <c r="T2150">
        <f>qten^((R2150-tbar)/10)*IF(R2150&gt;Ttorp,1,torpmult)</f>
        <v>0.91998384139749134</v>
      </c>
      <c r="U2150">
        <f>qtenq^((R2150-tbar)/10)*IF(R2150&gt;Ttorp,1,torpmult)</f>
        <v>0.89378516235678718</v>
      </c>
      <c r="V2150">
        <f t="shared" si="636"/>
        <v>-7.1732800876998376E-3</v>
      </c>
      <c r="W2150">
        <f t="shared" si="637"/>
        <v>6.0977683671168612E-3</v>
      </c>
      <c r="X2150">
        <f t="shared" ref="X2150:Y2165" si="647">MAX(0.0000000001,X2149+V2149)</f>
        <v>0.91413924146040226</v>
      </c>
      <c r="Y2150">
        <f t="shared" si="647"/>
        <v>0.80923340427523183</v>
      </c>
      <c r="AK2150">
        <v>12.654895833333326</v>
      </c>
    </row>
    <row r="2151" spans="4:37" x14ac:dyDescent="0.55000000000000004">
      <c r="D2151">
        <f t="shared" si="641"/>
        <v>1.0855419263338522</v>
      </c>
      <c r="E2151">
        <f t="shared" si="630"/>
        <v>1.0824207845802583</v>
      </c>
      <c r="F2151" s="2">
        <f t="shared" si="642"/>
        <v>39618</v>
      </c>
      <c r="G2151" s="1">
        <v>2008.5520547945205</v>
      </c>
      <c r="H2151" s="3">
        <v>3.96</v>
      </c>
      <c r="I2151" s="1" t="str">
        <f t="shared" si="631"/>
        <v/>
      </c>
      <c r="J2151" s="1">
        <f t="shared" si="632"/>
        <v>0.92385513493976434</v>
      </c>
      <c r="K2151">
        <f t="shared" si="633"/>
        <v>0</v>
      </c>
      <c r="L2151">
        <f t="shared" si="638"/>
        <v>0.10435375081456376</v>
      </c>
      <c r="M2151">
        <f t="shared" si="643"/>
        <v>0.10435375081456376</v>
      </c>
      <c r="N2151">
        <f t="shared" si="639"/>
        <v>2.0564063639159493</v>
      </c>
      <c r="O2151">
        <f t="shared" si="634"/>
        <v>1.0386822017810762</v>
      </c>
      <c r="P2151">
        <f t="shared" si="640"/>
        <v>11.470889083993407</v>
      </c>
      <c r="Q2151">
        <f t="shared" si="644"/>
        <v>9.8508100501616607</v>
      </c>
      <c r="R2151">
        <v>13.25</v>
      </c>
      <c r="S2151">
        <f t="shared" si="635"/>
        <v>16.579504432195581</v>
      </c>
      <c r="T2151">
        <f>qten^((R2151-tbar)/10)*IF(R2151&gt;Ttorp,1,torpmult)</f>
        <v>0.90030545341741619</v>
      </c>
      <c r="U2151">
        <f>qtenq^((R2151-tbar)/10)*IF(R2151&gt;Ttorp,1,torpmult)</f>
        <v>0.86814022760104292</v>
      </c>
      <c r="V2151">
        <f t="shared" si="636"/>
        <v>-6.4661060479150184E-3</v>
      </c>
      <c r="W2151">
        <f t="shared" si="637"/>
        <v>5.8395893776064869E-3</v>
      </c>
      <c r="X2151">
        <f t="shared" si="647"/>
        <v>0.90696596137270247</v>
      </c>
      <c r="Y2151">
        <f t="shared" si="647"/>
        <v>0.81533117264234867</v>
      </c>
      <c r="AK2151">
        <v>12.712916666666652</v>
      </c>
    </row>
    <row r="2152" spans="4:37" x14ac:dyDescent="0.55000000000000004">
      <c r="D2152">
        <f t="shared" si="641"/>
        <v>1.0854031381078089</v>
      </c>
      <c r="E2152">
        <f t="shared" si="630"/>
        <v>1.0841540440734192</v>
      </c>
      <c r="F2152" s="2">
        <f t="shared" si="642"/>
        <v>39619</v>
      </c>
      <c r="G2152" s="1">
        <v>2008.5547945205481</v>
      </c>
      <c r="H2152" s="3">
        <v>4.04</v>
      </c>
      <c r="I2152" s="1" t="str">
        <f t="shared" si="631"/>
        <v/>
      </c>
      <c r="J2152" s="1">
        <f t="shared" si="632"/>
        <v>0.92237814862800049</v>
      </c>
      <c r="K2152">
        <f t="shared" si="633"/>
        <v>0</v>
      </c>
      <c r="L2152">
        <f t="shared" si="638"/>
        <v>0.10719945547697766</v>
      </c>
      <c r="M2152">
        <f t="shared" si="643"/>
        <v>0.10719945547697766</v>
      </c>
      <c r="N2152">
        <f t="shared" si="639"/>
        <v>2.0749315664402186</v>
      </c>
      <c r="O2152">
        <f t="shared" si="634"/>
        <v>1.0497087527514359</v>
      </c>
      <c r="P2152">
        <f t="shared" si="640"/>
        <v>11.5208262571005</v>
      </c>
      <c r="Q2152">
        <f t="shared" si="644"/>
        <v>9.8650841395119215</v>
      </c>
      <c r="R2152">
        <v>13.2</v>
      </c>
      <c r="S2152">
        <f t="shared" si="635"/>
        <v>16.606835038713037</v>
      </c>
      <c r="T2152">
        <f>qten^((R2152-tbar)/10)*IF(R2152&gt;Ttorp,1,torpmult)</f>
        <v>0.89568250344402445</v>
      </c>
      <c r="U2152">
        <f>qtenq^((R2152-tbar)/10)*IF(R2152&gt;Ttorp,1,torpmult)</f>
        <v>0.86214354501759582</v>
      </c>
      <c r="V2152">
        <f t="shared" si="636"/>
        <v>-6.1657819227584898E-3</v>
      </c>
      <c r="W2152">
        <f t="shared" si="637"/>
        <v>5.6053054437893851E-3</v>
      </c>
      <c r="X2152">
        <f t="shared" si="647"/>
        <v>0.90049985532478749</v>
      </c>
      <c r="Y2152">
        <f t="shared" si="647"/>
        <v>0.8211707620199552</v>
      </c>
      <c r="AK2152">
        <v>12.872604166666669</v>
      </c>
    </row>
    <row r="2153" spans="4:37" x14ac:dyDescent="0.55000000000000004">
      <c r="D2153">
        <f t="shared" si="641"/>
        <v>1.0839635963338436</v>
      </c>
      <c r="E2153">
        <f t="shared" si="630"/>
        <v>1.0710077203681561</v>
      </c>
      <c r="F2153" s="2">
        <f t="shared" si="642"/>
        <v>39620</v>
      </c>
      <c r="G2153" s="1">
        <v>2008.5575342465754</v>
      </c>
      <c r="H2153" s="3">
        <v>3.43</v>
      </c>
      <c r="I2153" s="1" t="str">
        <f t="shared" si="631"/>
        <v/>
      </c>
      <c r="J2153" s="1">
        <f t="shared" si="632"/>
        <v>0.9337000854263241</v>
      </c>
      <c r="K2153">
        <f t="shared" si="633"/>
        <v>0</v>
      </c>
      <c r="L2153">
        <f t="shared" si="638"/>
        <v>0.11007536986807749</v>
      </c>
      <c r="M2153">
        <f t="shared" si="643"/>
        <v>0.11007536986807749</v>
      </c>
      <c r="N2153">
        <f t="shared" si="639"/>
        <v>2.0933232759781308</v>
      </c>
      <c r="O2153">
        <f t="shared" si="634"/>
        <v>1.0770230107501961</v>
      </c>
      <c r="P2153">
        <f t="shared" si="640"/>
        <v>11.570420802178301</v>
      </c>
      <c r="Q2153">
        <f t="shared" si="644"/>
        <v>9.8792195258774242</v>
      </c>
      <c r="R2153">
        <v>13.26</v>
      </c>
      <c r="S2153">
        <f t="shared" si="635"/>
        <v>16.63347319057263</v>
      </c>
      <c r="T2153">
        <f>qten^((R2153-tbar)/10)*IF(R2153&gt;Ttorp,1,torpmult)</f>
        <v>0.9012329027716468</v>
      </c>
      <c r="U2153">
        <f>qtenq^((R2153-tbar)/10)*IF(R2153&gt;Ttorp,1,torpmult)</f>
        <v>0.8693445600900217</v>
      </c>
      <c r="V2153">
        <f t="shared" si="636"/>
        <v>-5.3958771048894794E-3</v>
      </c>
      <c r="W2153">
        <f t="shared" si="637"/>
        <v>5.3784857281706164E-3</v>
      </c>
      <c r="X2153">
        <f t="shared" si="647"/>
        <v>0.89433407340202897</v>
      </c>
      <c r="Y2153">
        <f t="shared" si="647"/>
        <v>0.82677606746374455</v>
      </c>
      <c r="AK2153">
        <v>12.896354166666674</v>
      </c>
    </row>
    <row r="2154" spans="4:37" x14ac:dyDescent="0.55000000000000004">
      <c r="D2154">
        <f t="shared" si="641"/>
        <v>1.0818358722665513</v>
      </c>
      <c r="E2154">
        <f t="shared" si="630"/>
        <v>1.062686355660919</v>
      </c>
      <c r="F2154" s="2">
        <f t="shared" si="642"/>
        <v>39621</v>
      </c>
      <c r="G2154" s="1">
        <v>2008.5602739726028</v>
      </c>
      <c r="H2154" s="3">
        <v>3.04</v>
      </c>
      <c r="I2154" s="1" t="str">
        <f t="shared" si="631"/>
        <v/>
      </c>
      <c r="J2154" s="1">
        <f t="shared" si="632"/>
        <v>0.94101142324168419</v>
      </c>
      <c r="K2154">
        <f t="shared" si="633"/>
        <v>0</v>
      </c>
      <c r="L2154">
        <f t="shared" si="638"/>
        <v>0.11302611784273556</v>
      </c>
      <c r="M2154">
        <f t="shared" si="643"/>
        <v>0.11302611784273556</v>
      </c>
      <c r="N2154">
        <f t="shared" si="639"/>
        <v>2.1118635523380416</v>
      </c>
      <c r="O2154">
        <f t="shared" si="634"/>
        <v>1.0973153718431208</v>
      </c>
      <c r="P2154">
        <f t="shared" si="640"/>
        <v>11.621357482031796</v>
      </c>
      <c r="Q2154">
        <f t="shared" si="644"/>
        <v>9.8936954616693029</v>
      </c>
      <c r="R2154">
        <v>13.27</v>
      </c>
      <c r="S2154">
        <f t="shared" si="635"/>
        <v>16.659410994320702</v>
      </c>
      <c r="T2154">
        <f>qten^((R2154-tbar)/10)*IF(R2154&gt;Ttorp,1,torpmult)</f>
        <v>0.90216130753751189</v>
      </c>
      <c r="U2154">
        <f>qtenq^((R2154-tbar)/10)*IF(R2154&gt;Ttorp,1,torpmult)</f>
        <v>0.87055056329612412</v>
      </c>
      <c r="V2154">
        <f t="shared" si="636"/>
        <v>-4.8690630081332231E-3</v>
      </c>
      <c r="W2154">
        <f t="shared" si="637"/>
        <v>5.1799841851767961E-3</v>
      </c>
      <c r="X2154">
        <f t="shared" si="647"/>
        <v>0.88893819629713944</v>
      </c>
      <c r="Y2154">
        <f t="shared" si="647"/>
        <v>0.83215455319191511</v>
      </c>
      <c r="AK2154">
        <v>12.847708333333339</v>
      </c>
    </row>
    <row r="2155" spans="4:37" x14ac:dyDescent="0.55000000000000004">
      <c r="D2155">
        <f t="shared" si="641"/>
        <v>1.0798147050870328</v>
      </c>
      <c r="E2155">
        <f t="shared" si="630"/>
        <v>1.0616242004713659</v>
      </c>
      <c r="F2155" s="2">
        <f t="shared" si="642"/>
        <v>39622</v>
      </c>
      <c r="G2155" s="1">
        <v>2008.5630136986301</v>
      </c>
      <c r="H2155" s="3">
        <v>2.99</v>
      </c>
      <c r="I2155" s="1" t="str">
        <f t="shared" si="631"/>
        <v/>
      </c>
      <c r="J2155" s="1">
        <f t="shared" si="632"/>
        <v>0.94195290532751197</v>
      </c>
      <c r="K2155">
        <f t="shared" si="633"/>
        <v>0</v>
      </c>
      <c r="L2155">
        <f t="shared" si="638"/>
        <v>0.11603246132723725</v>
      </c>
      <c r="M2155">
        <f t="shared" si="643"/>
        <v>0.11603246132723725</v>
      </c>
      <c r="N2155">
        <f t="shared" si="639"/>
        <v>2.1304241976792802</v>
      </c>
      <c r="O2155">
        <f t="shared" si="634"/>
        <v>1.160946740526281</v>
      </c>
      <c r="P2155">
        <f t="shared" si="640"/>
        <v>11.673002759686195</v>
      </c>
      <c r="Q2155">
        <f t="shared" si="644"/>
        <v>9.9083296558713503</v>
      </c>
      <c r="R2155">
        <v>13.55</v>
      </c>
      <c r="S2155">
        <f t="shared" si="635"/>
        <v>16.684640764020735</v>
      </c>
      <c r="T2155">
        <f>qten^((R2155-tbar)/10)*IF(R2155&gt;Ttorp,1,torpmult)</f>
        <v>0.9285485619613294</v>
      </c>
      <c r="U2155">
        <f>qtenq^((R2155-tbar)/10)*IF(R2155&gt;Ttorp,1,torpmult)</f>
        <v>0.90500646288290554</v>
      </c>
      <c r="V2155">
        <f t="shared" si="636"/>
        <v>-4.6358539888112227E-3</v>
      </c>
      <c r="W2155">
        <f t="shared" si="637"/>
        <v>5.0002226789759921E-3</v>
      </c>
      <c r="X2155">
        <f t="shared" si="647"/>
        <v>0.88406913328900627</v>
      </c>
      <c r="Y2155">
        <f t="shared" si="647"/>
        <v>0.83733453737709196</v>
      </c>
      <c r="AK2155">
        <v>12.734895833333345</v>
      </c>
    </row>
    <row r="2156" spans="4:37" x14ac:dyDescent="0.55000000000000004">
      <c r="D2156">
        <f t="shared" si="641"/>
        <v>1.0782294690511329</v>
      </c>
      <c r="E2156">
        <f t="shared" si="630"/>
        <v>1.0639623447280337</v>
      </c>
      <c r="F2156" s="2">
        <f t="shared" si="642"/>
        <v>39623</v>
      </c>
      <c r="G2156" s="1">
        <v>2008.5657534246575</v>
      </c>
      <c r="H2156" s="3">
        <v>3.1</v>
      </c>
      <c r="I2156" s="1" t="str">
        <f t="shared" si="631"/>
        <v/>
      </c>
      <c r="J2156" s="1">
        <f t="shared" si="632"/>
        <v>0.93988288679108889</v>
      </c>
      <c r="K2156">
        <f t="shared" si="633"/>
        <v>0</v>
      </c>
      <c r="L2156">
        <f t="shared" si="638"/>
        <v>0.11921313732867912</v>
      </c>
      <c r="M2156">
        <f t="shared" si="643"/>
        <v>0.11921313732867912</v>
      </c>
      <c r="N2156">
        <f t="shared" si="639"/>
        <v>2.1497153479807927</v>
      </c>
      <c r="O2156">
        <f t="shared" si="634"/>
        <v>1.206717506227635</v>
      </c>
      <c r="P2156">
        <f t="shared" si="640"/>
        <v>11.727034041750056</v>
      </c>
      <c r="Q2156">
        <f t="shared" si="644"/>
        <v>9.9235938191003346</v>
      </c>
      <c r="R2156">
        <v>13.7</v>
      </c>
      <c r="S2156">
        <f t="shared" si="635"/>
        <v>16.709155023550242</v>
      </c>
      <c r="T2156">
        <f>qten^((R2156-tbar)/10)*IF(R2156&gt;Ttorp,1,torpmult)</f>
        <v>0.9430006502641245</v>
      </c>
      <c r="U2156">
        <f>qtenq^((R2156-tbar)/10)*IF(R2156&gt;Ttorp,1,torpmult)</f>
        <v>0.92402257244682329</v>
      </c>
      <c r="V2156">
        <f t="shared" si="636"/>
        <v>-4.525863784811554E-3</v>
      </c>
      <c r="W2156">
        <f t="shared" si="637"/>
        <v>4.8270250535991238E-3</v>
      </c>
      <c r="X2156">
        <f t="shared" si="647"/>
        <v>0.8794332793001951</v>
      </c>
      <c r="Y2156">
        <f t="shared" si="647"/>
        <v>0.842334760056068</v>
      </c>
      <c r="AK2156">
        <v>12.455729166666671</v>
      </c>
    </row>
    <row r="2157" spans="4:37" x14ac:dyDescent="0.55000000000000004">
      <c r="D2157">
        <f t="shared" si="641"/>
        <v>1.0776358922526896</v>
      </c>
      <c r="E2157">
        <f t="shared" si="630"/>
        <v>1.0722937010666993</v>
      </c>
      <c r="F2157" s="2">
        <f t="shared" si="642"/>
        <v>39624</v>
      </c>
      <c r="G2157" s="1">
        <v>2008.5684931506848</v>
      </c>
      <c r="H2157" s="3">
        <v>3.49</v>
      </c>
      <c r="I2157" s="1" t="str">
        <f t="shared" si="631"/>
        <v/>
      </c>
      <c r="J2157" s="1">
        <f t="shared" si="632"/>
        <v>0.93258031731904911</v>
      </c>
      <c r="K2157">
        <f t="shared" si="633"/>
        <v>0</v>
      </c>
      <c r="L2157">
        <f t="shared" si="638"/>
        <v>0.12251921268820688</v>
      </c>
      <c r="M2157">
        <f t="shared" si="643"/>
        <v>0.12251921268820688</v>
      </c>
      <c r="N2157">
        <f t="shared" si="639"/>
        <v>2.1694067333204687</v>
      </c>
      <c r="O2157">
        <f t="shared" si="634"/>
        <v>1.2318969539171036</v>
      </c>
      <c r="P2157">
        <f t="shared" si="640"/>
        <v>11.782271355417919</v>
      </c>
      <c r="Q2157">
        <f t="shared" si="644"/>
        <v>9.9391503034162998</v>
      </c>
      <c r="R2157">
        <v>13.72</v>
      </c>
      <c r="S2157">
        <f t="shared" si="635"/>
        <v>16.73294650880754</v>
      </c>
      <c r="T2157">
        <f>qten^((R2157-tbar)/10)*IF(R2157&gt;Ttorp,1,torpmult)</f>
        <v>0.94494451457751161</v>
      </c>
      <c r="U2157">
        <f>qtenq^((R2157-tbar)/10)*IF(R2157&gt;Ttorp,1,torpmult)</f>
        <v>0.92658806189037102</v>
      </c>
      <c r="V2157">
        <f t="shared" si="636"/>
        <v>-4.6039517426025162E-3</v>
      </c>
      <c r="W2157">
        <f t="shared" si="637"/>
        <v>4.6553112481655945E-3</v>
      </c>
      <c r="X2157">
        <f t="shared" si="647"/>
        <v>0.87490741551538354</v>
      </c>
      <c r="Y2157">
        <f t="shared" si="647"/>
        <v>0.84716178510966711</v>
      </c>
      <c r="AK2157">
        <v>12.476979166666666</v>
      </c>
    </row>
    <row r="2158" spans="4:37" x14ac:dyDescent="0.55000000000000004">
      <c r="D2158">
        <f t="shared" si="641"/>
        <v>1.0808101587289336</v>
      </c>
      <c r="E2158">
        <f t="shared" si="630"/>
        <v>1.1093785570151291</v>
      </c>
      <c r="F2158" s="2">
        <f t="shared" si="642"/>
        <v>39625</v>
      </c>
      <c r="G2158" s="1">
        <v>2008.5712328767124</v>
      </c>
      <c r="H2158" s="3">
        <v>5.19</v>
      </c>
      <c r="I2158" s="1" t="str">
        <f t="shared" si="631"/>
        <v/>
      </c>
      <c r="J2158" s="1">
        <f t="shared" si="632"/>
        <v>0.90140556050639664</v>
      </c>
      <c r="K2158">
        <f t="shared" si="633"/>
        <v>0</v>
      </c>
      <c r="L2158">
        <f t="shared" si="638"/>
        <v>0.12589427283592497</v>
      </c>
      <c r="M2158">
        <f t="shared" si="643"/>
        <v>0.12589427283592497</v>
      </c>
      <c r="N2158">
        <f t="shared" si="639"/>
        <v>2.1891469195333357</v>
      </c>
      <c r="O2158">
        <f t="shared" si="634"/>
        <v>1.2521733857392132</v>
      </c>
      <c r="P2158">
        <f t="shared" si="640"/>
        <v>11.837284538398228</v>
      </c>
      <c r="Q2158">
        <f t="shared" si="644"/>
        <v>9.9545954150494467</v>
      </c>
      <c r="R2158">
        <v>13.71</v>
      </c>
      <c r="S2158">
        <f t="shared" si="635"/>
        <v>16.756008169859456</v>
      </c>
      <c r="T2158">
        <f>qten^((R2158-tbar)/10)*IF(R2158&gt;Ttorp,1,torpmult)</f>
        <v>0.94397208206075212</v>
      </c>
      <c r="U2158">
        <f>qtenq^((R2158-tbar)/10)*IF(R2158&gt;Ttorp,1,torpmult)</f>
        <v>0.9253044280378524</v>
      </c>
      <c r="V2158">
        <f t="shared" si="636"/>
        <v>-5.5536801727082835E-3</v>
      </c>
      <c r="W2158">
        <f t="shared" si="637"/>
        <v>4.4769633576636075E-3</v>
      </c>
      <c r="X2158">
        <f t="shared" si="647"/>
        <v>0.87030346377278101</v>
      </c>
      <c r="Y2158">
        <f t="shared" si="647"/>
        <v>0.85181709635783265</v>
      </c>
      <c r="AK2158">
        <v>12.85322916666667</v>
      </c>
    </row>
    <row r="2159" spans="4:37" x14ac:dyDescent="0.55000000000000004">
      <c r="D2159">
        <f t="shared" si="641"/>
        <v>1.0869312999735108</v>
      </c>
      <c r="E2159">
        <f t="shared" si="630"/>
        <v>1.142021571174705</v>
      </c>
      <c r="F2159" s="2">
        <f t="shared" si="642"/>
        <v>39626</v>
      </c>
      <c r="G2159" s="1">
        <v>2008.5739726027398</v>
      </c>
      <c r="H2159" s="3">
        <v>6.64</v>
      </c>
      <c r="I2159" s="1" t="str">
        <f t="shared" si="631"/>
        <v/>
      </c>
      <c r="J2159" s="1">
        <f t="shared" si="632"/>
        <v>0.87564020263766207</v>
      </c>
      <c r="K2159">
        <f t="shared" si="633"/>
        <v>0</v>
      </c>
      <c r="L2159">
        <f t="shared" si="638"/>
        <v>0.12932488485164884</v>
      </c>
      <c r="M2159">
        <f t="shared" si="643"/>
        <v>0.12932488485164884</v>
      </c>
      <c r="N2159">
        <f t="shared" si="639"/>
        <v>2.2088536971844963</v>
      </c>
      <c r="O2159">
        <f t="shared" si="634"/>
        <v>1.2814891193065456</v>
      </c>
      <c r="P2159">
        <f t="shared" si="640"/>
        <v>11.890058891016128</v>
      </c>
      <c r="Q2159">
        <f t="shared" si="644"/>
        <v>9.9693670611834584</v>
      </c>
      <c r="R2159">
        <v>13.75</v>
      </c>
      <c r="S2159">
        <f t="shared" si="635"/>
        <v>16.77833317303579</v>
      </c>
      <c r="T2159">
        <f>qten^((R2159-tbar)/10)*IF(R2159&gt;Ttorp,1,torpmult)</f>
        <v>0.94786782676281023</v>
      </c>
      <c r="U2159">
        <f>qtenq^((R2159-tbar)/10)*IF(R2159&gt;Ttorp,1,torpmult)</f>
        <v>0.93044965770301535</v>
      </c>
      <c r="V2159">
        <f t="shared" si="636"/>
        <v>-6.1382180460876207E-3</v>
      </c>
      <c r="W2159">
        <f t="shared" si="637"/>
        <v>4.2532029589043147E-3</v>
      </c>
      <c r="X2159">
        <f t="shared" si="647"/>
        <v>0.86474978360007271</v>
      </c>
      <c r="Y2159">
        <f t="shared" si="647"/>
        <v>0.85629405971549621</v>
      </c>
      <c r="AK2159">
        <v>12.845729166666665</v>
      </c>
    </row>
    <row r="2160" spans="4:37" x14ac:dyDescent="0.55000000000000004">
      <c r="D2160">
        <f t="shared" si="641"/>
        <v>1.086935821196819</v>
      </c>
      <c r="E2160">
        <f t="shared" si="630"/>
        <v>1.0869765122065929</v>
      </c>
      <c r="F2160" s="2">
        <f t="shared" si="642"/>
        <v>39627</v>
      </c>
      <c r="G2160" s="1">
        <v>2008.5767123287671</v>
      </c>
      <c r="H2160" s="3">
        <v>4.17</v>
      </c>
      <c r="I2160" s="1" t="str">
        <f t="shared" si="631"/>
        <v/>
      </c>
      <c r="J2160" s="1">
        <f t="shared" si="632"/>
        <v>0.91998308037951237</v>
      </c>
      <c r="K2160">
        <f t="shared" si="633"/>
        <v>0</v>
      </c>
      <c r="L2160">
        <f t="shared" si="638"/>
        <v>0.13283581394563937</v>
      </c>
      <c r="M2160">
        <f t="shared" si="643"/>
        <v>0.13283581394563937</v>
      </c>
      <c r="N2160">
        <f t="shared" si="639"/>
        <v>2.2286642420513942</v>
      </c>
      <c r="O2160">
        <f t="shared" si="634"/>
        <v>1.3077311680853614</v>
      </c>
      <c r="P2160">
        <f t="shared" si="640"/>
        <v>11.941360600429279</v>
      </c>
      <c r="Q2160">
        <f t="shared" si="644"/>
        <v>9.9836846733853513</v>
      </c>
      <c r="R2160">
        <v>13.77</v>
      </c>
      <c r="S2160">
        <f t="shared" si="635"/>
        <v>16.799914902958758</v>
      </c>
      <c r="T2160">
        <f>qten^((R2160-tbar)/10)*IF(R2160&gt;Ttorp,1,torpmult)</f>
        <v>0.94982172408168886</v>
      </c>
      <c r="U2160">
        <f>qtenq^((R2160-tbar)/10)*IF(R2160&gt;Ttorp,1,torpmult)</f>
        <v>0.93303299153680741</v>
      </c>
      <c r="V2160">
        <f t="shared" si="636"/>
        <v>-3.884571711655932E-3</v>
      </c>
      <c r="W2160">
        <f t="shared" si="637"/>
        <v>3.9996527798032838E-3</v>
      </c>
      <c r="X2160">
        <f t="shared" si="647"/>
        <v>0.8586115655539851</v>
      </c>
      <c r="Y2160">
        <f t="shared" si="647"/>
        <v>0.86054726267440051</v>
      </c>
      <c r="AK2160">
        <v>13.157812500000007</v>
      </c>
    </row>
    <row r="2161" spans="4:37" x14ac:dyDescent="0.55000000000000004">
      <c r="D2161">
        <f t="shared" si="641"/>
        <v>1.0845746549567494</v>
      </c>
      <c r="E2161">
        <f t="shared" si="630"/>
        <v>1.063324158796122</v>
      </c>
      <c r="F2161" s="2">
        <f t="shared" si="642"/>
        <v>39628</v>
      </c>
      <c r="G2161" s="1">
        <v>2008.5794520547945</v>
      </c>
      <c r="H2161" s="3">
        <v>3.07</v>
      </c>
      <c r="I2161" s="1" t="str">
        <f t="shared" si="631"/>
        <v/>
      </c>
      <c r="J2161" s="1">
        <f t="shared" si="632"/>
        <v>0.94044698573592411</v>
      </c>
      <c r="K2161">
        <f t="shared" si="633"/>
        <v>0</v>
      </c>
      <c r="L2161">
        <f t="shared" si="638"/>
        <v>0.13641863906368146</v>
      </c>
      <c r="M2161">
        <f t="shared" si="643"/>
        <v>0.13641863906368146</v>
      </c>
      <c r="N2161">
        <f t="shared" si="639"/>
        <v>2.2485238002186816</v>
      </c>
      <c r="O2161">
        <f t="shared" si="634"/>
        <v>1.3306205989338713</v>
      </c>
      <c r="P2161">
        <f t="shared" si="640"/>
        <v>11.99627054387714</v>
      </c>
      <c r="Q2161">
        <f t="shared" si="644"/>
        <v>9.9989639326260153</v>
      </c>
      <c r="R2161">
        <v>13.77</v>
      </c>
      <c r="S2161">
        <f t="shared" si="635"/>
        <v>16.820746964498181</v>
      </c>
      <c r="T2161">
        <f>qten^((R2161-tbar)/10)*IF(R2161&gt;Ttorp,1,torpmult)</f>
        <v>0.94982172408168886</v>
      </c>
      <c r="U2161">
        <f>qtenq^((R2161-tbar)/10)*IF(R2161&gt;Ttorp,1,torpmult)</f>
        <v>0.93303299153680741</v>
      </c>
      <c r="V2161">
        <f t="shared" si="636"/>
        <v>-2.9137662000323639E-3</v>
      </c>
      <c r="W2161">
        <f t="shared" si="637"/>
        <v>3.8436058580870111E-3</v>
      </c>
      <c r="X2161">
        <f t="shared" si="647"/>
        <v>0.8547269938423292</v>
      </c>
      <c r="Y2161">
        <f t="shared" si="647"/>
        <v>0.86454691545420381</v>
      </c>
      <c r="AK2161">
        <v>13.269375000000004</v>
      </c>
    </row>
    <row r="2162" spans="4:37" x14ac:dyDescent="0.55000000000000004">
      <c r="D2162">
        <f t="shared" si="641"/>
        <v>1.082131086110782</v>
      </c>
      <c r="E2162">
        <f t="shared" si="630"/>
        <v>1.060138966497076</v>
      </c>
      <c r="F2162" s="2">
        <f t="shared" si="642"/>
        <v>39629</v>
      </c>
      <c r="G2162" s="1">
        <v>2008.5821917808219</v>
      </c>
      <c r="H2162" s="3">
        <v>2.92</v>
      </c>
      <c r="I2162" s="1" t="str">
        <f t="shared" si="631"/>
        <v/>
      </c>
      <c r="J2162" s="1">
        <f t="shared" si="632"/>
        <v>0.94327256293975503</v>
      </c>
      <c r="K2162">
        <f t="shared" si="633"/>
        <v>0</v>
      </c>
      <c r="L2162">
        <f t="shared" si="638"/>
        <v>0.14006417495117152</v>
      </c>
      <c r="M2162">
        <f t="shared" si="643"/>
        <v>0.14006417495117152</v>
      </c>
      <c r="N2162">
        <f t="shared" si="639"/>
        <v>2.2683772018074047</v>
      </c>
      <c r="O2162">
        <f t="shared" si="634"/>
        <v>1.3708838273637016</v>
      </c>
      <c r="P2162">
        <f t="shared" si="640"/>
        <v>12.052867593589125</v>
      </c>
      <c r="Q2162">
        <f t="shared" si="644"/>
        <v>10.014663929071409</v>
      </c>
      <c r="R2162">
        <v>13.86</v>
      </c>
      <c r="S2162">
        <f t="shared" si="635"/>
        <v>16.840823184660227</v>
      </c>
      <c r="T2162">
        <f>qten^((R2162-tbar)/10)*IF(R2162&gt;Ttorp,1,torpmult)</f>
        <v>0.95866422466285695</v>
      </c>
      <c r="U2162">
        <f>qtenq^((R2162-tbar)/10)*IF(R2162&gt;Ttorp,1,torpmult)</f>
        <v>0.94474704099720608</v>
      </c>
      <c r="V2162">
        <f t="shared" si="636"/>
        <v>-2.7472232508738842E-3</v>
      </c>
      <c r="W2162">
        <f t="shared" si="637"/>
        <v>3.7291188537843245E-3</v>
      </c>
      <c r="X2162">
        <f t="shared" si="647"/>
        <v>0.85181322764229683</v>
      </c>
      <c r="Y2162">
        <f t="shared" si="647"/>
        <v>0.86839052131229078</v>
      </c>
      <c r="AK2162">
        <v>12.89645833333333</v>
      </c>
    </row>
    <row r="2163" spans="4:37" x14ac:dyDescent="0.55000000000000004">
      <c r="D2163">
        <f t="shared" si="641"/>
        <v>1.0808261415460487</v>
      </c>
      <c r="E2163">
        <f t="shared" si="630"/>
        <v>1.0690816404634491</v>
      </c>
      <c r="F2163" s="2">
        <f t="shared" si="642"/>
        <v>39630</v>
      </c>
      <c r="G2163" s="1">
        <v>2008.5860730593606</v>
      </c>
      <c r="H2163" s="3">
        <v>3.34</v>
      </c>
      <c r="I2163" s="1" t="str">
        <f t="shared" si="631"/>
        <v/>
      </c>
      <c r="J2163" s="1">
        <f t="shared" si="632"/>
        <v>0.93538225908219497</v>
      </c>
      <c r="K2163">
        <f t="shared" si="633"/>
        <v>0</v>
      </c>
      <c r="L2163">
        <f t="shared" si="638"/>
        <v>0.14382002105353783</v>
      </c>
      <c r="M2163">
        <f t="shared" si="643"/>
        <v>0.14382002105353783</v>
      </c>
      <c r="N2163">
        <f t="shared" si="639"/>
        <v>2.2884742704931909</v>
      </c>
      <c r="O2163">
        <f t="shared" si="634"/>
        <v>1.4203906275708928</v>
      </c>
      <c r="P2163">
        <f t="shared" si="640"/>
        <v>12.110595041495223</v>
      </c>
      <c r="Q2163">
        <f t="shared" si="644"/>
        <v>10.030626948103498</v>
      </c>
      <c r="R2163">
        <v>13.99</v>
      </c>
      <c r="S2163">
        <f t="shared" si="635"/>
        <v>16.867959090948741</v>
      </c>
      <c r="T2163">
        <f>qten^((R2163-tbar)/10)*IF(R2163&gt;Ttorp,1,torpmult)</f>
        <v>0.97158225697094314</v>
      </c>
      <c r="U2163">
        <f>qtenq^((R2163-tbar)/10)*IF(R2163&gt;Ttorp,1,torpmult)</f>
        <v>0.96192745466477492</v>
      </c>
      <c r="V2163">
        <f t="shared" si="636"/>
        <v>-2.9920480721745274E-3</v>
      </c>
      <c r="W2163">
        <f t="shared" si="637"/>
        <v>3.6205455811659376E-3</v>
      </c>
      <c r="X2163">
        <f t="shared" si="647"/>
        <v>0.84906600439142299</v>
      </c>
      <c r="Y2163">
        <f t="shared" si="647"/>
        <v>0.87211964016607513</v>
      </c>
      <c r="AK2163">
        <v>12.811145833333329</v>
      </c>
    </row>
    <row r="2164" spans="4:37" x14ac:dyDescent="0.55000000000000004">
      <c r="D2164">
        <f t="shared" si="641"/>
        <v>1.0847067206863024</v>
      </c>
      <c r="E2164">
        <f t="shared" si="630"/>
        <v>1.119631932948586</v>
      </c>
      <c r="F2164" s="2">
        <f t="shared" si="642"/>
        <v>39631</v>
      </c>
      <c r="G2164" s="1">
        <v>2008.588812785388</v>
      </c>
      <c r="H2164" s="3">
        <v>5.65</v>
      </c>
      <c r="I2164" s="1" t="str">
        <f t="shared" si="631"/>
        <v/>
      </c>
      <c r="J2164" s="1">
        <f t="shared" si="632"/>
        <v>0.89315066011601552</v>
      </c>
      <c r="K2164">
        <f t="shared" si="633"/>
        <v>0</v>
      </c>
      <c r="L2164">
        <f t="shared" si="638"/>
        <v>0.14771150222496493</v>
      </c>
      <c r="M2164">
        <f t="shared" si="643"/>
        <v>0.14771150222496493</v>
      </c>
      <c r="N2164">
        <f t="shared" si="639"/>
        <v>2.3089313630644988</v>
      </c>
      <c r="O2164">
        <f t="shared" si="634"/>
        <v>1.4211996060903405</v>
      </c>
      <c r="P2164">
        <f t="shared" si="640"/>
        <v>12.168988222712063</v>
      </c>
      <c r="Q2164">
        <f t="shared" si="644"/>
        <v>10.046722533478562</v>
      </c>
      <c r="R2164">
        <v>13.87</v>
      </c>
      <c r="S2164">
        <f t="shared" si="635"/>
        <v>16.886184574532322</v>
      </c>
      <c r="T2164">
        <f>qten^((R2164-tbar)/10)*IF(R2164&gt;Ttorp,1,torpmult)</f>
        <v>0.95965179228528197</v>
      </c>
      <c r="U2164">
        <f>qtenq^((R2164-tbar)/10)*IF(R2164&gt;Ttorp,1,torpmult)</f>
        <v>0.94605764672559578</v>
      </c>
      <c r="V2164">
        <f t="shared" si="636"/>
        <v>-4.4924461886139549E-3</v>
      </c>
      <c r="W2164">
        <f t="shared" si="637"/>
        <v>3.4993226805822911E-3</v>
      </c>
      <c r="X2164">
        <f t="shared" si="647"/>
        <v>0.84607395631924842</v>
      </c>
      <c r="Y2164">
        <f t="shared" si="647"/>
        <v>0.87574018574724111</v>
      </c>
      <c r="AK2164">
        <v>12.957187499999995</v>
      </c>
    </row>
    <row r="2165" spans="4:37" x14ac:dyDescent="0.55000000000000004">
      <c r="D2165">
        <f t="shared" si="641"/>
        <v>1.0990376659380985</v>
      </c>
      <c r="E2165">
        <f t="shared" si="630"/>
        <v>1.2280161732042632</v>
      </c>
      <c r="F2165" s="2">
        <f t="shared" si="642"/>
        <v>39632</v>
      </c>
      <c r="G2165" s="1">
        <v>2008.5915525114156</v>
      </c>
      <c r="H2165" s="3">
        <v>10.27</v>
      </c>
      <c r="I2165" s="1" t="str">
        <f t="shared" si="631"/>
        <v/>
      </c>
      <c r="J2165" s="1">
        <f t="shared" si="632"/>
        <v>0.81432152264794655</v>
      </c>
      <c r="K2165">
        <f t="shared" si="633"/>
        <v>0</v>
      </c>
      <c r="L2165">
        <f t="shared" si="638"/>
        <v>0.15160519977589737</v>
      </c>
      <c r="M2165">
        <f t="shared" si="643"/>
        <v>0.15160519977589737</v>
      </c>
      <c r="N2165">
        <f t="shared" si="639"/>
        <v>2.3290435910888903</v>
      </c>
      <c r="O2165">
        <f t="shared" si="634"/>
        <v>1.492885132491214</v>
      </c>
      <c r="P2165">
        <f t="shared" si="640"/>
        <v>12.223262467791114</v>
      </c>
      <c r="Q2165">
        <f t="shared" si="644"/>
        <v>10.061636663790166</v>
      </c>
      <c r="R2165">
        <v>14.1</v>
      </c>
      <c r="S2165">
        <f t="shared" si="635"/>
        <v>16.903634826164492</v>
      </c>
      <c r="T2165">
        <f>qten^((R2165-tbar)/10)*IF(R2165&gt;Ttorp,1,torpmult)</f>
        <v>0.9826487668183217</v>
      </c>
      <c r="U2165">
        <f>qtenq^((R2165-tbar)/10)*IF(R2165&gt;Ttorp,1,torpmult)</f>
        <v>0.97670852896222737</v>
      </c>
      <c r="V2165">
        <f t="shared" si="636"/>
        <v>-7.2732858741192674E-3</v>
      </c>
      <c r="W2165">
        <f t="shared" si="637"/>
        <v>3.3079087528856896E-3</v>
      </c>
      <c r="X2165">
        <f t="shared" si="647"/>
        <v>0.84158151013063442</v>
      </c>
      <c r="Y2165">
        <f t="shared" si="647"/>
        <v>0.87923950842782339</v>
      </c>
      <c r="AK2165">
        <v>13.080624999999992</v>
      </c>
    </row>
    <row r="2166" spans="4:37" x14ac:dyDescent="0.55000000000000004">
      <c r="D2166">
        <f t="shared" si="641"/>
        <v>1.1023581290258089</v>
      </c>
      <c r="E2166">
        <f t="shared" si="630"/>
        <v>1.1322422968152017</v>
      </c>
      <c r="F2166" s="2">
        <f t="shared" si="642"/>
        <v>39633</v>
      </c>
      <c r="G2166" s="1">
        <v>2008.5942922374429</v>
      </c>
      <c r="H2166" s="3">
        <v>6.21</v>
      </c>
      <c r="I2166" s="1" t="str">
        <f t="shared" si="631"/>
        <v/>
      </c>
      <c r="J2166" s="1">
        <f t="shared" si="632"/>
        <v>0.8832031825809934</v>
      </c>
      <c r="K2166">
        <f t="shared" si="633"/>
        <v>0</v>
      </c>
      <c r="L2166">
        <f t="shared" si="638"/>
        <v>0.15569529602929796</v>
      </c>
      <c r="M2166">
        <f t="shared" si="643"/>
        <v>0.15569529602929796</v>
      </c>
      <c r="N2166">
        <f t="shared" si="639"/>
        <v>2.3498027902980483</v>
      </c>
      <c r="O2166">
        <f t="shared" si="634"/>
        <v>1.5382981500106712</v>
      </c>
      <c r="P2166">
        <f t="shared" si="640"/>
        <v>12.273272038070925</v>
      </c>
      <c r="Q2166">
        <f t="shared" si="644"/>
        <v>10.075339864491838</v>
      </c>
      <c r="R2166">
        <v>14.19</v>
      </c>
      <c r="S2166">
        <f t="shared" si="635"/>
        <v>16.920304674957368</v>
      </c>
      <c r="T2166">
        <f>qten^((R2166-tbar)/10)*IF(R2166&gt;Ttorp,1,torpmult)</f>
        <v>0.99179687542794104</v>
      </c>
      <c r="U2166">
        <f>qtenq^((R2166-tbar)/10)*IF(R2166&gt;Ttorp,1,torpmult)</f>
        <v>0.98897091638093149</v>
      </c>
      <c r="V2166">
        <f t="shared" si="636"/>
        <v>-3.6329682321925849E-3</v>
      </c>
      <c r="W2166">
        <f t="shared" si="637"/>
        <v>2.9865648721826288E-3</v>
      </c>
      <c r="X2166">
        <f t="shared" ref="X2166:Y2181" si="648">MAX(0.0000000001,X2165+V2165)</f>
        <v>0.83430822425651519</v>
      </c>
      <c r="Y2166">
        <f t="shared" si="648"/>
        <v>0.88254741718070906</v>
      </c>
      <c r="AK2166">
        <v>13.1615625</v>
      </c>
    </row>
    <row r="2167" spans="4:37" x14ac:dyDescent="0.55000000000000004">
      <c r="D2167">
        <f t="shared" si="641"/>
        <v>1.1048720012811655</v>
      </c>
      <c r="E2167">
        <f t="shared" si="630"/>
        <v>1.1274968515793757</v>
      </c>
      <c r="F2167" s="2">
        <f t="shared" si="642"/>
        <v>39634</v>
      </c>
      <c r="G2167" s="1">
        <v>2008.5970319634703</v>
      </c>
      <c r="H2167" s="3">
        <v>6</v>
      </c>
      <c r="I2167" s="1" t="str">
        <f t="shared" si="631"/>
        <v/>
      </c>
      <c r="J2167" s="1">
        <f t="shared" si="632"/>
        <v>0.88692043671715748</v>
      </c>
      <c r="K2167">
        <f t="shared" si="633"/>
        <v>0</v>
      </c>
      <c r="L2167">
        <f t="shared" si="638"/>
        <v>0.15990981150877925</v>
      </c>
      <c r="M2167">
        <f t="shared" si="643"/>
        <v>0.15990981150877925</v>
      </c>
      <c r="N2167">
        <f t="shared" si="639"/>
        <v>2.3708165764187901</v>
      </c>
      <c r="O2167">
        <f t="shared" si="634"/>
        <v>1.5391663722748827</v>
      </c>
      <c r="P2167">
        <f t="shared" si="640"/>
        <v>12.32965647437454</v>
      </c>
      <c r="Q2167">
        <f t="shared" si="644"/>
        <v>10.09074528140305</v>
      </c>
      <c r="R2167">
        <v>14.07</v>
      </c>
      <c r="S2167">
        <f t="shared" si="635"/>
        <v>16.936189181276866</v>
      </c>
      <c r="T2167">
        <f>qten^((R2167-tbar)/10)*IF(R2167&gt;Ttorp,1,torpmult)</f>
        <v>0.9796181869918924</v>
      </c>
      <c r="U2167">
        <f>qtenq^((R2167-tbar)/10)*IF(R2167&gt;Ttorp,1,torpmult)</f>
        <v>0.97265494741228564</v>
      </c>
      <c r="V2167">
        <f t="shared" si="636"/>
        <v>-3.1948294440886649E-3</v>
      </c>
      <c r="W2167">
        <f t="shared" si="637"/>
        <v>2.829381415405563E-3</v>
      </c>
      <c r="X2167">
        <f t="shared" si="648"/>
        <v>0.83067525602432257</v>
      </c>
      <c r="Y2167">
        <f t="shared" si="648"/>
        <v>0.88553398205289169</v>
      </c>
      <c r="AK2167">
        <v>12.910937499999998</v>
      </c>
    </row>
    <row r="2168" spans="4:37" x14ac:dyDescent="0.55000000000000004">
      <c r="D2168">
        <f t="shared" si="641"/>
        <v>1.1084956330797724</v>
      </c>
      <c r="E2168">
        <f t="shared" si="630"/>
        <v>1.1411083192672351</v>
      </c>
      <c r="F2168" s="2">
        <f t="shared" si="642"/>
        <v>39635</v>
      </c>
      <c r="G2168" s="1">
        <v>2008.5997716894976</v>
      </c>
      <c r="H2168" s="3">
        <v>6.6</v>
      </c>
      <c r="I2168" s="1" t="str">
        <f t="shared" si="631"/>
        <v/>
      </c>
      <c r="J2168" s="1">
        <f t="shared" si="632"/>
        <v>0.87634099507937324</v>
      </c>
      <c r="K2168">
        <f t="shared" si="633"/>
        <v>0</v>
      </c>
      <c r="L2168">
        <f t="shared" si="638"/>
        <v>0.16412670567939536</v>
      </c>
      <c r="M2168">
        <f t="shared" si="643"/>
        <v>0.16412670567939536</v>
      </c>
      <c r="N2168">
        <f t="shared" si="639"/>
        <v>2.3914758642502445</v>
      </c>
      <c r="O2168">
        <f t="shared" si="634"/>
        <v>1.4738185556794934</v>
      </c>
      <c r="P2168">
        <f t="shared" si="640"/>
        <v>12.385490316420015</v>
      </c>
      <c r="Q2168">
        <f t="shared" si="644"/>
        <v>10.10595405243437</v>
      </c>
      <c r="R2168">
        <v>13.64</v>
      </c>
      <c r="S2168">
        <f t="shared" si="635"/>
        <v>16.951283638202511</v>
      </c>
      <c r="T2168">
        <f>qten^((R2168-tbar)/10)*IF(R2168&gt;Ttorp,1,torpmult)</f>
        <v>0.93719301701074853</v>
      </c>
      <c r="U2168">
        <f>qtenq^((R2168-tbar)/10)*IF(R2168&gt;Ttorp,1,torpmult)</f>
        <v>0.91636864467535151</v>
      </c>
      <c r="V2168">
        <f t="shared" si="636"/>
        <v>-3.3695721738146306E-3</v>
      </c>
      <c r="W2168">
        <f t="shared" si="637"/>
        <v>2.6908367992400095E-3</v>
      </c>
      <c r="X2168">
        <f t="shared" si="648"/>
        <v>0.82748042658023391</v>
      </c>
      <c r="Y2168">
        <f t="shared" si="648"/>
        <v>0.88836336346829725</v>
      </c>
      <c r="AK2168">
        <v>12.885</v>
      </c>
    </row>
    <row r="2169" spans="4:37" x14ac:dyDescent="0.55000000000000004">
      <c r="D2169">
        <f t="shared" si="641"/>
        <v>1.174048899676571</v>
      </c>
      <c r="E2169">
        <f t="shared" si="630"/>
        <v>1.764028299047758</v>
      </c>
      <c r="F2169" s="2">
        <f t="shared" si="642"/>
        <v>39636</v>
      </c>
      <c r="G2169" s="1">
        <v>2008.602511415525</v>
      </c>
      <c r="H2169" s="3">
        <v>28.38</v>
      </c>
      <c r="I2169" s="1" t="str">
        <f t="shared" si="631"/>
        <v/>
      </c>
      <c r="J2169" s="1">
        <f t="shared" si="632"/>
        <v>0.56688432976943226</v>
      </c>
      <c r="K2169">
        <f t="shared" si="633"/>
        <v>0</v>
      </c>
      <c r="L2169">
        <f t="shared" si="638"/>
        <v>0.16816456473605151</v>
      </c>
      <c r="M2169">
        <f t="shared" si="643"/>
        <v>0.16816456473605151</v>
      </c>
      <c r="N2169">
        <f t="shared" si="639"/>
        <v>2.4109289605864017</v>
      </c>
      <c r="O2169">
        <f t="shared" si="634"/>
        <v>1.4436624844615384</v>
      </c>
      <c r="P2169">
        <f t="shared" si="640"/>
        <v>12.437211065675648</v>
      </c>
      <c r="Q2169">
        <f t="shared" si="644"/>
        <v>10.120001716792693</v>
      </c>
      <c r="R2169">
        <v>13.38</v>
      </c>
      <c r="S2169">
        <f t="shared" si="635"/>
        <v>16.965583572917755</v>
      </c>
      <c r="T2169">
        <f>qten^((R2169-tbar)/10)*IF(R2169&gt;Ttorp,1,torpmult)</f>
        <v>0.91243709934222617</v>
      </c>
      <c r="U2169">
        <f>qtenq^((R2169-tbar)/10)*IF(R2169&gt;Ttorp,1,torpmult)</f>
        <v>0.88392753106367128</v>
      </c>
      <c r="V2169">
        <f t="shared" si="636"/>
        <v>-1.7274950681644419E-2</v>
      </c>
      <c r="W2169">
        <f t="shared" si="637"/>
        <v>2.5428587811537687E-3</v>
      </c>
      <c r="X2169">
        <f t="shared" si="648"/>
        <v>0.82411085440641929</v>
      </c>
      <c r="Y2169">
        <f t="shared" si="648"/>
        <v>0.89105420026753723</v>
      </c>
      <c r="AK2169">
        <v>12.860520833333331</v>
      </c>
    </row>
    <row r="2170" spans="4:37" x14ac:dyDescent="0.55000000000000004">
      <c r="D2170">
        <f t="shared" si="641"/>
        <v>1.174961331871939</v>
      </c>
      <c r="E2170">
        <f t="shared" si="630"/>
        <v>1.18317322163025</v>
      </c>
      <c r="F2170" s="2">
        <f t="shared" si="642"/>
        <v>39637</v>
      </c>
      <c r="G2170" s="1">
        <v>2008.6052511415523</v>
      </c>
      <c r="H2170" s="3">
        <v>8.41</v>
      </c>
      <c r="I2170" s="1" t="str">
        <f t="shared" si="631"/>
        <v/>
      </c>
      <c r="J2170" s="1">
        <f t="shared" si="632"/>
        <v>0.84518478082367143</v>
      </c>
      <c r="K2170">
        <f t="shared" si="633"/>
        <v>0</v>
      </c>
      <c r="L2170">
        <f t="shared" si="638"/>
        <v>0.17211980441950778</v>
      </c>
      <c r="M2170">
        <f t="shared" si="643"/>
        <v>0.17211980441950778</v>
      </c>
      <c r="N2170">
        <f t="shared" si="639"/>
        <v>2.4296844038510184</v>
      </c>
      <c r="O2170">
        <f t="shared" si="634"/>
        <v>1.5372990056579707</v>
      </c>
      <c r="P2170">
        <f t="shared" si="640"/>
        <v>12.464480880027105</v>
      </c>
      <c r="Q2170">
        <f t="shared" si="644"/>
        <v>10.127392685565022</v>
      </c>
      <c r="R2170">
        <v>13.72</v>
      </c>
      <c r="S2170">
        <f t="shared" si="635"/>
        <v>16.979084748044961</v>
      </c>
      <c r="T2170">
        <f>qten^((R2170-tbar)/10)*IF(R2170&gt;Ttorp,1,torpmult)</f>
        <v>0.94494451457751161</v>
      </c>
      <c r="U2170">
        <f>qtenq^((R2170-tbar)/10)*IF(R2170&gt;Ttorp,1,torpmult)</f>
        <v>0.92658806189037102</v>
      </c>
      <c r="V2170">
        <f t="shared" si="636"/>
        <v>-1.6422206074982737E-3</v>
      </c>
      <c r="W2170">
        <f t="shared" si="637"/>
        <v>1.7473995546266469E-3</v>
      </c>
      <c r="X2170">
        <f t="shared" si="648"/>
        <v>0.80683590372477487</v>
      </c>
      <c r="Y2170">
        <f t="shared" si="648"/>
        <v>0.89359705904869102</v>
      </c>
      <c r="AK2170">
        <v>13.169062500000011</v>
      </c>
    </row>
    <row r="2171" spans="4:37" x14ac:dyDescent="0.55000000000000004">
      <c r="D2171">
        <f t="shared" si="641"/>
        <v>1.169630107216785</v>
      </c>
      <c r="E2171">
        <f t="shared" si="630"/>
        <v>1.1216490853203969</v>
      </c>
      <c r="F2171" s="2">
        <f t="shared" si="642"/>
        <v>39638</v>
      </c>
      <c r="G2171" s="1">
        <v>2008.6079908675799</v>
      </c>
      <c r="H2171" s="3">
        <v>5.74</v>
      </c>
      <c r="I2171" s="1" t="str">
        <f t="shared" si="631"/>
        <v/>
      </c>
      <c r="J2171" s="1">
        <f t="shared" si="632"/>
        <v>0.89154443496412417</v>
      </c>
      <c r="K2171">
        <f t="shared" si="633"/>
        <v>0</v>
      </c>
      <c r="L2171">
        <f t="shared" si="638"/>
        <v>0.17633158251720085</v>
      </c>
      <c r="M2171">
        <f t="shared" si="643"/>
        <v>0.17633158251720085</v>
      </c>
      <c r="N2171">
        <f t="shared" si="639"/>
        <v>2.4493430721343912</v>
      </c>
      <c r="O2171">
        <f t="shared" si="634"/>
        <v>1.6681528393006702</v>
      </c>
      <c r="P2171">
        <f t="shared" si="640"/>
        <v>12.514621734933808</v>
      </c>
      <c r="Q2171">
        <f t="shared" si="644"/>
        <v>10.140954334490704</v>
      </c>
      <c r="R2171">
        <v>14.19</v>
      </c>
      <c r="S2171">
        <f t="shared" si="635"/>
        <v>16.991783162895864</v>
      </c>
      <c r="T2171">
        <f>qten^((R2171-tbar)/10)*IF(R2171&gt;Ttorp,1,torpmult)</f>
        <v>0.99179687542794104</v>
      </c>
      <c r="U2171">
        <f>qtenq^((R2171-tbar)/10)*IF(R2171&gt;Ttorp,1,torpmult)</f>
        <v>0.98897091638093149</v>
      </c>
      <c r="V2171">
        <f t="shared" si="636"/>
        <v>2.8738120745473716E-4</v>
      </c>
      <c r="W2171">
        <f t="shared" si="637"/>
        <v>1.6743581745026631E-3</v>
      </c>
      <c r="X2171">
        <f t="shared" si="648"/>
        <v>0.80519368311727657</v>
      </c>
      <c r="Y2171">
        <f t="shared" si="648"/>
        <v>0.89534445860331768</v>
      </c>
      <c r="AK2171">
        <v>13.193333333333337</v>
      </c>
    </row>
    <row r="2172" spans="4:37" x14ac:dyDescent="0.55000000000000004">
      <c r="D2172">
        <f t="shared" si="641"/>
        <v>1.1641833315292514</v>
      </c>
      <c r="E2172">
        <f t="shared" si="630"/>
        <v>1.1151623503414478</v>
      </c>
      <c r="F2172" s="2">
        <f t="shared" si="642"/>
        <v>39639</v>
      </c>
      <c r="G2172" s="1">
        <v>2008.6107305936073</v>
      </c>
      <c r="H2172" s="3">
        <v>5.45</v>
      </c>
      <c r="I2172" s="1" t="str">
        <f t="shared" si="631"/>
        <v/>
      </c>
      <c r="J2172" s="1">
        <f t="shared" si="632"/>
        <v>0.89673041749823545</v>
      </c>
      <c r="K2172">
        <f t="shared" si="633"/>
        <v>0</v>
      </c>
      <c r="L2172">
        <f t="shared" si="638"/>
        <v>0.18090186426870955</v>
      </c>
      <c r="M2172">
        <f t="shared" si="643"/>
        <v>0.18090186426870955</v>
      </c>
      <c r="N2172">
        <f t="shared" si="639"/>
        <v>2.470324082098561</v>
      </c>
      <c r="O2172">
        <f t="shared" si="634"/>
        <v>1.6725213846011795</v>
      </c>
      <c r="P2172">
        <f t="shared" si="640"/>
        <v>12.572327498361624</v>
      </c>
      <c r="Q2172">
        <f t="shared" si="644"/>
        <v>10.156517312707141</v>
      </c>
      <c r="R2172">
        <v>14.09</v>
      </c>
      <c r="S2172">
        <f t="shared" si="635"/>
        <v>17.003675054654618</v>
      </c>
      <c r="T2172">
        <f>qten^((R2172-tbar)/10)*IF(R2172&gt;Ttorp,1,torpmult)</f>
        <v>0.98163753324993053</v>
      </c>
      <c r="U2172">
        <f>qtenq^((R2172-tbar)/10)*IF(R2172&gt;Ttorp,1,torpmult)</f>
        <v>0.97535546152764185</v>
      </c>
      <c r="V2172">
        <f t="shared" si="636"/>
        <v>2.6328909254125232E-4</v>
      </c>
      <c r="W2172">
        <f t="shared" si="637"/>
        <v>1.6908942342777067E-3</v>
      </c>
      <c r="X2172">
        <f t="shared" si="648"/>
        <v>0.80548106432473132</v>
      </c>
      <c r="Y2172">
        <f t="shared" si="648"/>
        <v>0.89701881677782036</v>
      </c>
      <c r="AK2172">
        <v>13.240208333333323</v>
      </c>
    </row>
    <row r="2173" spans="4:37" x14ac:dyDescent="0.55000000000000004">
      <c r="D2173">
        <f t="shared" si="641"/>
        <v>1.1620585537739281</v>
      </c>
      <c r="E2173">
        <f t="shared" si="630"/>
        <v>1.1429355539760195</v>
      </c>
      <c r="F2173" s="2">
        <f t="shared" si="642"/>
        <v>39640</v>
      </c>
      <c r="G2173" s="1">
        <v>2008.6134703196346</v>
      </c>
      <c r="H2173" s="3">
        <v>6.68</v>
      </c>
      <c r="I2173" s="1" t="str">
        <f t="shared" si="631"/>
        <v/>
      </c>
      <c r="J2173" s="1">
        <f t="shared" si="632"/>
        <v>0.87493997060571049</v>
      </c>
      <c r="K2173">
        <f t="shared" si="633"/>
        <v>0</v>
      </c>
      <c r="L2173">
        <f t="shared" si="638"/>
        <v>0.18548411463747991</v>
      </c>
      <c r="M2173">
        <f t="shared" si="643"/>
        <v>0.18548411463747991</v>
      </c>
      <c r="N2173">
        <f t="shared" si="639"/>
        <v>2.491008207339541</v>
      </c>
      <c r="O2173">
        <f t="shared" si="634"/>
        <v>1.7780520568844338</v>
      </c>
      <c r="P2173">
        <f t="shared" si="640"/>
        <v>12.62975645410283</v>
      </c>
      <c r="Q2173">
        <f t="shared" si="644"/>
        <v>10.171958429032417</v>
      </c>
      <c r="R2173">
        <v>14.41</v>
      </c>
      <c r="S2173">
        <f t="shared" si="635"/>
        <v>17.014756899495914</v>
      </c>
      <c r="T2173">
        <f>qten^((R2173-tbar)/10)*IF(R2173&gt;Ttorp,1,torpmult)</f>
        <v>1.0145190642135</v>
      </c>
      <c r="U2173">
        <f>qtenq^((R2173-tbar)/10)*IF(R2173&gt;Ttorp,1,torpmult)</f>
        <v>1.0195976829981905</v>
      </c>
      <c r="V2173">
        <f t="shared" si="636"/>
        <v>-8.0706497094035212E-4</v>
      </c>
      <c r="W2173">
        <f t="shared" si="637"/>
        <v>1.7063858599979526E-3</v>
      </c>
      <c r="X2173">
        <f t="shared" si="648"/>
        <v>0.80574435341727257</v>
      </c>
      <c r="Y2173">
        <f t="shared" si="648"/>
        <v>0.89870971101209807</v>
      </c>
      <c r="AK2173">
        <v>13.284895833333335</v>
      </c>
    </row>
    <row r="2174" spans="4:37" x14ac:dyDescent="0.55000000000000004">
      <c r="D2174">
        <f t="shared" si="641"/>
        <v>1.1613642092411194</v>
      </c>
      <c r="E2174">
        <f t="shared" si="630"/>
        <v>1.1551151084458406</v>
      </c>
      <c r="F2174" s="2">
        <f t="shared" si="642"/>
        <v>39641</v>
      </c>
      <c r="G2174" s="1">
        <v>2008.616210045662</v>
      </c>
      <c r="H2174" s="3">
        <v>7.21</v>
      </c>
      <c r="I2174" s="1" t="str">
        <f t="shared" si="631"/>
        <v/>
      </c>
      <c r="J2174" s="1">
        <f t="shared" si="632"/>
        <v>0.8657145878261937</v>
      </c>
      <c r="K2174">
        <f t="shared" si="633"/>
        <v>0</v>
      </c>
      <c r="L2174">
        <f t="shared" si="638"/>
        <v>0.19035549013579342</v>
      </c>
      <c r="M2174">
        <f t="shared" si="643"/>
        <v>0.19035549013579342</v>
      </c>
      <c r="N2174">
        <f t="shared" si="639"/>
        <v>2.5126271816054078</v>
      </c>
      <c r="O2174">
        <f t="shared" si="634"/>
        <v>1.778088921873469</v>
      </c>
      <c r="P2174">
        <f t="shared" si="640"/>
        <v>12.68827664951068</v>
      </c>
      <c r="Q2174">
        <f t="shared" si="644"/>
        <v>10.187644874670289</v>
      </c>
      <c r="R2174">
        <v>14.29</v>
      </c>
      <c r="S2174">
        <f t="shared" si="635"/>
        <v>17.025025413631266</v>
      </c>
      <c r="T2174">
        <f>qten^((R2174-tbar)/10)*IF(R2174&gt;Ttorp,1,torpmult)</f>
        <v>1.0020613605227551</v>
      </c>
      <c r="U2174">
        <f>qtenq^((R2174-tbar)/10)*IF(R2174&gt;Ttorp,1,torpmult)</f>
        <v>1.0027764359010776</v>
      </c>
      <c r="V2174">
        <f t="shared" si="636"/>
        <v>-1.2109507265906233E-3</v>
      </c>
      <c r="W2174">
        <f t="shared" si="637"/>
        <v>1.6718376825782186E-3</v>
      </c>
      <c r="X2174">
        <f t="shared" si="648"/>
        <v>0.80493728844633217</v>
      </c>
      <c r="Y2174">
        <f t="shared" si="648"/>
        <v>0.90041609687209601</v>
      </c>
      <c r="AK2174">
        <v>13.429270833333343</v>
      </c>
    </row>
    <row r="2175" spans="4:37" x14ac:dyDescent="0.55000000000000004">
      <c r="D2175">
        <f t="shared" si="641"/>
        <v>1.1561656440185204</v>
      </c>
      <c r="E2175">
        <f t="shared" si="630"/>
        <v>1.1093785570151291</v>
      </c>
      <c r="F2175" s="2">
        <f t="shared" si="642"/>
        <v>39642</v>
      </c>
      <c r="G2175" s="1">
        <v>2008.6189497716894</v>
      </c>
      <c r="H2175" s="3">
        <v>5.19</v>
      </c>
      <c r="I2175" s="1" t="str">
        <f t="shared" si="631"/>
        <v/>
      </c>
      <c r="J2175" s="1">
        <f t="shared" si="632"/>
        <v>0.90140556050639664</v>
      </c>
      <c r="K2175">
        <f t="shared" si="633"/>
        <v>0</v>
      </c>
      <c r="L2175">
        <f t="shared" si="638"/>
        <v>0.1952269666340769</v>
      </c>
      <c r="M2175">
        <f t="shared" si="643"/>
        <v>0.1952269666340769</v>
      </c>
      <c r="N2175">
        <f t="shared" si="639"/>
        <v>2.5338808352797435</v>
      </c>
      <c r="O2175">
        <f t="shared" si="634"/>
        <v>1.7016535944783935</v>
      </c>
      <c r="P2175">
        <f t="shared" si="640"/>
        <v>12.745142162067244</v>
      </c>
      <c r="Q2175">
        <f t="shared" si="644"/>
        <v>10.202841641216919</v>
      </c>
      <c r="R2175">
        <v>13.86</v>
      </c>
      <c r="S2175">
        <f t="shared" si="635"/>
        <v>17.034477554279274</v>
      </c>
      <c r="T2175">
        <f>qten^((R2175-tbar)/10)*IF(R2175&gt;Ttorp,1,torpmult)</f>
        <v>0.95866422466285695</v>
      </c>
      <c r="U2175">
        <f>qtenq^((R2175-tbar)/10)*IF(R2175&gt;Ttorp,1,torpmult)</f>
        <v>0.94474704099720608</v>
      </c>
      <c r="V2175">
        <f t="shared" si="636"/>
        <v>2.1436140646716173E-4</v>
      </c>
      <c r="W2175">
        <f t="shared" si="637"/>
        <v>1.618137878734334E-3</v>
      </c>
      <c r="X2175">
        <f t="shared" si="648"/>
        <v>0.80372633771974156</v>
      </c>
      <c r="Y2175">
        <f t="shared" si="648"/>
        <v>0.90208793455467418</v>
      </c>
      <c r="AK2175">
        <v>13.37499999999998</v>
      </c>
    </row>
    <row r="2176" spans="4:37" x14ac:dyDescent="0.55000000000000004">
      <c r="D2176">
        <f t="shared" si="641"/>
        <v>1.5405490796166683</v>
      </c>
      <c r="E2176">
        <f t="shared" si="630"/>
        <v>5</v>
      </c>
      <c r="F2176" s="2">
        <f t="shared" si="642"/>
        <v>39643</v>
      </c>
      <c r="G2176" s="1">
        <v>2008.6216894977167</v>
      </c>
      <c r="H2176" s="3">
        <v>84.59</v>
      </c>
      <c r="I2176" s="1" t="str">
        <f t="shared" si="631"/>
        <v/>
      </c>
      <c r="J2176" s="1">
        <f t="shared" si="632"/>
        <v>0.18418768759215845</v>
      </c>
      <c r="K2176">
        <f t="shared" si="633"/>
        <v>0</v>
      </c>
      <c r="L2176">
        <f t="shared" si="638"/>
        <v>0.19988903127648347</v>
      </c>
      <c r="M2176">
        <f t="shared" si="643"/>
        <v>0.19988903127648347</v>
      </c>
      <c r="N2176">
        <f t="shared" si="639"/>
        <v>2.5538922629136294</v>
      </c>
      <c r="O2176">
        <f t="shared" si="634"/>
        <v>1.6091395674036744</v>
      </c>
      <c r="P2176">
        <f t="shared" si="640"/>
        <v>12.801455521484067</v>
      </c>
      <c r="Q2176">
        <f t="shared" si="644"/>
        <v>10.217846368569376</v>
      </c>
      <c r="R2176">
        <v>13.97</v>
      </c>
      <c r="S2176">
        <f t="shared" si="635"/>
        <v>17.043110520564674</v>
      </c>
      <c r="T2176">
        <f>qten^((R2176-tbar)/10)*IF(R2176&gt;Ttorp,1,torpmult)</f>
        <v>0.96958359562341412</v>
      </c>
      <c r="U2176">
        <f>qtenq^((R2176-tbar)/10)*IF(R2176&gt;Ttorp,1,torpmult)</f>
        <v>0.95926411932526456</v>
      </c>
      <c r="V2176">
        <f t="shared" si="636"/>
        <v>-4.5376094902098693E-2</v>
      </c>
      <c r="W2176">
        <f t="shared" si="637"/>
        <v>1.6311138698528252E-3</v>
      </c>
      <c r="X2176">
        <f t="shared" si="648"/>
        <v>0.80394069912620869</v>
      </c>
      <c r="Y2176">
        <f t="shared" si="648"/>
        <v>0.9037060724334085</v>
      </c>
      <c r="AK2176">
        <v>13.353958333333336</v>
      </c>
    </row>
    <row r="2177" spans="4:37" x14ac:dyDescent="0.55000000000000004">
      <c r="D2177">
        <f t="shared" si="641"/>
        <v>1.8864941716550014</v>
      </c>
      <c r="E2177">
        <f t="shared" si="630"/>
        <v>5</v>
      </c>
      <c r="F2177" s="2">
        <f t="shared" si="642"/>
        <v>39644</v>
      </c>
      <c r="G2177" s="1">
        <v>2008.6244292237443</v>
      </c>
      <c r="H2177" s="3">
        <v>290.72000000000003</v>
      </c>
      <c r="I2177" s="1">
        <f t="shared" si="631"/>
        <v>290.72000000000003</v>
      </c>
      <c r="J2177" s="1">
        <f t="shared" si="632"/>
        <v>2.9842703526219501E-3</v>
      </c>
      <c r="K2177">
        <f t="shared" si="633"/>
        <v>0</v>
      </c>
      <c r="L2177">
        <f t="shared" si="638"/>
        <v>0.2042976328310141</v>
      </c>
      <c r="M2177">
        <f t="shared" si="643"/>
        <v>0.2042976328310141</v>
      </c>
      <c r="N2177">
        <f t="shared" si="639"/>
        <v>2.5725314696364485</v>
      </c>
      <c r="O2177">
        <f t="shared" si="634"/>
        <v>-6.3977861593092294E-2</v>
      </c>
      <c r="P2177">
        <f t="shared" si="640"/>
        <v>12.800870199865447</v>
      </c>
      <c r="Q2177">
        <f t="shared" si="644"/>
        <v>10.217690635821645</v>
      </c>
      <c r="R2177">
        <v>14.29</v>
      </c>
      <c r="S2177">
        <f t="shared" si="635"/>
        <v>17.050921754355066</v>
      </c>
      <c r="T2177">
        <f>qten^((R2177-tbar)/10)*IF(R2177&gt;Ttorp,1,torpmult)</f>
        <v>1.0020613605227551</v>
      </c>
      <c r="U2177">
        <f>qtenq^((R2177-tbar)/10)*IF(R2177&gt;Ttorp,1,torpmult)</f>
        <v>1.0027764359010776</v>
      </c>
      <c r="V2177">
        <f t="shared" si="636"/>
        <v>-9.761930350374072E-2</v>
      </c>
      <c r="W2177">
        <f t="shared" si="637"/>
        <v>-5.0213674242030604E-4</v>
      </c>
      <c r="X2177">
        <f t="shared" si="648"/>
        <v>0.75856460422410998</v>
      </c>
      <c r="Y2177">
        <f t="shared" si="648"/>
        <v>0.90533718630326132</v>
      </c>
      <c r="AK2177">
        <v>13.248125000000003</v>
      </c>
    </row>
    <row r="2178" spans="4:37" x14ac:dyDescent="0.55000000000000004">
      <c r="D2178">
        <f t="shared" si="641"/>
        <v>2.197844754489501</v>
      </c>
      <c r="E2178">
        <f t="shared" si="630"/>
        <v>5</v>
      </c>
      <c r="F2178" s="2">
        <f t="shared" si="642"/>
        <v>39645</v>
      </c>
      <c r="G2178" s="1">
        <v>2008.6271689497717</v>
      </c>
      <c r="H2178" s="3">
        <v>331.69</v>
      </c>
      <c r="I2178" s="1">
        <f t="shared" si="631"/>
        <v>331.69</v>
      </c>
      <c r="J2178" s="1">
        <f t="shared" si="632"/>
        <v>1.3151559858092352E-3</v>
      </c>
      <c r="K2178">
        <f t="shared" si="633"/>
        <v>0</v>
      </c>
      <c r="L2178">
        <f t="shared" si="638"/>
        <v>0.20412235101843029</v>
      </c>
      <c r="M2178">
        <f t="shared" si="643"/>
        <v>0.20412235101843029</v>
      </c>
      <c r="N2178">
        <f t="shared" si="639"/>
        <v>2.5717955384484821</v>
      </c>
      <c r="O2178">
        <f t="shared" si="634"/>
        <v>-8.037590965798555E-2</v>
      </c>
      <c r="P2178">
        <f t="shared" si="640"/>
        <v>12.785132199187608</v>
      </c>
      <c r="Q2178">
        <f t="shared" si="644"/>
        <v>10.213501546445809</v>
      </c>
      <c r="R2178">
        <v>14.31</v>
      </c>
      <c r="S2178">
        <f t="shared" si="635"/>
        <v>17.057908941011647</v>
      </c>
      <c r="T2178">
        <f>qten^((R2178-tbar)/10)*IF(R2178&gt;Ttorp,1,torpmult)</f>
        <v>1.0041269702527154</v>
      </c>
      <c r="U2178">
        <f>qtenq^((R2178-tbar)/10)*IF(R2178&gt;Ttorp,1,torpmult)</f>
        <v>1.0055605803984684</v>
      </c>
      <c r="V2178">
        <f t="shared" si="636"/>
        <v>-8.6892110403910428E-2</v>
      </c>
      <c r="W2178">
        <f t="shared" si="637"/>
        <v>-5.0949853378489778E-3</v>
      </c>
      <c r="X2178">
        <f t="shared" si="648"/>
        <v>0.66094530072036928</v>
      </c>
      <c r="Y2178">
        <f t="shared" si="648"/>
        <v>0.90483504956084104</v>
      </c>
      <c r="AK2178">
        <v>13.275000000000006</v>
      </c>
    </row>
    <row r="2179" spans="4:37" x14ac:dyDescent="0.55000000000000004">
      <c r="D2179">
        <f t="shared" si="641"/>
        <v>2.4780602790405508</v>
      </c>
      <c r="E2179">
        <f t="shared" si="630"/>
        <v>5</v>
      </c>
      <c r="F2179" s="2">
        <f t="shared" si="642"/>
        <v>39646</v>
      </c>
      <c r="G2179" s="1">
        <v>2008.629908675799</v>
      </c>
      <c r="H2179" s="3">
        <v>123.11</v>
      </c>
      <c r="I2179" s="1" t="str">
        <f t="shared" si="631"/>
        <v/>
      </c>
      <c r="J2179" s="1">
        <f t="shared" si="632"/>
        <v>8.524720067623924E-2</v>
      </c>
      <c r="K2179">
        <f t="shared" si="633"/>
        <v>0</v>
      </c>
      <c r="L2179">
        <f t="shared" si="638"/>
        <v>0.20390214304676457</v>
      </c>
      <c r="M2179">
        <f t="shared" si="643"/>
        <v>0.20390214304676457</v>
      </c>
      <c r="N2179">
        <f t="shared" si="639"/>
        <v>2.5708703847333632</v>
      </c>
      <c r="O2179">
        <f t="shared" si="634"/>
        <v>0.73391918733691841</v>
      </c>
      <c r="P2179">
        <f t="shared" si="640"/>
        <v>12.769240129696769</v>
      </c>
      <c r="Q2179">
        <f t="shared" si="644"/>
        <v>10.209267957699298</v>
      </c>
      <c r="R2179">
        <v>14.24</v>
      </c>
      <c r="S2179">
        <f t="shared" si="635"/>
        <v>17.064070010081693</v>
      </c>
      <c r="T2179">
        <f>qten^((R2179-tbar)/10)*IF(R2179&gt;Ttorp,1,torpmult)</f>
        <v>0.99691590736307345</v>
      </c>
      <c r="U2179">
        <f>qtenq^((R2179-tbar)/10)*IF(R2179&gt;Ttorp,1,torpmult)</f>
        <v>0.99584975309445833</v>
      </c>
      <c r="V2179">
        <f t="shared" si="636"/>
        <v>-2.1790147444933065E-2</v>
      </c>
      <c r="W2179">
        <f t="shared" si="637"/>
        <v>-9.1316725441369859E-3</v>
      </c>
      <c r="X2179">
        <f t="shared" si="648"/>
        <v>0.57405319031645885</v>
      </c>
      <c r="Y2179">
        <f t="shared" si="648"/>
        <v>0.89974006422299202</v>
      </c>
      <c r="AK2179">
        <v>13.425937500000003</v>
      </c>
    </row>
    <row r="2180" spans="4:37" x14ac:dyDescent="0.55000000000000004">
      <c r="D2180">
        <f t="shared" si="641"/>
        <v>2.4485760652932873</v>
      </c>
      <c r="E2180">
        <f t="shared" ref="E2180:E2243" si="649">MIN(1/J2180,ftmax)</f>
        <v>2.1832181415679139</v>
      </c>
      <c r="F2180" s="2">
        <f t="shared" si="642"/>
        <v>39647</v>
      </c>
      <c r="G2180" s="1">
        <v>2008.6326484018264</v>
      </c>
      <c r="H2180" s="3">
        <v>39.04</v>
      </c>
      <c r="I2180" s="1" t="str">
        <f t="shared" ref="I2180:I2243" si="650">IF(H2180&gt;cutoff,H2180,"")</f>
        <v/>
      </c>
      <c r="J2180" s="1">
        <f t="shared" ref="J2180:J2243" si="651">MIN(1,EXP(-H2180/turbh))</f>
        <v>0.45803943314699352</v>
      </c>
      <c r="K2180">
        <f t="shared" ref="K2180:K2243" si="652">IF(INT((G2180-INT(G2180))*365)=spawnday,1,0)</f>
        <v>0</v>
      </c>
      <c r="L2180">
        <f t="shared" si="638"/>
        <v>0.20591288054631776</v>
      </c>
      <c r="M2180">
        <f t="shared" si="643"/>
        <v>0.20591288054631776</v>
      </c>
      <c r="N2180">
        <f t="shared" si="639"/>
        <v>2.5792934543539858</v>
      </c>
      <c r="O2180">
        <f t="shared" ref="O2180:O2243" si="653">(E2180*U2180*J2180*hh*L2180^(2/3)-T2180*mm*L2180)</f>
        <v>1.8477681164099202</v>
      </c>
      <c r="P2180">
        <f t="shared" si="640"/>
        <v>12.760512430353891</v>
      </c>
      <c r="Q2180">
        <f t="shared" si="644"/>
        <v>10.206941436345256</v>
      </c>
      <c r="R2180">
        <v>14.2</v>
      </c>
      <c r="S2180">
        <f t="shared" ref="S2180:S2243" si="654">tbar+tamp*SIN(2*PI()*G2180+tshift)</f>
        <v>17.069403135906164</v>
      </c>
      <c r="T2180">
        <f>qten^((R2180-tbar)/10)*IF(R2180&gt;Ttorp,1,torpmult)</f>
        <v>0.99281857463919432</v>
      </c>
      <c r="U2180">
        <f>qtenq^((R2180-tbar)/10)*IF(R2180&gt;Ttorp,1,torpmult)</f>
        <v>0.99034287193302462</v>
      </c>
      <c r="V2180">
        <f t="shared" ref="V2180:V2243" si="655">GA*MIN(1,EXP(-H2180/turbA))-mA*X2180-aB*X2180*Y2180</f>
        <v>2.2740750682226224E-2</v>
      </c>
      <c r="W2180">
        <f t="shared" ref="W2180:W2243" si="656">eB*aB*X2180*Y2180-zB*Y2180</f>
        <v>-1.0048130446589233E-2</v>
      </c>
      <c r="X2180">
        <f t="shared" si="648"/>
        <v>0.55226304287152583</v>
      </c>
      <c r="Y2180">
        <f t="shared" si="648"/>
        <v>0.89060839167885508</v>
      </c>
      <c r="AK2180">
        <v>13.281770833333333</v>
      </c>
    </row>
    <row r="2181" spans="4:37" x14ac:dyDescent="0.55000000000000004">
      <c r="D2181">
        <f t="shared" si="641"/>
        <v>2.3755595541903292</v>
      </c>
      <c r="E2181">
        <f t="shared" si="649"/>
        <v>1.7184109542637043</v>
      </c>
      <c r="F2181" s="2">
        <f t="shared" si="642"/>
        <v>39648</v>
      </c>
      <c r="G2181" s="1">
        <v>2008.6353881278537</v>
      </c>
      <c r="H2181" s="3">
        <v>27.07</v>
      </c>
      <c r="I2181" s="1" t="str">
        <f t="shared" si="650"/>
        <v/>
      </c>
      <c r="J2181" s="1">
        <f t="shared" si="651"/>
        <v>0.58193297564753643</v>
      </c>
      <c r="K2181">
        <f t="shared" si="652"/>
        <v>0</v>
      </c>
      <c r="L2181">
        <f t="shared" ref="L2181:L2244" si="657">IF(K2181=1,wrec,L2180+O2180/365)</f>
        <v>0.21097525894744082</v>
      </c>
      <c r="M2181">
        <f t="shared" si="643"/>
        <v>0.21097525894744082</v>
      </c>
      <c r="N2181">
        <f t="shared" ref="N2181:N2244" si="658">(L2181/0.012)^(1/3)</f>
        <v>2.6002599138069713</v>
      </c>
      <c r="O2181">
        <f t="shared" si="653"/>
        <v>1.8149417396413332</v>
      </c>
      <c r="P2181">
        <f t="shared" ref="P2181:P2244" si="659">P2180+(J2180*U2180*hh*P2180^(2/3)-T2180*mm*P2180)/365</f>
        <v>12.782859427954413</v>
      </c>
      <c r="Q2181">
        <f t="shared" si="644"/>
        <v>10.212896303632622</v>
      </c>
      <c r="R2181">
        <v>13.96</v>
      </c>
      <c r="S2181">
        <f t="shared" si="654"/>
        <v>17.073906738165483</v>
      </c>
      <c r="T2181">
        <f>qten^((R2181-tbar)/10)*IF(R2181&gt;Ttorp,1,torpmult)</f>
        <v>0.96858580728605082</v>
      </c>
      <c r="U2181">
        <f>qtenq^((R2181-tbar)/10)*IF(R2181&gt;Ttorp,1,torpmult)</f>
        <v>0.95793521822269656</v>
      </c>
      <c r="V2181">
        <f t="shared" si="655"/>
        <v>2.6825561813085874E-2</v>
      </c>
      <c r="W2181">
        <f t="shared" si="656"/>
        <v>-8.8934849349063747E-3</v>
      </c>
      <c r="X2181">
        <f t="shared" si="648"/>
        <v>0.57500379355375209</v>
      </c>
      <c r="Y2181">
        <f t="shared" si="648"/>
        <v>0.88056026123226583</v>
      </c>
      <c r="AK2181">
        <v>13.413541666666667</v>
      </c>
    </row>
    <row r="2182" spans="4:37" x14ac:dyDescent="0.55000000000000004">
      <c r="D2182">
        <f t="shared" ref="D2182:D2245" si="660">0.9*D2181+0.1*E2182</f>
        <v>2.2808786078971681</v>
      </c>
      <c r="E2182">
        <f t="shared" si="649"/>
        <v>1.4287500912587183</v>
      </c>
      <c r="F2182" s="2">
        <f t="shared" ref="F2182:F2245" si="661">F2181+1</f>
        <v>39649</v>
      </c>
      <c r="G2182" s="1">
        <v>2008.6381278538813</v>
      </c>
      <c r="H2182" s="3">
        <v>17.84</v>
      </c>
      <c r="I2182" s="1" t="str">
        <f t="shared" si="650"/>
        <v/>
      </c>
      <c r="J2182" s="1">
        <f t="shared" si="651"/>
        <v>0.69991246623054093</v>
      </c>
      <c r="K2182">
        <f t="shared" si="652"/>
        <v>0</v>
      </c>
      <c r="L2182">
        <f t="shared" si="657"/>
        <v>0.21594770206974584</v>
      </c>
      <c r="M2182">
        <f t="shared" ref="M2182:M2245" si="662">IF(K2183=1,"",L2182)</f>
        <v>0.21594770206974584</v>
      </c>
      <c r="N2182">
        <f t="shared" si="658"/>
        <v>2.6205298657926277</v>
      </c>
      <c r="O2182">
        <f t="shared" si="653"/>
        <v>1.8608196105265964</v>
      </c>
      <c r="P2182">
        <f t="shared" si="659"/>
        <v>12.814350240313267</v>
      </c>
      <c r="Q2182">
        <f t="shared" ref="Q2182:Q2245" si="663">(P2182/0.012)^(1/3)</f>
        <v>10.221275979672713</v>
      </c>
      <c r="R2182">
        <v>14.03</v>
      </c>
      <c r="S2182">
        <f t="shared" si="654"/>
        <v>17.077579482345442</v>
      </c>
      <c r="T2182">
        <f>qten^((R2182-tbar)/10)*IF(R2182&gt;Ttorp,1,torpmult)</f>
        <v>0.97559194804352822</v>
      </c>
      <c r="U2182">
        <f>qtenq^((R2182-tbar)/10)*IF(R2182&gt;Ttorp,1,torpmult)</f>
        <v>0.96727632961393195</v>
      </c>
      <c r="V2182">
        <f t="shared" si="655"/>
        <v>2.8844698480037692E-2</v>
      </c>
      <c r="W2182">
        <f t="shared" si="656"/>
        <v>-7.5877490400604458E-3</v>
      </c>
      <c r="X2182">
        <f t="shared" ref="X2182:Y2197" si="664">MAX(0.0000000001,X2181+V2181)</f>
        <v>0.6018293553668379</v>
      </c>
      <c r="Y2182">
        <f t="shared" si="664"/>
        <v>0.87166677629735945</v>
      </c>
      <c r="AK2182">
        <v>13.063854166666667</v>
      </c>
    </row>
    <row r="2183" spans="4:37" x14ac:dyDescent="0.55000000000000004">
      <c r="D2183">
        <f t="shared" si="660"/>
        <v>2.5527907471074514</v>
      </c>
      <c r="E2183">
        <f t="shared" si="649"/>
        <v>5</v>
      </c>
      <c r="F2183" s="2">
        <f t="shared" si="661"/>
        <v>39650</v>
      </c>
      <c r="G2183" s="1">
        <v>2008.6408675799087</v>
      </c>
      <c r="H2183" s="3">
        <v>227.39</v>
      </c>
      <c r="I2183" s="1">
        <f t="shared" si="650"/>
        <v>227.39</v>
      </c>
      <c r="J2183" s="1">
        <f t="shared" si="651"/>
        <v>1.0590477824895327E-2</v>
      </c>
      <c r="K2183">
        <f t="shared" si="652"/>
        <v>0</v>
      </c>
      <c r="L2183">
        <f t="shared" si="657"/>
        <v>0.2210458379889968</v>
      </c>
      <c r="M2183">
        <f t="shared" si="662"/>
        <v>0.2210458379889968</v>
      </c>
      <c r="N2183">
        <f t="shared" si="658"/>
        <v>2.6409916738141623</v>
      </c>
      <c r="O2183">
        <f t="shared" si="653"/>
        <v>8.0311839709708149E-3</v>
      </c>
      <c r="P2183">
        <f t="shared" si="659"/>
        <v>12.855848470820975</v>
      </c>
      <c r="Q2183">
        <f t="shared" si="663"/>
        <v>10.232297680767461</v>
      </c>
      <c r="R2183">
        <v>14.23</v>
      </c>
      <c r="S2183">
        <f t="shared" si="654"/>
        <v>17.080420280132159</v>
      </c>
      <c r="T2183">
        <f>qten^((R2183-tbar)/10)*IF(R2183&gt;Ttorp,1,torpmult)</f>
        <v>0.99588999162956804</v>
      </c>
      <c r="U2183">
        <f>qtenq^((R2183-tbar)/10)*IF(R2183&gt;Ttorp,1,torpmult)</f>
        <v>0.99447016867321458</v>
      </c>
      <c r="V2183">
        <f t="shared" si="655"/>
        <v>-5.980024414218308E-2</v>
      </c>
      <c r="W2183">
        <f t="shared" si="656"/>
        <v>-6.2256454961418239E-3</v>
      </c>
      <c r="X2183">
        <f t="shared" si="664"/>
        <v>0.63067405384687558</v>
      </c>
      <c r="Y2183">
        <f t="shared" si="664"/>
        <v>0.86407902725729901</v>
      </c>
      <c r="AK2183">
        <v>13.149479166666673</v>
      </c>
    </row>
    <row r="2184" spans="4:37" x14ac:dyDescent="0.55000000000000004">
      <c r="D2184">
        <f t="shared" si="660"/>
        <v>2.7975116723967064</v>
      </c>
      <c r="E2184">
        <f t="shared" si="649"/>
        <v>5</v>
      </c>
      <c r="F2184" s="2">
        <f t="shared" si="661"/>
        <v>39651</v>
      </c>
      <c r="G2184" s="1">
        <v>2008.643607305936</v>
      </c>
      <c r="H2184" s="3">
        <v>613.71</v>
      </c>
      <c r="I2184" s="1">
        <f t="shared" si="650"/>
        <v>613.71</v>
      </c>
      <c r="J2184" s="1">
        <f t="shared" si="651"/>
        <v>4.6707074945302997E-6</v>
      </c>
      <c r="K2184">
        <f t="shared" si="652"/>
        <v>0</v>
      </c>
      <c r="L2184">
        <f t="shared" si="657"/>
        <v>0.22106784123275289</v>
      </c>
      <c r="M2184">
        <f t="shared" si="662"/>
        <v>0.22106784123275289</v>
      </c>
      <c r="N2184">
        <f t="shared" si="658"/>
        <v>2.6410793003686961</v>
      </c>
      <c r="O2184">
        <f t="shared" si="653"/>
        <v>-0.10231284489060231</v>
      </c>
      <c r="P2184">
        <f t="shared" si="659"/>
        <v>12.840778473821949</v>
      </c>
      <c r="Q2184">
        <f t="shared" si="663"/>
        <v>10.228297919159642</v>
      </c>
      <c r="R2184">
        <v>14.44</v>
      </c>
      <c r="S2184">
        <f t="shared" si="654"/>
        <v>17.082428289735773</v>
      </c>
      <c r="T2184">
        <f>qten^((R2184-tbar)/10)*IF(R2184&gt;Ttorp,1,torpmult)</f>
        <v>1.017657614569506</v>
      </c>
      <c r="U2184">
        <f>qtenq^((R2184-tbar)/10)*IF(R2184&gt;Ttorp,1,torpmult)</f>
        <v>1.0238469004284423</v>
      </c>
      <c r="V2184">
        <f t="shared" si="655"/>
        <v>-8.8336815193690424E-2</v>
      </c>
      <c r="W2184">
        <f t="shared" si="656"/>
        <v>-8.8483818033159127E-3</v>
      </c>
      <c r="X2184">
        <f t="shared" si="664"/>
        <v>0.57087380970469248</v>
      </c>
      <c r="Y2184">
        <f t="shared" si="664"/>
        <v>0.85785338176115722</v>
      </c>
      <c r="AK2184">
        <v>13.308541666666672</v>
      </c>
    </row>
    <row r="2185" spans="4:37" x14ac:dyDescent="0.55000000000000004">
      <c r="D2185">
        <f t="shared" si="660"/>
        <v>3.0177605051570358</v>
      </c>
      <c r="E2185">
        <f t="shared" si="649"/>
        <v>5</v>
      </c>
      <c r="F2185" s="2">
        <f t="shared" si="661"/>
        <v>39652</v>
      </c>
      <c r="G2185" s="1">
        <v>2008.6463470319634</v>
      </c>
      <c r="H2185" s="3">
        <v>261.67</v>
      </c>
      <c r="I2185" s="1">
        <f t="shared" si="650"/>
        <v>261.67</v>
      </c>
      <c r="J2185" s="1">
        <f t="shared" si="651"/>
        <v>5.3353542249677368E-3</v>
      </c>
      <c r="K2185">
        <f t="shared" si="652"/>
        <v>0</v>
      </c>
      <c r="L2185">
        <f t="shared" si="657"/>
        <v>0.22078753206866905</v>
      </c>
      <c r="M2185">
        <f t="shared" si="662"/>
        <v>0.22078753206866905</v>
      </c>
      <c r="N2185">
        <f t="shared" si="658"/>
        <v>2.6399625513953686</v>
      </c>
      <c r="O2185">
        <f t="shared" si="653"/>
        <v>-4.6296755852483558E-2</v>
      </c>
      <c r="P2185">
        <f t="shared" si="659"/>
        <v>12.824489234359275</v>
      </c>
      <c r="Q2185">
        <f t="shared" si="663"/>
        <v>10.223971034670003</v>
      </c>
      <c r="R2185">
        <v>14.49</v>
      </c>
      <c r="S2185">
        <f t="shared" si="654"/>
        <v>17.083602916140045</v>
      </c>
      <c r="T2185">
        <f>qten^((R2185-tbar)/10)*IF(R2185&gt;Ttorp,1,torpmult)</f>
        <v>1.0229101233816198</v>
      </c>
      <c r="U2185">
        <f>qtenq^((R2185-tbar)/10)*IF(R2185&gt;Ttorp,1,torpmult)</f>
        <v>1.0309683187947889</v>
      </c>
      <c r="V2185">
        <f t="shared" si="655"/>
        <v>-4.1280145793805283E-2</v>
      </c>
      <c r="W2185">
        <f t="shared" si="656"/>
        <v>-1.2657031306081201E-2</v>
      </c>
      <c r="X2185">
        <f t="shared" si="664"/>
        <v>0.48253699451100207</v>
      </c>
      <c r="Y2185">
        <f t="shared" si="664"/>
        <v>0.84900499995784129</v>
      </c>
      <c r="AK2185">
        <v>13.077499999999986</v>
      </c>
    </row>
    <row r="2186" spans="4:37" x14ac:dyDescent="0.55000000000000004">
      <c r="D2186">
        <f t="shared" si="660"/>
        <v>3.2159844546413323</v>
      </c>
      <c r="E2186">
        <f t="shared" si="649"/>
        <v>5</v>
      </c>
      <c r="F2186" s="2">
        <f t="shared" si="661"/>
        <v>39653</v>
      </c>
      <c r="G2186" s="1">
        <v>2008.6490867579907</v>
      </c>
      <c r="H2186" s="3">
        <v>154.13999999999999</v>
      </c>
      <c r="I2186" s="1" t="str">
        <f t="shared" si="650"/>
        <v/>
      </c>
      <c r="J2186" s="1">
        <f t="shared" si="651"/>
        <v>4.5830750722681002E-2</v>
      </c>
      <c r="K2186">
        <f t="shared" si="652"/>
        <v>0</v>
      </c>
      <c r="L2186">
        <f t="shared" si="657"/>
        <v>0.22066069164167595</v>
      </c>
      <c r="M2186">
        <f t="shared" si="662"/>
        <v>0.22066069164167595</v>
      </c>
      <c r="N2186">
        <f t="shared" si="658"/>
        <v>2.6394569097374951</v>
      </c>
      <c r="O2186">
        <f t="shared" si="653"/>
        <v>0.38156595483868677</v>
      </c>
      <c r="P2186">
        <f t="shared" si="659"/>
        <v>12.808600314523494</v>
      </c>
      <c r="Q2186">
        <f t="shared" si="663"/>
        <v>10.21974695505285</v>
      </c>
      <c r="R2186">
        <v>14.48</v>
      </c>
      <c r="S2186">
        <f t="shared" si="654"/>
        <v>17.083943811277816</v>
      </c>
      <c r="T2186">
        <f>qten^((R2186-tbar)/10)*IF(R2186&gt;Ttorp,1,torpmult)</f>
        <v>1.0218574572722836</v>
      </c>
      <c r="U2186">
        <f>qtenq^((R2186-tbar)/10)*IF(R2186&gt;Ttorp,1,torpmult)</f>
        <v>1.0295400834339972</v>
      </c>
      <c r="V2186">
        <f t="shared" si="655"/>
        <v>-6.3831314215987769E-3</v>
      </c>
      <c r="W2186">
        <f t="shared" si="656"/>
        <v>-1.4263616753998568E-2</v>
      </c>
      <c r="X2186">
        <f t="shared" si="664"/>
        <v>0.44125684871719678</v>
      </c>
      <c r="Y2186">
        <f t="shared" si="664"/>
        <v>0.83634796865176009</v>
      </c>
      <c r="AK2186">
        <v>12.964166666666664</v>
      </c>
    </row>
    <row r="2187" spans="4:37" x14ac:dyDescent="0.55000000000000004">
      <c r="D2187">
        <f t="shared" si="660"/>
        <v>3.3943860091771993</v>
      </c>
      <c r="E2187">
        <f t="shared" si="649"/>
        <v>5</v>
      </c>
      <c r="F2187" s="2">
        <f t="shared" si="661"/>
        <v>39654</v>
      </c>
      <c r="G2187" s="1">
        <v>2008.6518264840181</v>
      </c>
      <c r="H2187" s="3">
        <v>1085.44</v>
      </c>
      <c r="I2187" s="1">
        <f t="shared" si="650"/>
        <v>1085.44</v>
      </c>
      <c r="J2187" s="1">
        <f t="shared" si="651"/>
        <v>3.7323980276612432E-10</v>
      </c>
      <c r="K2187">
        <f t="shared" si="652"/>
        <v>0</v>
      </c>
      <c r="L2187">
        <f t="shared" si="657"/>
        <v>0.2217060778193162</v>
      </c>
      <c r="M2187">
        <f t="shared" si="662"/>
        <v>0.2217060778193162</v>
      </c>
      <c r="N2187">
        <f t="shared" si="658"/>
        <v>2.6436185116334827</v>
      </c>
      <c r="O2187">
        <f t="shared" si="653"/>
        <v>-0.10544276217798133</v>
      </c>
      <c r="P2187">
        <f t="shared" si="659"/>
        <v>12.79626164010279</v>
      </c>
      <c r="Q2187">
        <f t="shared" si="663"/>
        <v>10.216464300182237</v>
      </c>
      <c r="R2187">
        <v>14.7</v>
      </c>
      <c r="S2187">
        <f t="shared" si="654"/>
        <v>17.083450874134424</v>
      </c>
      <c r="T2187">
        <f>qten^((R2187-tbar)/10)*IF(R2187&gt;Ttorp,1,torpmult)</f>
        <v>1.0452683376968197</v>
      </c>
      <c r="U2187">
        <f>qtenq^((R2187-tbar)/10)*IF(R2187&gt;Ttorp,1,torpmult)</f>
        <v>1.0614232089497946</v>
      </c>
      <c r="V2187">
        <f t="shared" si="655"/>
        <v>-6.9679268531610217E-2</v>
      </c>
      <c r="W2187">
        <f t="shared" si="656"/>
        <v>-1.4293224417813711E-2</v>
      </c>
      <c r="X2187">
        <f t="shared" si="664"/>
        <v>0.43487371729559798</v>
      </c>
      <c r="Y2187">
        <f t="shared" si="664"/>
        <v>0.82208435189776152</v>
      </c>
      <c r="AK2187">
        <v>13.068854166666659</v>
      </c>
    </row>
    <row r="2188" spans="4:37" x14ac:dyDescent="0.55000000000000004">
      <c r="D2188">
        <f t="shared" si="660"/>
        <v>3.5549474082594794</v>
      </c>
      <c r="E2188">
        <f t="shared" si="649"/>
        <v>5</v>
      </c>
      <c r="F2188" s="2">
        <f t="shared" si="661"/>
        <v>39655</v>
      </c>
      <c r="G2188" s="1">
        <v>2008.6545662100457</v>
      </c>
      <c r="H2188" s="3">
        <v>2824.44</v>
      </c>
      <c r="I2188" s="1">
        <f t="shared" si="650"/>
        <v>2824.44</v>
      </c>
      <c r="J2188" s="1">
        <f t="shared" si="651"/>
        <v>2.932417959491438E-25</v>
      </c>
      <c r="K2188">
        <f t="shared" si="652"/>
        <v>0</v>
      </c>
      <c r="L2188">
        <f t="shared" si="657"/>
        <v>0.22141719353937653</v>
      </c>
      <c r="M2188">
        <f t="shared" si="662"/>
        <v>0.22141719353937653</v>
      </c>
      <c r="N2188">
        <f t="shared" si="658"/>
        <v>2.6424697959107735</v>
      </c>
      <c r="O2188">
        <f t="shared" si="653"/>
        <v>-0.10595793406810014</v>
      </c>
      <c r="P2188">
        <f t="shared" si="659"/>
        <v>12.779588037819329</v>
      </c>
      <c r="Q2188">
        <f t="shared" si="663"/>
        <v>10.21202500095996</v>
      </c>
      <c r="R2188">
        <v>14.76</v>
      </c>
      <c r="S2188">
        <f t="shared" si="654"/>
        <v>17.082124250777678</v>
      </c>
      <c r="T2188">
        <f>qten^((R2188-tbar)/10)*IF(R2188&gt;Ttorp,1,torpmult)</f>
        <v>1.0517456961987768</v>
      </c>
      <c r="U2188">
        <f>qtenq^((R2188-tbar)/10)*IF(R2188&gt;Ttorp,1,torpmult)</f>
        <v>1.070288698426624</v>
      </c>
      <c r="V2188">
        <f t="shared" si="655"/>
        <v>-5.8360658738993758E-2</v>
      </c>
      <c r="W2188">
        <f t="shared" si="656"/>
        <v>-1.6971601652340965E-2</v>
      </c>
      <c r="X2188">
        <f t="shared" si="664"/>
        <v>0.36519444876398777</v>
      </c>
      <c r="Y2188">
        <f t="shared" si="664"/>
        <v>0.80779112747994786</v>
      </c>
      <c r="AK2188">
        <v>12.93520833333335</v>
      </c>
    </row>
    <row r="2189" spans="4:37" x14ac:dyDescent="0.55000000000000004">
      <c r="D2189">
        <f t="shared" si="660"/>
        <v>3.6994526674335315</v>
      </c>
      <c r="E2189">
        <f t="shared" si="649"/>
        <v>5</v>
      </c>
      <c r="F2189" s="2">
        <f t="shared" si="661"/>
        <v>39656</v>
      </c>
      <c r="G2189" s="1">
        <v>2008.657305936073</v>
      </c>
      <c r="H2189" s="3">
        <v>2983.81</v>
      </c>
      <c r="I2189" s="1">
        <f t="shared" si="650"/>
        <v>2983.81</v>
      </c>
      <c r="J2189" s="1">
        <f t="shared" si="651"/>
        <v>1.2104744834727083E-26</v>
      </c>
      <c r="K2189">
        <f t="shared" si="652"/>
        <v>0</v>
      </c>
      <c r="L2189">
        <f t="shared" si="657"/>
        <v>0.2211268978296009</v>
      </c>
      <c r="M2189">
        <f t="shared" si="662"/>
        <v>0.2211268978296009</v>
      </c>
      <c r="N2189">
        <f t="shared" si="658"/>
        <v>2.6413144608631121</v>
      </c>
      <c r="O2189">
        <f t="shared" si="653"/>
        <v>-0.10625572663915485</v>
      </c>
      <c r="P2189">
        <f t="shared" si="659"/>
        <v>12.762832972321585</v>
      </c>
      <c r="Q2189">
        <f t="shared" si="663"/>
        <v>10.207560121017165</v>
      </c>
      <c r="R2189">
        <v>14.8</v>
      </c>
      <c r="S2189">
        <f t="shared" si="654"/>
        <v>17.07996433431472</v>
      </c>
      <c r="T2189">
        <f>qten^((R2189-tbar)/10)*IF(R2189&gt;Ttorp,1,torpmult)</f>
        <v>1.0560862194004106</v>
      </c>
      <c r="U2189">
        <f>qtenq^((R2189-tbar)/10)*IF(R2189&gt;Ttorp,1,torpmult)</f>
        <v>1.0762401247837974</v>
      </c>
      <c r="V2189">
        <f t="shared" si="655"/>
        <v>-4.8357283065617096E-2</v>
      </c>
      <c r="W2189">
        <f t="shared" si="656"/>
        <v>-1.9014973111660706E-2</v>
      </c>
      <c r="X2189">
        <f t="shared" si="664"/>
        <v>0.306833790024994</v>
      </c>
      <c r="Y2189">
        <f t="shared" si="664"/>
        <v>0.79081952582760684</v>
      </c>
      <c r="AK2189">
        <v>13.067395833333341</v>
      </c>
    </row>
    <row r="2190" spans="4:37" x14ac:dyDescent="0.55000000000000004">
      <c r="D2190">
        <f t="shared" si="660"/>
        <v>3.8295074006901784</v>
      </c>
      <c r="E2190">
        <f t="shared" si="649"/>
        <v>5</v>
      </c>
      <c r="F2190" s="2">
        <f t="shared" si="661"/>
        <v>39657</v>
      </c>
      <c r="G2190" s="1">
        <v>2008.6600456621004</v>
      </c>
      <c r="H2190" s="3">
        <v>2103.5100000000002</v>
      </c>
      <c r="I2190" s="1">
        <f t="shared" si="650"/>
        <v>2103.5100000000002</v>
      </c>
      <c r="J2190" s="1">
        <f t="shared" si="651"/>
        <v>5.3597469700428373E-19</v>
      </c>
      <c r="K2190">
        <f t="shared" si="652"/>
        <v>0</v>
      </c>
      <c r="L2190">
        <f t="shared" si="657"/>
        <v>0.2208357862497676</v>
      </c>
      <c r="M2190">
        <f t="shared" si="662"/>
        <v>0.2208357862497676</v>
      </c>
      <c r="N2190">
        <f t="shared" si="658"/>
        <v>2.6401548629063054</v>
      </c>
      <c r="O2190">
        <f t="shared" si="653"/>
        <v>-0.10765654465002759</v>
      </c>
      <c r="P2190">
        <f t="shared" si="659"/>
        <v>12.746030817060563</v>
      </c>
      <c r="Q2190">
        <f t="shared" si="663"/>
        <v>10.203078766738567</v>
      </c>
      <c r="R2190">
        <v>14.94</v>
      </c>
      <c r="S2190">
        <f t="shared" si="654"/>
        <v>17.076971764775774</v>
      </c>
      <c r="T2190">
        <f>qten^((R2190-tbar)/10)*IF(R2190&gt;Ttorp,1,torpmult)</f>
        <v>1.0714196030348775</v>
      </c>
      <c r="U2190">
        <f>qtenq^((R2190-tbar)/10)*IF(R2190&gt;Ttorp,1,torpmult)</f>
        <v>1.097331937579243</v>
      </c>
      <c r="V2190">
        <f t="shared" si="655"/>
        <v>-4.0093384901605779E-2</v>
      </c>
      <c r="W2190">
        <f t="shared" si="656"/>
        <v>-2.0498528176887021E-2</v>
      </c>
      <c r="X2190">
        <f t="shared" si="664"/>
        <v>0.25847650695937691</v>
      </c>
      <c r="Y2190">
        <f t="shared" si="664"/>
        <v>0.77180455271594617</v>
      </c>
      <c r="AK2190">
        <v>13.145312500000012</v>
      </c>
    </row>
    <row r="2191" spans="4:37" x14ac:dyDescent="0.55000000000000004">
      <c r="D2191">
        <f t="shared" si="660"/>
        <v>3.9465566606211606</v>
      </c>
      <c r="E2191">
        <f t="shared" si="649"/>
        <v>5</v>
      </c>
      <c r="F2191" s="2">
        <f t="shared" si="661"/>
        <v>39658</v>
      </c>
      <c r="G2191" s="1">
        <v>2008.6627853881278</v>
      </c>
      <c r="H2191" s="3">
        <v>1070.03</v>
      </c>
      <c r="I2191" s="1">
        <f t="shared" si="650"/>
        <v>1070.03</v>
      </c>
      <c r="J2191" s="1">
        <f t="shared" si="651"/>
        <v>5.0796935244635136E-10</v>
      </c>
      <c r="K2191">
        <f t="shared" si="652"/>
        <v>0</v>
      </c>
      <c r="L2191">
        <f t="shared" si="657"/>
        <v>0.22054083681237027</v>
      </c>
      <c r="M2191">
        <f t="shared" si="662"/>
        <v>0.22054083681237027</v>
      </c>
      <c r="N2191">
        <f t="shared" si="658"/>
        <v>2.6389789376540502</v>
      </c>
      <c r="O2191">
        <f t="shared" si="653"/>
        <v>-0.10542994436316246</v>
      </c>
      <c r="P2191">
        <f t="shared" si="659"/>
        <v>12.729007151275303</v>
      </c>
      <c r="Q2191">
        <f t="shared" si="663"/>
        <v>10.198534314388015</v>
      </c>
      <c r="R2191">
        <v>14.75</v>
      </c>
      <c r="S2191">
        <f t="shared" si="654"/>
        <v>17.07314742892359</v>
      </c>
      <c r="T2191">
        <f>qten^((R2191-tbar)/10)*IF(R2191&gt;Ttorp,1,torpmult)</f>
        <v>1.0506633557030463</v>
      </c>
      <c r="U2191">
        <f>qtenq^((R2191-tbar)/10)*IF(R2191&gt;Ttorp,1,torpmult)</f>
        <v>1.0688059912110082</v>
      </c>
      <c r="V2191">
        <f t="shared" si="655"/>
        <v>-3.2620783973863747E-2</v>
      </c>
      <c r="W2191">
        <f t="shared" si="656"/>
        <v>-2.1520468108060454E-2</v>
      </c>
      <c r="X2191">
        <f t="shared" si="664"/>
        <v>0.21838312205777113</v>
      </c>
      <c r="Y2191">
        <f t="shared" si="664"/>
        <v>0.75130602453905915</v>
      </c>
      <c r="AK2191">
        <v>13.093333333333339</v>
      </c>
    </row>
    <row r="2192" spans="4:37" x14ac:dyDescent="0.55000000000000004">
      <c r="D2192">
        <f t="shared" si="660"/>
        <v>4.0519009945590447</v>
      </c>
      <c r="E2192">
        <f t="shared" si="649"/>
        <v>5</v>
      </c>
      <c r="F2192" s="2">
        <f t="shared" si="661"/>
        <v>39659</v>
      </c>
      <c r="G2192" s="1">
        <v>2008.6655251141551</v>
      </c>
      <c r="H2192" s="3">
        <v>731.38</v>
      </c>
      <c r="I2192" s="1">
        <f t="shared" si="650"/>
        <v>731.38</v>
      </c>
      <c r="J2192" s="1">
        <f t="shared" si="651"/>
        <v>4.439295314770223E-7</v>
      </c>
      <c r="K2192">
        <f t="shared" si="652"/>
        <v>0</v>
      </c>
      <c r="L2192">
        <f t="shared" si="657"/>
        <v>0.22025198764973147</v>
      </c>
      <c r="M2192">
        <f t="shared" si="662"/>
        <v>0.22025198764973147</v>
      </c>
      <c r="N2192">
        <f t="shared" si="658"/>
        <v>2.6378263168244098</v>
      </c>
      <c r="O2192">
        <f t="shared" si="653"/>
        <v>-0.10292892610296385</v>
      </c>
      <c r="P2192">
        <f t="shared" si="659"/>
        <v>12.71233557564255</v>
      </c>
      <c r="Q2192">
        <f t="shared" si="663"/>
        <v>10.194079923523473</v>
      </c>
      <c r="R2192">
        <v>14.53</v>
      </c>
      <c r="S2192">
        <f t="shared" si="654"/>
        <v>17.068492459991425</v>
      </c>
      <c r="T2192">
        <f>qten^((R2192-tbar)/10)*IF(R2192&gt;Ttorp,1,torpmult)</f>
        <v>1.027131643032017</v>
      </c>
      <c r="U2192">
        <f>qtenq^((R2192-tbar)/10)*IF(R2192&gt;Ttorp,1,torpmult)</f>
        <v>1.0367011010197207</v>
      </c>
      <c r="V2192">
        <f t="shared" si="655"/>
        <v>-2.4133201339105421E-2</v>
      </c>
      <c r="W2192">
        <f t="shared" si="656"/>
        <v>-2.2141955351590591E-2</v>
      </c>
      <c r="X2192">
        <f t="shared" si="664"/>
        <v>0.18576233808390738</v>
      </c>
      <c r="Y2192">
        <f t="shared" si="664"/>
        <v>0.72978555643099874</v>
      </c>
      <c r="AK2192">
        <v>13.461875000000001</v>
      </c>
    </row>
    <row r="2193" spans="4:37" x14ac:dyDescent="0.55000000000000004">
      <c r="D2193">
        <f t="shared" si="660"/>
        <v>4.1467108951031406</v>
      </c>
      <c r="E2193">
        <f t="shared" si="649"/>
        <v>5</v>
      </c>
      <c r="F2193" s="2">
        <f t="shared" si="661"/>
        <v>39660</v>
      </c>
      <c r="G2193" s="1">
        <v>2008.6682648401825</v>
      </c>
      <c r="H2193" s="3">
        <v>1405.44</v>
      </c>
      <c r="I2193" s="1">
        <f t="shared" si="650"/>
        <v>1405.44</v>
      </c>
      <c r="J2193" s="1">
        <f t="shared" si="651"/>
        <v>6.2015930892405728E-13</v>
      </c>
      <c r="K2193">
        <f t="shared" si="652"/>
        <v>0</v>
      </c>
      <c r="L2193">
        <f t="shared" si="657"/>
        <v>0.21996999059191513</v>
      </c>
      <c r="M2193">
        <f t="shared" si="662"/>
        <v>0.21996999059191513</v>
      </c>
      <c r="N2193">
        <f t="shared" si="658"/>
        <v>2.6367000659966542</v>
      </c>
      <c r="O2193">
        <f t="shared" si="653"/>
        <v>-0.10429443941800783</v>
      </c>
      <c r="P2193">
        <f t="shared" si="659"/>
        <v>12.696058778164632</v>
      </c>
      <c r="Q2193">
        <f t="shared" si="663"/>
        <v>10.189727252552396</v>
      </c>
      <c r="R2193">
        <v>14.67</v>
      </c>
      <c r="S2193">
        <f t="shared" si="654"/>
        <v>17.063008237346406</v>
      </c>
      <c r="T2193">
        <f>qten^((R2193-tbar)/10)*IF(R2193&gt;Ttorp,1,torpmult)</f>
        <v>1.0420446333129167</v>
      </c>
      <c r="U2193">
        <f>qtenq^((R2193-tbar)/10)*IF(R2193&gt;Ttorp,1,torpmult)</f>
        <v>1.0570180405613805</v>
      </c>
      <c r="V2193">
        <f t="shared" si="655"/>
        <v>-2.3599102782575737E-2</v>
      </c>
      <c r="W2193">
        <f t="shared" si="656"/>
        <v>-2.2358201176173046E-2</v>
      </c>
      <c r="X2193">
        <f t="shared" si="664"/>
        <v>0.16162913674480195</v>
      </c>
      <c r="Y2193">
        <f t="shared" si="664"/>
        <v>0.70764360107940816</v>
      </c>
      <c r="AK2193">
        <v>13.536249999999995</v>
      </c>
    </row>
    <row r="2194" spans="4:37" x14ac:dyDescent="0.55000000000000004">
      <c r="D2194">
        <f t="shared" si="660"/>
        <v>4.2320398055928266</v>
      </c>
      <c r="E2194">
        <f t="shared" si="649"/>
        <v>5</v>
      </c>
      <c r="F2194" s="2">
        <f t="shared" si="661"/>
        <v>39661</v>
      </c>
      <c r="G2194" s="1">
        <v>2008.6694063926941</v>
      </c>
      <c r="H2194" s="3">
        <v>760.51</v>
      </c>
      <c r="I2194" s="1">
        <f t="shared" si="650"/>
        <v>760.51</v>
      </c>
      <c r="J2194" s="1">
        <f t="shared" si="651"/>
        <v>2.479100148430034E-7</v>
      </c>
      <c r="K2194">
        <f t="shared" si="652"/>
        <v>0</v>
      </c>
      <c r="L2194">
        <f t="shared" si="657"/>
        <v>0.21968425240172881</v>
      </c>
      <c r="M2194">
        <f t="shared" si="662"/>
        <v>0.21968425240172881</v>
      </c>
      <c r="N2194">
        <f t="shared" si="658"/>
        <v>2.6355578914663207</v>
      </c>
      <c r="O2194">
        <f t="shared" si="653"/>
        <v>-0.10298329225762648</v>
      </c>
      <c r="P2194">
        <f t="shared" si="659"/>
        <v>12.679566761011603</v>
      </c>
      <c r="Q2194">
        <f t="shared" si="663"/>
        <v>10.18531323250904</v>
      </c>
      <c r="R2194">
        <v>14.56</v>
      </c>
      <c r="S2194">
        <f t="shared" si="654"/>
        <v>17.060478777416261</v>
      </c>
      <c r="T2194">
        <f>qten^((R2194-tbar)/10)*IF(R2194&gt;Ttorp,1,torpmult)</f>
        <v>1.0303092120867714</v>
      </c>
      <c r="U2194">
        <f>qtenq^((R2194-tbar)/10)*IF(R2194&gt;Ttorp,1,torpmult)</f>
        <v>1.0410215976841117</v>
      </c>
      <c r="V2194">
        <f t="shared" si="655"/>
        <v>-1.6688086938378744E-2</v>
      </c>
      <c r="W2194">
        <f t="shared" si="656"/>
        <v>-2.2492737710961417E-2</v>
      </c>
      <c r="X2194">
        <f t="shared" si="664"/>
        <v>0.13803003396222621</v>
      </c>
      <c r="Y2194">
        <f t="shared" si="664"/>
        <v>0.68528539990323512</v>
      </c>
      <c r="AK2194">
        <v>13.042395833333337</v>
      </c>
    </row>
    <row r="2195" spans="4:37" x14ac:dyDescent="0.55000000000000004">
      <c r="D2195">
        <f t="shared" si="660"/>
        <v>4.3088358250335439</v>
      </c>
      <c r="E2195">
        <f t="shared" si="649"/>
        <v>5</v>
      </c>
      <c r="F2195" s="2">
        <f t="shared" si="661"/>
        <v>39662</v>
      </c>
      <c r="G2195" s="1">
        <v>2008.6721461187215</v>
      </c>
      <c r="H2195" s="3">
        <v>831.36</v>
      </c>
      <c r="I2195" s="1">
        <f t="shared" si="650"/>
        <v>831.36</v>
      </c>
      <c r="J2195" s="1">
        <f t="shared" si="651"/>
        <v>6.0103365418078462E-8</v>
      </c>
      <c r="K2195">
        <f t="shared" si="652"/>
        <v>0</v>
      </c>
      <c r="L2195">
        <f t="shared" si="657"/>
        <v>0.21940210639554353</v>
      </c>
      <c r="M2195">
        <f t="shared" si="662"/>
        <v>0.21940210639554353</v>
      </c>
      <c r="N2195">
        <f t="shared" si="658"/>
        <v>2.6344291036736331</v>
      </c>
      <c r="O2195">
        <f t="shared" si="653"/>
        <v>-9.6790961512660881E-2</v>
      </c>
      <c r="P2195">
        <f t="shared" si="659"/>
        <v>12.663281678865989</v>
      </c>
      <c r="Q2195">
        <f t="shared" si="663"/>
        <v>10.180950840428395</v>
      </c>
      <c r="R2195">
        <v>13.97</v>
      </c>
      <c r="S2195">
        <f t="shared" si="654"/>
        <v>17.053822618848901</v>
      </c>
      <c r="T2195">
        <f>qten^((R2195-tbar)/10)*IF(R2195&gt;Ttorp,1,torpmult)</f>
        <v>0.96958359562341412</v>
      </c>
      <c r="U2195">
        <f>qtenq^((R2195-tbar)/10)*IF(R2195&gt;Ttorp,1,torpmult)</f>
        <v>0.95926411932526456</v>
      </c>
      <c r="V2195">
        <f t="shared" si="655"/>
        <v>-1.4878346061942216E-2</v>
      </c>
      <c r="W2195">
        <f t="shared" si="656"/>
        <v>-2.2329629778307405E-2</v>
      </c>
      <c r="X2195">
        <f t="shared" si="664"/>
        <v>0.12134194702384747</v>
      </c>
      <c r="Y2195">
        <f t="shared" si="664"/>
        <v>0.66279266219227373</v>
      </c>
      <c r="AK2195">
        <v>13.104479166666666</v>
      </c>
    </row>
    <row r="2196" spans="4:37" x14ac:dyDescent="0.55000000000000004">
      <c r="D2196">
        <f t="shared" si="660"/>
        <v>4.3779522425301902</v>
      </c>
      <c r="E2196">
        <f t="shared" si="649"/>
        <v>5</v>
      </c>
      <c r="F2196" s="2">
        <f t="shared" si="661"/>
        <v>39663</v>
      </c>
      <c r="G2196" s="1">
        <v>2008.674885844749</v>
      </c>
      <c r="H2196" s="3">
        <v>443.12</v>
      </c>
      <c r="I2196" s="1">
        <f t="shared" si="650"/>
        <v>443.12</v>
      </c>
      <c r="J2196" s="1">
        <f t="shared" si="651"/>
        <v>1.4161478051273615E-4</v>
      </c>
      <c r="K2196">
        <f t="shared" si="652"/>
        <v>0</v>
      </c>
      <c r="L2196">
        <f t="shared" si="657"/>
        <v>0.21913692567907048</v>
      </c>
      <c r="M2196">
        <f t="shared" si="662"/>
        <v>0.21913692567907048</v>
      </c>
      <c r="N2196">
        <f t="shared" si="658"/>
        <v>2.6333673067558934</v>
      </c>
      <c r="O2196">
        <f t="shared" si="653"/>
        <v>-9.9578145328464623E-2</v>
      </c>
      <c r="P2196">
        <f t="shared" si="659"/>
        <v>12.647976094283232</v>
      </c>
      <c r="Q2196">
        <f t="shared" si="663"/>
        <v>10.17684742210262</v>
      </c>
      <c r="R2196">
        <v>14.4</v>
      </c>
      <c r="S2196">
        <f t="shared" si="654"/>
        <v>17.046341553559014</v>
      </c>
      <c r="T2196">
        <f>qten^((R2196-tbar)/10)*IF(R2196&gt;Ttorp,1,torpmult)</f>
        <v>1.0134750332553917</v>
      </c>
      <c r="U2196">
        <f>qtenq^((R2196-tbar)/10)*IF(R2196&gt;Ttorp,1,torpmult)</f>
        <v>1.018185199764621</v>
      </c>
      <c r="V2196">
        <f t="shared" si="655"/>
        <v>8.0902284355424854E-4</v>
      </c>
      <c r="W2196">
        <f t="shared" si="656"/>
        <v>-2.207284925944249E-2</v>
      </c>
      <c r="X2196">
        <f t="shared" si="664"/>
        <v>0.10646360096190526</v>
      </c>
      <c r="Y2196">
        <f t="shared" si="664"/>
        <v>0.64046303241396629</v>
      </c>
      <c r="AK2196">
        <v>13.479999999999999</v>
      </c>
    </row>
    <row r="2197" spans="4:37" x14ac:dyDescent="0.55000000000000004">
      <c r="D2197">
        <f t="shared" si="660"/>
        <v>4.440157018277171</v>
      </c>
      <c r="E2197">
        <f t="shared" si="649"/>
        <v>5</v>
      </c>
      <c r="F2197" s="2">
        <f t="shared" si="661"/>
        <v>39664</v>
      </c>
      <c r="G2197" s="1">
        <v>2008.6776255707764</v>
      </c>
      <c r="H2197" s="3">
        <v>336.31</v>
      </c>
      <c r="I2197" s="1">
        <f t="shared" si="650"/>
        <v>336.31</v>
      </c>
      <c r="J2197" s="1">
        <f t="shared" si="651"/>
        <v>1.1990808188448577E-3</v>
      </c>
      <c r="K2197">
        <f t="shared" si="652"/>
        <v>0</v>
      </c>
      <c r="L2197">
        <f t="shared" si="657"/>
        <v>0.21886410884255414</v>
      </c>
      <c r="M2197">
        <f t="shared" si="662"/>
        <v>0.21886410884255414</v>
      </c>
      <c r="N2197">
        <f t="shared" si="658"/>
        <v>2.6322740400994324</v>
      </c>
      <c r="O2197">
        <f t="shared" si="653"/>
        <v>-8.9248783841377285E-2</v>
      </c>
      <c r="P2197">
        <f t="shared" si="659"/>
        <v>12.632009034960392</v>
      </c>
      <c r="Q2197">
        <f t="shared" si="663"/>
        <v>10.172563133138244</v>
      </c>
      <c r="R2197">
        <v>14.49</v>
      </c>
      <c r="S2197">
        <f t="shared" si="654"/>
        <v>17.038037798349276</v>
      </c>
      <c r="T2197">
        <f>qten^((R2197-tbar)/10)*IF(R2197&gt;Ttorp,1,torpmult)</f>
        <v>1.0229101233816198</v>
      </c>
      <c r="U2197">
        <f>qtenq^((R2197-tbar)/10)*IF(R2197&gt;Ttorp,1,torpmult)</f>
        <v>1.0309683187947889</v>
      </c>
      <c r="V2197">
        <f t="shared" si="655"/>
        <v>1.1950283766219092E-2</v>
      </c>
      <c r="W2197">
        <f t="shared" si="656"/>
        <v>-2.1286117777089678E-2</v>
      </c>
      <c r="X2197">
        <f t="shared" si="664"/>
        <v>0.1072726238054595</v>
      </c>
      <c r="Y2197">
        <f t="shared" si="664"/>
        <v>0.61839018315452376</v>
      </c>
      <c r="AK2197">
        <v>13.593437500000002</v>
      </c>
    </row>
    <row r="2198" spans="4:37" x14ac:dyDescent="0.55000000000000004">
      <c r="D2198">
        <f t="shared" si="660"/>
        <v>4.4961413164494539</v>
      </c>
      <c r="E2198">
        <f t="shared" si="649"/>
        <v>5</v>
      </c>
      <c r="F2198" s="2">
        <f t="shared" si="661"/>
        <v>39665</v>
      </c>
      <c r="G2198" s="1">
        <v>2008.6803652968038</v>
      </c>
      <c r="H2198" s="3">
        <v>222.9</v>
      </c>
      <c r="I2198" s="1">
        <f t="shared" si="650"/>
        <v>222.9</v>
      </c>
      <c r="J2198" s="1">
        <f t="shared" si="651"/>
        <v>1.1585511154194242E-2</v>
      </c>
      <c r="K2198">
        <f t="shared" si="652"/>
        <v>0</v>
      </c>
      <c r="L2198">
        <f t="shared" si="657"/>
        <v>0.21861959162655037</v>
      </c>
      <c r="M2198">
        <f t="shared" si="662"/>
        <v>0.21861959162655037</v>
      </c>
      <c r="N2198">
        <f t="shared" si="658"/>
        <v>2.6312934070105785</v>
      </c>
      <c r="O2198">
        <f t="shared" si="653"/>
        <v>1.5863612578799008E-2</v>
      </c>
      <c r="P2198">
        <f t="shared" si="659"/>
        <v>12.616004764957886</v>
      </c>
      <c r="Q2198">
        <f t="shared" si="663"/>
        <v>10.168265235349523</v>
      </c>
      <c r="R2198">
        <v>13.79</v>
      </c>
      <c r="S2198">
        <f t="shared" si="654"/>
        <v>17.028913813799807</v>
      </c>
      <c r="T2198">
        <f>qten^((R2198-tbar)/10)*IF(R2198&gt;Ttorp,1,torpmult)</f>
        <v>0.95177964908736623</v>
      </c>
      <c r="U2198">
        <f>qtenq^((R2198-tbar)/10)*IF(R2198&gt;Ttorp,1,torpmult)</f>
        <v>0.93562349783139998</v>
      </c>
      <c r="V2198">
        <f t="shared" si="655"/>
        <v>3.0849083480606453E-2</v>
      </c>
      <c r="W2198">
        <f t="shared" si="656"/>
        <v>-2.0182361509644663E-2</v>
      </c>
      <c r="X2198">
        <f t="shared" ref="X2198:Y2213" si="665">MAX(0.0000000001,X2197+V2197)</f>
        <v>0.1192229075716786</v>
      </c>
      <c r="Y2198">
        <f t="shared" si="665"/>
        <v>0.5971040653774341</v>
      </c>
      <c r="AK2198">
        <v>13.402499999999995</v>
      </c>
    </row>
    <row r="2199" spans="4:37" x14ac:dyDescent="0.55000000000000004">
      <c r="D2199">
        <f t="shared" si="660"/>
        <v>4.5465271848045088</v>
      </c>
      <c r="E2199">
        <f t="shared" si="649"/>
        <v>5</v>
      </c>
      <c r="F2199" s="2">
        <f t="shared" si="661"/>
        <v>39666</v>
      </c>
      <c r="G2199" s="1">
        <v>2008.6831050228311</v>
      </c>
      <c r="H2199" s="3">
        <v>140.24</v>
      </c>
      <c r="I2199" s="1" t="str">
        <f t="shared" si="650"/>
        <v/>
      </c>
      <c r="J2199" s="1">
        <f t="shared" si="651"/>
        <v>6.0518873737031006E-2</v>
      </c>
      <c r="K2199">
        <f t="shared" si="652"/>
        <v>0</v>
      </c>
      <c r="L2199">
        <f t="shared" si="657"/>
        <v>0.21866305357882104</v>
      </c>
      <c r="M2199">
        <f t="shared" si="662"/>
        <v>0.21866305357882104</v>
      </c>
      <c r="N2199">
        <f t="shared" si="658"/>
        <v>2.6314677640143795</v>
      </c>
      <c r="O2199">
        <f t="shared" si="653"/>
        <v>0.50215711250412332</v>
      </c>
      <c r="P2199">
        <f t="shared" si="659"/>
        <v>12.601940814452149</v>
      </c>
      <c r="Q2199">
        <f t="shared" si="663"/>
        <v>10.164485402927221</v>
      </c>
      <c r="R2199">
        <v>14.06</v>
      </c>
      <c r="S2199">
        <f t="shared" si="654"/>
        <v>17.018972303546075</v>
      </c>
      <c r="T2199">
        <f>qten^((R2199-tbar)/10)*IF(R2199&gt;Ttorp,1,torpmult)</f>
        <v>0.97861007216150375</v>
      </c>
      <c r="U2199">
        <f>qtenq^((R2199-tbar)/10)*IF(R2199&gt;Ttorp,1,torpmult)</f>
        <v>0.97130749554163354</v>
      </c>
      <c r="V2199">
        <f t="shared" si="655"/>
        <v>5.1026265952516199E-2</v>
      </c>
      <c r="W2199">
        <f t="shared" si="656"/>
        <v>-1.857471913811435E-2</v>
      </c>
      <c r="X2199">
        <f t="shared" si="665"/>
        <v>0.15007199105228505</v>
      </c>
      <c r="Y2199">
        <f t="shared" si="665"/>
        <v>0.5769217038677894</v>
      </c>
      <c r="AK2199">
        <v>13.234479166666667</v>
      </c>
    </row>
    <row r="2200" spans="4:37" x14ac:dyDescent="0.55000000000000004">
      <c r="D2200">
        <f t="shared" si="660"/>
        <v>4.5918744663240583</v>
      </c>
      <c r="E2200">
        <f t="shared" si="649"/>
        <v>5</v>
      </c>
      <c r="F2200" s="2">
        <f t="shared" si="661"/>
        <v>39667</v>
      </c>
      <c r="G2200" s="1">
        <v>2008.6858447488585</v>
      </c>
      <c r="H2200" s="3">
        <v>140.32</v>
      </c>
      <c r="I2200" s="1" t="str">
        <f t="shared" si="650"/>
        <v/>
      </c>
      <c r="J2200" s="1">
        <f t="shared" si="651"/>
        <v>6.0422120961912455E-2</v>
      </c>
      <c r="K2200">
        <f t="shared" si="652"/>
        <v>0</v>
      </c>
      <c r="L2200">
        <f t="shared" si="657"/>
        <v>0.22003882648979126</v>
      </c>
      <c r="M2200">
        <f t="shared" si="662"/>
        <v>0.22003882648979126</v>
      </c>
      <c r="N2200">
        <f t="shared" si="658"/>
        <v>2.6369750742479479</v>
      </c>
      <c r="O2200">
        <f t="shared" si="653"/>
        <v>0.5009016800220939</v>
      </c>
      <c r="P2200">
        <f t="shared" si="659"/>
        <v>12.591468918929742</v>
      </c>
      <c r="Q2200">
        <f t="shared" si="663"/>
        <v>10.161669145554713</v>
      </c>
      <c r="R2200">
        <v>14.03</v>
      </c>
      <c r="S2200">
        <f t="shared" si="654"/>
        <v>17.008216213471201</v>
      </c>
      <c r="T2200">
        <f>qten^((R2200-tbar)/10)*IF(R2200&gt;Ttorp,1,torpmult)</f>
        <v>0.97559194804352822</v>
      </c>
      <c r="U2200">
        <f>qtenq^((R2200-tbar)/10)*IF(R2200&gt;Ttorp,1,torpmult)</f>
        <v>0.96727632961393195</v>
      </c>
      <c r="V2200">
        <f t="shared" si="655"/>
        <v>4.486074374460846E-2</v>
      </c>
      <c r="W2200">
        <f t="shared" si="656"/>
        <v>-1.6495183906669753E-2</v>
      </c>
      <c r="X2200">
        <f t="shared" si="665"/>
        <v>0.20109825700480125</v>
      </c>
      <c r="Y2200">
        <f t="shared" si="665"/>
        <v>0.55834698472967503</v>
      </c>
      <c r="AK2200">
        <v>13.455937499999992</v>
      </c>
    </row>
    <row r="2201" spans="4:37" x14ac:dyDescent="0.55000000000000004">
      <c r="D2201">
        <f t="shared" si="660"/>
        <v>4.6326870196916525</v>
      </c>
      <c r="E2201">
        <f t="shared" si="649"/>
        <v>5</v>
      </c>
      <c r="F2201" s="2">
        <f t="shared" si="661"/>
        <v>39668</v>
      </c>
      <c r="G2201" s="1">
        <v>2008.6885844748858</v>
      </c>
      <c r="H2201" s="3">
        <v>709.64</v>
      </c>
      <c r="I2201" s="1">
        <f t="shared" si="650"/>
        <v>709.64</v>
      </c>
      <c r="J2201" s="1">
        <f t="shared" si="651"/>
        <v>6.8571756968037249E-7</v>
      </c>
      <c r="K2201">
        <f t="shared" si="652"/>
        <v>0</v>
      </c>
      <c r="L2201">
        <f t="shared" si="657"/>
        <v>0.2214111598597148</v>
      </c>
      <c r="M2201">
        <f t="shared" si="662"/>
        <v>0.2214111598597148</v>
      </c>
      <c r="N2201">
        <f t="shared" si="658"/>
        <v>2.6424457930155509</v>
      </c>
      <c r="O2201">
        <f t="shared" si="653"/>
        <v>-0.10021777705112452</v>
      </c>
      <c r="P2201">
        <f t="shared" si="659"/>
        <v>12.581026326065658</v>
      </c>
      <c r="Q2201">
        <f t="shared" si="663"/>
        <v>10.158859213349084</v>
      </c>
      <c r="R2201">
        <v>14.22</v>
      </c>
      <c r="S2201">
        <f t="shared" si="654"/>
        <v>16.996648730835542</v>
      </c>
      <c r="T2201">
        <f>qten^((R2201-tbar)/10)*IF(R2201&gt;Ttorp,1,torpmult)</f>
        <v>0.99486513165521373</v>
      </c>
      <c r="U2201">
        <f>qtenq^((R2201-tbar)/10)*IF(R2201&gt;Ttorp,1,torpmult)</f>
        <v>0.99309249543703604</v>
      </c>
      <c r="V2201">
        <f t="shared" si="655"/>
        <v>-2.6712184787360253E-2</v>
      </c>
      <c r="W2201">
        <f t="shared" si="656"/>
        <v>-1.4743859003716095E-2</v>
      </c>
      <c r="X2201">
        <f t="shared" si="665"/>
        <v>0.24595900074940971</v>
      </c>
      <c r="Y2201">
        <f t="shared" si="665"/>
        <v>0.54185180082300533</v>
      </c>
      <c r="AK2201">
        <v>13.380520833333335</v>
      </c>
    </row>
    <row r="2202" spans="4:37" x14ac:dyDescent="0.55000000000000004">
      <c r="D2202">
        <f t="shared" si="660"/>
        <v>4.6694183177224877</v>
      </c>
      <c r="E2202">
        <f t="shared" si="649"/>
        <v>5</v>
      </c>
      <c r="F2202" s="2">
        <f t="shared" si="661"/>
        <v>39669</v>
      </c>
      <c r="G2202" s="1">
        <v>2008.6913242009134</v>
      </c>
      <c r="H2202" s="3">
        <v>2956.71</v>
      </c>
      <c r="I2202" s="1">
        <f t="shared" si="650"/>
        <v>2956.71</v>
      </c>
      <c r="J2202" s="1">
        <f t="shared" si="651"/>
        <v>2.0813410423151227E-26</v>
      </c>
      <c r="K2202">
        <f t="shared" si="652"/>
        <v>0</v>
      </c>
      <c r="L2202">
        <f t="shared" si="657"/>
        <v>0.22113659060751995</v>
      </c>
      <c r="M2202">
        <f t="shared" si="662"/>
        <v>0.22113659060751995</v>
      </c>
      <c r="N2202">
        <f t="shared" si="658"/>
        <v>2.6413530530329976</v>
      </c>
      <c r="O2202">
        <f t="shared" si="653"/>
        <v>-0.10061714872642158</v>
      </c>
      <c r="P2202">
        <f t="shared" si="659"/>
        <v>12.565423716735729</v>
      </c>
      <c r="Q2202">
        <f t="shared" si="663"/>
        <v>10.154657905843893</v>
      </c>
      <c r="R2202">
        <v>14.27</v>
      </c>
      <c r="S2202">
        <f t="shared" si="654"/>
        <v>16.984273283334947</v>
      </c>
      <c r="T2202">
        <f>qten^((R2202-tbar)/10)*IF(R2202&gt;Ttorp,1,torpmult)</f>
        <v>1</v>
      </c>
      <c r="U2202">
        <f>qtenq^((R2202-tbar)/10)*IF(R2202&gt;Ttorp,1,torpmult)</f>
        <v>1</v>
      </c>
      <c r="V2202">
        <f t="shared" si="655"/>
        <v>-2.7037146098623243E-2</v>
      </c>
      <c r="W2202">
        <f t="shared" si="656"/>
        <v>-1.5074847301337773E-2</v>
      </c>
      <c r="X2202">
        <f t="shared" si="665"/>
        <v>0.21924681596204945</v>
      </c>
      <c r="Y2202">
        <f t="shared" si="665"/>
        <v>0.52710794181928922</v>
      </c>
      <c r="AK2202">
        <v>13.311249999999994</v>
      </c>
    </row>
    <row r="2203" spans="4:37" x14ac:dyDescent="0.55000000000000004">
      <c r="D2203">
        <f t="shared" si="660"/>
        <v>4.702476485950239</v>
      </c>
      <c r="E2203">
        <f t="shared" si="649"/>
        <v>5</v>
      </c>
      <c r="F2203" s="2">
        <f t="shared" si="661"/>
        <v>39670</v>
      </c>
      <c r="G2203" s="1">
        <v>2008.6940639269408</v>
      </c>
      <c r="H2203" s="3">
        <v>3275.11</v>
      </c>
      <c r="I2203" s="1">
        <f t="shared" si="650"/>
        <v>3275.11</v>
      </c>
      <c r="J2203" s="1">
        <f t="shared" si="651"/>
        <v>3.5707215736106483E-29</v>
      </c>
      <c r="K2203">
        <f t="shared" si="652"/>
        <v>0</v>
      </c>
      <c r="L2203">
        <f t="shared" si="657"/>
        <v>0.22086092718635167</v>
      </c>
      <c r="M2203">
        <f t="shared" si="662"/>
        <v>0.22086092718635167</v>
      </c>
      <c r="N2203">
        <f t="shared" si="658"/>
        <v>2.6402550481290312</v>
      </c>
      <c r="O2203">
        <f t="shared" si="653"/>
        <v>-0.10353754678090632</v>
      </c>
      <c r="P2203">
        <f t="shared" si="659"/>
        <v>12.549759969362812</v>
      </c>
      <c r="Q2203">
        <f t="shared" si="663"/>
        <v>10.150436635928497</v>
      </c>
      <c r="R2203">
        <v>14.56</v>
      </c>
      <c r="S2203">
        <f t="shared" si="654"/>
        <v>16.971093538083025</v>
      </c>
      <c r="T2203">
        <f>qten^((R2203-tbar)/10)*IF(R2203&gt;Ttorp,1,torpmult)</f>
        <v>1.0303092120867714</v>
      </c>
      <c r="U2203">
        <f>qtenq^((R2203-tbar)/10)*IF(R2203&gt;Ttorp,1,torpmult)</f>
        <v>1.0410215976841117</v>
      </c>
      <c r="V2203">
        <f t="shared" si="655"/>
        <v>-2.3326328283776059E-2</v>
      </c>
      <c r="W2203">
        <f t="shared" si="656"/>
        <v>-1.5363602753782974E-2</v>
      </c>
      <c r="X2203">
        <f t="shared" si="665"/>
        <v>0.19220966986342622</v>
      </c>
      <c r="Y2203">
        <f t="shared" si="665"/>
        <v>0.51203309451795143</v>
      </c>
      <c r="AK2203">
        <v>13.231770833333329</v>
      </c>
    </row>
    <row r="2204" spans="4:37" x14ac:dyDescent="0.55000000000000004">
      <c r="D2204">
        <f t="shared" si="660"/>
        <v>4.7322288373552155</v>
      </c>
      <c r="E2204">
        <f t="shared" si="649"/>
        <v>5</v>
      </c>
      <c r="F2204" s="2">
        <f t="shared" si="661"/>
        <v>39671</v>
      </c>
      <c r="G2204" s="1">
        <v>2008.6968036529681</v>
      </c>
      <c r="H2204" s="3">
        <v>3457.81</v>
      </c>
      <c r="I2204" s="1">
        <f t="shared" si="650"/>
        <v>3457.81</v>
      </c>
      <c r="J2204" s="1">
        <f t="shared" si="651"/>
        <v>9.2436597383504384E-31</v>
      </c>
      <c r="K2204">
        <f t="shared" si="652"/>
        <v>0</v>
      </c>
      <c r="L2204">
        <f t="shared" si="657"/>
        <v>0.22057726267462316</v>
      </c>
      <c r="M2204">
        <f t="shared" si="662"/>
        <v>0.22057726267462316</v>
      </c>
      <c r="N2204">
        <f t="shared" si="658"/>
        <v>2.6391242195783042</v>
      </c>
      <c r="O2204">
        <f t="shared" si="653"/>
        <v>-0.10308565823305317</v>
      </c>
      <c r="P2204">
        <f t="shared" si="659"/>
        <v>12.533641584008867</v>
      </c>
      <c r="Q2204">
        <f t="shared" si="663"/>
        <v>10.146089175800206</v>
      </c>
      <c r="R2204">
        <v>14.53</v>
      </c>
      <c r="S2204">
        <f t="shared" si="654"/>
        <v>16.957113400521475</v>
      </c>
      <c r="T2204">
        <f>qten^((R2204-tbar)/10)*IF(R2204&gt;Ttorp,1,torpmult)</f>
        <v>1.027131643032017</v>
      </c>
      <c r="U2204">
        <f>qtenq^((R2204-tbar)/10)*IF(R2204&gt;Ttorp,1,torpmult)</f>
        <v>1.0367011010197207</v>
      </c>
      <c r="V2204">
        <f t="shared" si="655"/>
        <v>-2.0158173768619517E-2</v>
      </c>
      <c r="W2204">
        <f t="shared" si="656"/>
        <v>-1.5505061092217175E-2</v>
      </c>
      <c r="X2204">
        <f t="shared" si="665"/>
        <v>0.16888334157965015</v>
      </c>
      <c r="Y2204">
        <f t="shared" si="665"/>
        <v>0.49666949176416847</v>
      </c>
      <c r="AK2204">
        <v>13.175520833333328</v>
      </c>
    </row>
    <row r="2205" spans="4:37" x14ac:dyDescent="0.55000000000000004">
      <c r="D2205">
        <f t="shared" si="660"/>
        <v>4.7590059536196945</v>
      </c>
      <c r="E2205">
        <f t="shared" si="649"/>
        <v>5</v>
      </c>
      <c r="F2205" s="2">
        <f t="shared" si="661"/>
        <v>39672</v>
      </c>
      <c r="G2205" s="1">
        <v>2008.6995433789955</v>
      </c>
      <c r="H2205" s="3">
        <v>2828.49</v>
      </c>
      <c r="I2205" s="1">
        <f t="shared" si="650"/>
        <v>2828.49</v>
      </c>
      <c r="J2205" s="1">
        <f t="shared" si="651"/>
        <v>2.7042573429218851E-25</v>
      </c>
      <c r="K2205">
        <f t="shared" si="652"/>
        <v>0</v>
      </c>
      <c r="L2205">
        <f t="shared" si="657"/>
        <v>0.22029483621371068</v>
      </c>
      <c r="M2205">
        <f t="shared" si="662"/>
        <v>0.22029483621371068</v>
      </c>
      <c r="N2205">
        <f t="shared" si="658"/>
        <v>2.6379973629401867</v>
      </c>
      <c r="O2205">
        <f t="shared" si="653"/>
        <v>-0.10487951426098507</v>
      </c>
      <c r="P2205">
        <f t="shared" si="659"/>
        <v>12.517593547180436</v>
      </c>
      <c r="Q2205">
        <f t="shared" si="663"/>
        <v>10.141756985653995</v>
      </c>
      <c r="R2205">
        <v>14.71</v>
      </c>
      <c r="S2205">
        <f t="shared" si="654"/>
        <v>16.94233701326517</v>
      </c>
      <c r="T2205">
        <f>qten^((R2205-tbar)/10)*IF(R2205&gt;Ttorp,1,torpmult)</f>
        <v>1.0463451205166008</v>
      </c>
      <c r="U2205">
        <f>qtenq^((R2205-tbar)/10)*IF(R2205&gt;Ttorp,1,torpmult)</f>
        <v>1.0628956743585534</v>
      </c>
      <c r="V2205">
        <f t="shared" si="655"/>
        <v>-1.7452185646152547E-2</v>
      </c>
      <c r="W2205">
        <f t="shared" si="656"/>
        <v>-1.5525391670666033E-2</v>
      </c>
      <c r="X2205">
        <f t="shared" si="665"/>
        <v>0.14872516781103062</v>
      </c>
      <c r="Y2205">
        <f t="shared" si="665"/>
        <v>0.4811644306719513</v>
      </c>
      <c r="AK2205">
        <v>13.196770833333325</v>
      </c>
    </row>
    <row r="2206" spans="4:37" x14ac:dyDescent="0.55000000000000004">
      <c r="D2206">
        <f t="shared" si="660"/>
        <v>4.7831053582577248</v>
      </c>
      <c r="E2206">
        <f t="shared" si="649"/>
        <v>5</v>
      </c>
      <c r="F2206" s="2">
        <f t="shared" si="661"/>
        <v>39673</v>
      </c>
      <c r="G2206" s="1">
        <v>2008.7022831050228</v>
      </c>
      <c r="H2206" s="3">
        <v>1583.18</v>
      </c>
      <c r="I2206" s="1">
        <f t="shared" si="650"/>
        <v>1583.18</v>
      </c>
      <c r="J2206" s="1">
        <f t="shared" si="651"/>
        <v>1.7728551071847321E-14</v>
      </c>
      <c r="K2206">
        <f t="shared" si="652"/>
        <v>0</v>
      </c>
      <c r="L2206">
        <f t="shared" si="657"/>
        <v>0.22000749507874909</v>
      </c>
      <c r="M2206">
        <f t="shared" si="662"/>
        <v>0.22000749507874909</v>
      </c>
      <c r="N2206">
        <f t="shared" si="658"/>
        <v>2.6368499083502961</v>
      </c>
      <c r="O2206">
        <f t="shared" si="653"/>
        <v>-0.10250227576055214</v>
      </c>
      <c r="P2206">
        <f t="shared" si="659"/>
        <v>12.501266248735067</v>
      </c>
      <c r="Q2206">
        <f t="shared" si="663"/>
        <v>10.137345606868621</v>
      </c>
      <c r="R2206">
        <v>14.5</v>
      </c>
      <c r="S2206">
        <f t="shared" si="654"/>
        <v>16.926768754879671</v>
      </c>
      <c r="T2206">
        <f>qten^((R2206-tbar)/10)*IF(R2206&gt;Ttorp,1,torpmult)</f>
        <v>1.0239638738945878</v>
      </c>
      <c r="U2206">
        <f>qtenq^((R2206-tbar)/10)*IF(R2206&gt;Ttorp,1,torpmult)</f>
        <v>1.0323985354832419</v>
      </c>
      <c r="V2206">
        <f t="shared" si="655"/>
        <v>-1.508752766545686E-2</v>
      </c>
      <c r="W2206">
        <f t="shared" si="656"/>
        <v>-1.5447018646422903E-2</v>
      </c>
      <c r="X2206">
        <f t="shared" si="665"/>
        <v>0.13127298216487807</v>
      </c>
      <c r="Y2206">
        <f t="shared" si="665"/>
        <v>0.46563903900128528</v>
      </c>
      <c r="AK2206">
        <v>13.33898305084746</v>
      </c>
    </row>
    <row r="2207" spans="4:37" x14ac:dyDescent="0.55000000000000004">
      <c r="D2207">
        <f t="shared" si="660"/>
        <v>4.8047948224319521</v>
      </c>
      <c r="E2207">
        <f t="shared" si="649"/>
        <v>5</v>
      </c>
      <c r="F2207" s="2">
        <f t="shared" si="661"/>
        <v>39674</v>
      </c>
      <c r="G2207" s="1">
        <v>2008.7050228310502</v>
      </c>
      <c r="H2207" s="3">
        <v>987.35</v>
      </c>
      <c r="I2207" s="1">
        <f t="shared" si="650"/>
        <v>987.35</v>
      </c>
      <c r="J2207" s="1">
        <f t="shared" si="651"/>
        <v>2.6545252813257385E-9</v>
      </c>
      <c r="K2207">
        <f t="shared" si="652"/>
        <v>0</v>
      </c>
      <c r="L2207">
        <f t="shared" si="657"/>
        <v>0.21972666692598045</v>
      </c>
      <c r="M2207">
        <f t="shared" si="662"/>
        <v>0.21972666692598045</v>
      </c>
      <c r="N2207">
        <f t="shared" si="658"/>
        <v>2.6357274966147233</v>
      </c>
      <c r="O2207">
        <f t="shared" si="653"/>
        <v>-9.8342109220855026E-2</v>
      </c>
      <c r="P2207">
        <f t="shared" si="659"/>
        <v>12.485309030974596</v>
      </c>
      <c r="Q2207">
        <f t="shared" si="663"/>
        <v>10.133030505110007</v>
      </c>
      <c r="R2207">
        <v>14.11</v>
      </c>
      <c r="S2207">
        <f t="shared" si="654"/>
        <v>16.910413238574414</v>
      </c>
      <c r="T2207">
        <f>qten^((R2207-tbar)/10)*IF(R2207&gt;Ttorp,1,torpmult)</f>
        <v>0.9836610421086267</v>
      </c>
      <c r="U2207">
        <f>qtenq^((R2207-tbar)/10)*IF(R2207&gt;Ttorp,1,torpmult)</f>
        <v>0.97806347344733935</v>
      </c>
      <c r="V2207">
        <f t="shared" si="655"/>
        <v>-1.2145741435182343E-2</v>
      </c>
      <c r="W2207">
        <f t="shared" si="656"/>
        <v>-1.5287781060353492E-2</v>
      </c>
      <c r="X2207">
        <f t="shared" si="665"/>
        <v>0.11618545449942121</v>
      </c>
      <c r="Y2207">
        <f t="shared" si="665"/>
        <v>0.45019202035486239</v>
      </c>
      <c r="AK2207">
        <v>13.221562499999999</v>
      </c>
    </row>
    <row r="2208" spans="4:37" x14ac:dyDescent="0.55000000000000004">
      <c r="D2208">
        <f t="shared" si="660"/>
        <v>4.8243153401887566</v>
      </c>
      <c r="E2208">
        <f t="shared" si="649"/>
        <v>5</v>
      </c>
      <c r="F2208" s="2">
        <f t="shared" si="661"/>
        <v>39675</v>
      </c>
      <c r="G2208" s="1">
        <v>2008.7077625570778</v>
      </c>
      <c r="H2208" s="3">
        <v>378.95</v>
      </c>
      <c r="I2208" s="1">
        <f t="shared" si="650"/>
        <v>378.95</v>
      </c>
      <c r="J2208" s="1">
        <f t="shared" si="651"/>
        <v>5.1107203960316266E-4</v>
      </c>
      <c r="K2208">
        <f t="shared" si="652"/>
        <v>0</v>
      </c>
      <c r="L2208">
        <f t="shared" si="657"/>
        <v>0.21945723648975893</v>
      </c>
      <c r="M2208">
        <f t="shared" si="662"/>
        <v>0.21945723648975893</v>
      </c>
      <c r="N2208">
        <f t="shared" si="658"/>
        <v>2.6346497399049169</v>
      </c>
      <c r="O2208">
        <f t="shared" si="653"/>
        <v>-9.665620346394671E-2</v>
      </c>
      <c r="P2208">
        <f t="shared" si="659"/>
        <v>12.469999450362158</v>
      </c>
      <c r="Q2208">
        <f t="shared" si="663"/>
        <v>10.128887078132312</v>
      </c>
      <c r="R2208">
        <v>14.48</v>
      </c>
      <c r="S2208">
        <f t="shared" si="654"/>
        <v>16.893275310840004</v>
      </c>
      <c r="T2208">
        <f>qten^((R2208-tbar)/10)*IF(R2208&gt;Ttorp,1,torpmult)</f>
        <v>1.0218574572722836</v>
      </c>
      <c r="U2208">
        <f>qtenq^((R2208-tbar)/10)*IF(R2208&gt;Ttorp,1,torpmult)</f>
        <v>1.0295400834339972</v>
      </c>
      <c r="V2208">
        <f t="shared" si="655"/>
        <v>9.7900816898565148E-3</v>
      </c>
      <c r="W2208">
        <f t="shared" si="656"/>
        <v>-1.5043309333916023E-2</v>
      </c>
      <c r="X2208">
        <f t="shared" si="665"/>
        <v>0.10403971306423887</v>
      </c>
      <c r="Y2208">
        <f t="shared" si="665"/>
        <v>0.43490423929450889</v>
      </c>
      <c r="AK2208">
        <v>13.498437500000001</v>
      </c>
    </row>
    <row r="2209" spans="4:37" x14ac:dyDescent="0.55000000000000004">
      <c r="D2209">
        <f t="shared" si="660"/>
        <v>4.8418838061698812</v>
      </c>
      <c r="E2209">
        <f t="shared" si="649"/>
        <v>5</v>
      </c>
      <c r="F2209" s="2">
        <f t="shared" si="661"/>
        <v>39676</v>
      </c>
      <c r="G2209" s="1">
        <v>2008.7105022831051</v>
      </c>
      <c r="H2209" s="3">
        <v>354.5</v>
      </c>
      <c r="I2209" s="1">
        <f t="shared" si="650"/>
        <v>354.5</v>
      </c>
      <c r="J2209" s="1">
        <f t="shared" si="651"/>
        <v>8.3339736560669644E-4</v>
      </c>
      <c r="K2209">
        <f t="shared" si="652"/>
        <v>0</v>
      </c>
      <c r="L2209">
        <f t="shared" si="657"/>
        <v>0.21919242497341934</v>
      </c>
      <c r="M2209">
        <f t="shared" si="662"/>
        <v>0.21919242497341934</v>
      </c>
      <c r="N2209">
        <f t="shared" si="658"/>
        <v>2.6335895995688361</v>
      </c>
      <c r="O2209">
        <f t="shared" si="653"/>
        <v>-9.5021410428257597E-2</v>
      </c>
      <c r="P2209">
        <f t="shared" si="659"/>
        <v>12.454158452736158</v>
      </c>
      <c r="Q2209">
        <f t="shared" si="663"/>
        <v>10.124596255535559</v>
      </c>
      <c r="R2209">
        <v>14.68</v>
      </c>
      <c r="S2209">
        <f t="shared" si="654"/>
        <v>16.875360050015988</v>
      </c>
      <c r="T2209">
        <f>qten^((R2209-tbar)/10)*IF(R2209&gt;Ttorp,1,torpmult)</f>
        <v>1.0431180952347314</v>
      </c>
      <c r="U2209">
        <f>qtenq^((R2209-tbar)/10)*IF(R2209&gt;Ttorp,1,torpmult)</f>
        <v>1.0584843948751328</v>
      </c>
      <c r="V2209">
        <f t="shared" si="655"/>
        <v>1.170201733381989E-2</v>
      </c>
      <c r="W2209">
        <f t="shared" si="656"/>
        <v>-1.4309217657324463E-2</v>
      </c>
      <c r="X2209">
        <f t="shared" si="665"/>
        <v>0.11382979475409538</v>
      </c>
      <c r="Y2209">
        <f t="shared" si="665"/>
        <v>0.41986092996059288</v>
      </c>
      <c r="AK2209">
        <v>13.82552083333333</v>
      </c>
    </row>
    <row r="2210" spans="4:37" x14ac:dyDescent="0.55000000000000004">
      <c r="D2210">
        <f t="shared" si="660"/>
        <v>4.857695425552893</v>
      </c>
      <c r="E2210">
        <f t="shared" si="649"/>
        <v>5</v>
      </c>
      <c r="F2210" s="2">
        <f t="shared" si="661"/>
        <v>39677</v>
      </c>
      <c r="G2210" s="1">
        <v>2008.7132420091325</v>
      </c>
      <c r="H2210" s="3">
        <v>255.33</v>
      </c>
      <c r="I2210" s="1">
        <f t="shared" si="650"/>
        <v>255.33</v>
      </c>
      <c r="J2210" s="1">
        <f t="shared" si="651"/>
        <v>6.0566405336731017E-3</v>
      </c>
      <c r="K2210">
        <f t="shared" si="652"/>
        <v>0</v>
      </c>
      <c r="L2210">
        <f t="shared" si="657"/>
        <v>0.21893209234210906</v>
      </c>
      <c r="M2210">
        <f t="shared" si="662"/>
        <v>0.21893209234210906</v>
      </c>
      <c r="N2210">
        <f t="shared" si="658"/>
        <v>2.6325465572587299</v>
      </c>
      <c r="O2210">
        <f t="shared" si="653"/>
        <v>-3.8209155624059521E-2</v>
      </c>
      <c r="P2210">
        <f t="shared" si="659"/>
        <v>12.438036973057885</v>
      </c>
      <c r="Q2210">
        <f t="shared" si="663"/>
        <v>10.120225721972988</v>
      </c>
      <c r="R2210">
        <v>14.52</v>
      </c>
      <c r="S2210">
        <f t="shared" si="654"/>
        <v>16.856672764782804</v>
      </c>
      <c r="T2210">
        <f>qten^((R2210-tbar)/10)*IF(R2210&gt;Ttorp,1,torpmult)</f>
        <v>1.0260746326009615</v>
      </c>
      <c r="U2210">
        <f>qtenq^((R2210-tbar)/10)*IF(R2210&gt;Ttorp,1,torpmult)</f>
        <v>1.0352649238413776</v>
      </c>
      <c r="V2210">
        <f t="shared" si="655"/>
        <v>2.6158814620288493E-2</v>
      </c>
      <c r="W2210">
        <f t="shared" si="656"/>
        <v>-1.3574767142409856E-2</v>
      </c>
      <c r="X2210">
        <f t="shared" si="665"/>
        <v>0.12553181208791528</v>
      </c>
      <c r="Y2210">
        <f t="shared" si="665"/>
        <v>0.40555171230326842</v>
      </c>
      <c r="AK2210">
        <v>13.696249999999994</v>
      </c>
    </row>
    <row r="2211" spans="4:37" x14ac:dyDescent="0.55000000000000004">
      <c r="D2211">
        <f t="shared" si="660"/>
        <v>4.871925882997604</v>
      </c>
      <c r="E2211">
        <f t="shared" si="649"/>
        <v>5</v>
      </c>
      <c r="F2211" s="2">
        <f t="shared" si="661"/>
        <v>39678</v>
      </c>
      <c r="G2211" s="1">
        <v>2008.7159817351599</v>
      </c>
      <c r="H2211" s="3">
        <v>428.57</v>
      </c>
      <c r="I2211" s="1">
        <f t="shared" si="650"/>
        <v>428.57</v>
      </c>
      <c r="J2211" s="1">
        <f t="shared" si="651"/>
        <v>1.8944723793379612E-4</v>
      </c>
      <c r="K2211">
        <f t="shared" si="652"/>
        <v>0</v>
      </c>
      <c r="L2211">
        <f t="shared" si="657"/>
        <v>0.21882740972396095</v>
      </c>
      <c r="M2211">
        <f t="shared" si="662"/>
        <v>0.21882740972396095</v>
      </c>
      <c r="N2211">
        <f t="shared" si="658"/>
        <v>2.632126905365777</v>
      </c>
      <c r="O2211">
        <f t="shared" si="653"/>
        <v>-0.1004690359008097</v>
      </c>
      <c r="P2211">
        <f t="shared" si="659"/>
        <v>12.422646013233607</v>
      </c>
      <c r="Q2211">
        <f t="shared" si="663"/>
        <v>10.116049707210175</v>
      </c>
      <c r="R2211">
        <v>14.55</v>
      </c>
      <c r="S2211">
        <f t="shared" si="654"/>
        <v>16.837218992584518</v>
      </c>
      <c r="T2211">
        <f>qten^((R2211-tbar)/10)*IF(R2211&gt;Ttorp,1,torpmult)</f>
        <v>1.0292489316526359</v>
      </c>
      <c r="U2211">
        <f>qtenq^((R2211-tbar)/10)*IF(R2211&gt;Ttorp,1,torpmult)</f>
        <v>1.039579435175279</v>
      </c>
      <c r="V2211">
        <f t="shared" si="655"/>
        <v>6.3548045011738077E-4</v>
      </c>
      <c r="W2211">
        <f t="shared" si="656"/>
        <v>-1.2587197926170213E-2</v>
      </c>
      <c r="X2211">
        <f t="shared" si="665"/>
        <v>0.15169062670820377</v>
      </c>
      <c r="Y2211">
        <f t="shared" si="665"/>
        <v>0.39197694516085857</v>
      </c>
      <c r="AK2211">
        <v>13.424062500000014</v>
      </c>
    </row>
    <row r="2212" spans="4:37" x14ac:dyDescent="0.55000000000000004">
      <c r="D2212">
        <f t="shared" si="660"/>
        <v>4.8847332946978437</v>
      </c>
      <c r="E2212">
        <f t="shared" si="649"/>
        <v>5</v>
      </c>
      <c r="F2212" s="2">
        <f t="shared" si="661"/>
        <v>39679</v>
      </c>
      <c r="G2212" s="1">
        <v>2008.7187214611872</v>
      </c>
      <c r="H2212" s="3">
        <v>3310.35</v>
      </c>
      <c r="I2212" s="1">
        <f t="shared" si="650"/>
        <v>3310.35</v>
      </c>
      <c r="J2212" s="1">
        <f t="shared" si="651"/>
        <v>1.7646770459204148E-29</v>
      </c>
      <c r="K2212">
        <f t="shared" si="652"/>
        <v>0</v>
      </c>
      <c r="L2212">
        <f t="shared" si="657"/>
        <v>0.21855215209135598</v>
      </c>
      <c r="M2212">
        <f t="shared" si="662"/>
        <v>0.21855215209135598</v>
      </c>
      <c r="N2212">
        <f t="shared" si="658"/>
        <v>2.6310228130029789</v>
      </c>
      <c r="O2212">
        <f t="shared" si="653"/>
        <v>-0.10469462498102916</v>
      </c>
      <c r="P2212">
        <f t="shared" si="659"/>
        <v>12.406723572393906</v>
      </c>
      <c r="Q2212">
        <f t="shared" si="663"/>
        <v>10.111725854660797</v>
      </c>
      <c r="R2212">
        <v>14.77</v>
      </c>
      <c r="S2212">
        <f t="shared" si="654"/>
        <v>16.817004497991501</v>
      </c>
      <c r="T2212">
        <f>qten^((R2212-tbar)/10)*IF(R2212&gt;Ttorp,1,torpmult)</f>
        <v>1.0528291516671981</v>
      </c>
      <c r="U2212">
        <f>qtenq^((R2212-tbar)/10)*IF(R2212&gt;Ttorp,1,torpmult)</f>
        <v>1.0717734625362931</v>
      </c>
      <c r="V2212">
        <f t="shared" si="655"/>
        <v>-1.5859452023407439E-2</v>
      </c>
      <c r="W2212">
        <f t="shared" si="656"/>
        <v>-1.217045979820148E-2</v>
      </c>
      <c r="X2212">
        <f t="shared" si="665"/>
        <v>0.15232610715832115</v>
      </c>
      <c r="Y2212">
        <f t="shared" si="665"/>
        <v>0.37938974723468838</v>
      </c>
      <c r="AK2212">
        <v>13.410104166666679</v>
      </c>
    </row>
    <row r="2213" spans="4:37" x14ac:dyDescent="0.55000000000000004">
      <c r="D2213">
        <f t="shared" si="660"/>
        <v>4.8962599652280598</v>
      </c>
      <c r="E2213">
        <f t="shared" si="649"/>
        <v>5</v>
      </c>
      <c r="F2213" s="2">
        <f t="shared" si="661"/>
        <v>39680</v>
      </c>
      <c r="G2213" s="1">
        <v>2008.7214611872148</v>
      </c>
      <c r="H2213" s="3">
        <v>988.35</v>
      </c>
      <c r="I2213" s="1">
        <f t="shared" si="650"/>
        <v>988.35</v>
      </c>
      <c r="J2213" s="1">
        <f t="shared" si="651"/>
        <v>2.6019621590147316E-9</v>
      </c>
      <c r="K2213">
        <f t="shared" si="652"/>
        <v>0</v>
      </c>
      <c r="L2213">
        <f t="shared" si="657"/>
        <v>0.21826531750236686</v>
      </c>
      <c r="M2213">
        <f t="shared" si="662"/>
        <v>0.21826531750236686</v>
      </c>
      <c r="N2213">
        <f t="shared" si="658"/>
        <v>2.629871297249712</v>
      </c>
      <c r="O2213">
        <f t="shared" si="653"/>
        <v>-0.1033796777014747</v>
      </c>
      <c r="P2213">
        <f t="shared" si="659"/>
        <v>12.390440605502317</v>
      </c>
      <c r="Q2213">
        <f t="shared" si="663"/>
        <v>10.10730027098406</v>
      </c>
      <c r="R2213">
        <v>14.66</v>
      </c>
      <c r="S2213">
        <f t="shared" si="654"/>
        <v>16.796035270996789</v>
      </c>
      <c r="T2213">
        <f>qten^((R2213-tbar)/10)*IF(R2213&gt;Ttorp,1,torpmult)</f>
        <v>1.0409722760795384</v>
      </c>
      <c r="U2213">
        <f>qtenq^((R2213-tbar)/10)*IF(R2213&gt;Ttorp,1,torpmult)</f>
        <v>1.0555537176379668</v>
      </c>
      <c r="V2213">
        <f t="shared" si="655"/>
        <v>-1.2977094075180655E-2</v>
      </c>
      <c r="W2213">
        <f t="shared" si="656"/>
        <v>-1.2082885728870318E-2</v>
      </c>
      <c r="X2213">
        <f t="shared" si="665"/>
        <v>0.13646665513491371</v>
      </c>
      <c r="Y2213">
        <f t="shared" si="665"/>
        <v>0.36721928743648691</v>
      </c>
      <c r="AK2213">
        <v>13.759791666666667</v>
      </c>
    </row>
    <row r="2214" spans="4:37" x14ac:dyDescent="0.55000000000000004">
      <c r="D2214">
        <f t="shared" si="660"/>
        <v>4.906633968705254</v>
      </c>
      <c r="E2214">
        <f t="shared" si="649"/>
        <v>5</v>
      </c>
      <c r="F2214" s="2">
        <f t="shared" si="661"/>
        <v>39681</v>
      </c>
      <c r="G2214" s="1">
        <v>2008.7242009132422</v>
      </c>
      <c r="H2214" s="3">
        <v>302.14</v>
      </c>
      <c r="I2214" s="1">
        <f t="shared" si="650"/>
        <v>302.14</v>
      </c>
      <c r="J2214" s="1">
        <f t="shared" si="651"/>
        <v>2.3748998756624512E-3</v>
      </c>
      <c r="K2214">
        <f t="shared" si="652"/>
        <v>0</v>
      </c>
      <c r="L2214">
        <f t="shared" si="657"/>
        <v>0.21798208550866419</v>
      </c>
      <c r="M2214">
        <f t="shared" si="662"/>
        <v>0.21798208550866419</v>
      </c>
      <c r="N2214">
        <f t="shared" si="658"/>
        <v>2.628733253999572</v>
      </c>
      <c r="O2214">
        <f t="shared" si="653"/>
        <v>-7.5838186473269995E-2</v>
      </c>
      <c r="P2214">
        <f t="shared" si="659"/>
        <v>12.374362145873341</v>
      </c>
      <c r="Q2214">
        <f t="shared" si="663"/>
        <v>10.102926464625259</v>
      </c>
      <c r="R2214">
        <v>14.39</v>
      </c>
      <c r="S2214">
        <f t="shared" si="654"/>
        <v>16.774317525237219</v>
      </c>
      <c r="T2214">
        <f>qten^((R2214-tbar)/10)*IF(R2214&gt;Ttorp,1,torpmult)</f>
        <v>1.0124320766986226</v>
      </c>
      <c r="U2214">
        <f>qtenq^((R2214-tbar)/10)*IF(R2214&gt;Ttorp,1,torpmult)</f>
        <v>1.0167746732919565</v>
      </c>
      <c r="V2214">
        <f t="shared" si="655"/>
        <v>1.8912513716552594E-2</v>
      </c>
      <c r="W2214">
        <f t="shared" si="656"/>
        <v>-1.1924962873417919E-2</v>
      </c>
      <c r="X2214">
        <f t="shared" ref="X2214:Y2229" si="666">MAX(0.0000000001,X2213+V2213)</f>
        <v>0.12348956105973305</v>
      </c>
      <c r="Y2214">
        <f t="shared" si="666"/>
        <v>0.35513640170761657</v>
      </c>
      <c r="AK2214">
        <v>13.493749999999999</v>
      </c>
    </row>
    <row r="2215" spans="4:37" x14ac:dyDescent="0.55000000000000004">
      <c r="D2215">
        <f t="shared" si="660"/>
        <v>4.9159705718347286</v>
      </c>
      <c r="E2215">
        <f t="shared" si="649"/>
        <v>5</v>
      </c>
      <c r="F2215" s="2">
        <f t="shared" si="661"/>
        <v>39682</v>
      </c>
      <c r="G2215" s="1">
        <v>2008.7269406392695</v>
      </c>
      <c r="H2215" s="3">
        <v>115.25</v>
      </c>
      <c r="I2215" s="1" t="str">
        <f t="shared" si="650"/>
        <v/>
      </c>
      <c r="J2215" s="1">
        <f t="shared" si="651"/>
        <v>9.9758800653618626E-2</v>
      </c>
      <c r="K2215">
        <f t="shared" si="652"/>
        <v>0</v>
      </c>
      <c r="L2215">
        <f t="shared" si="657"/>
        <v>0.21777430965531275</v>
      </c>
      <c r="M2215">
        <f t="shared" si="662"/>
        <v>0.21777430965531275</v>
      </c>
      <c r="N2215">
        <f t="shared" si="658"/>
        <v>2.6278977710839744</v>
      </c>
      <c r="O2215">
        <f t="shared" si="653"/>
        <v>0.92476930583175654</v>
      </c>
      <c r="P2215">
        <f t="shared" si="659"/>
        <v>12.358943711691522</v>
      </c>
      <c r="Q2215">
        <f t="shared" si="663"/>
        <v>10.098728644254098</v>
      </c>
      <c r="R2215">
        <v>14.34</v>
      </c>
      <c r="S2215">
        <f t="shared" si="654"/>
        <v>16.751857696147397</v>
      </c>
      <c r="T2215">
        <f>qten^((R2215-tbar)/10)*IF(R2215&gt;Ttorp,1,torpmult)</f>
        <v>1.0072333712767365</v>
      </c>
      <c r="U2215">
        <f>qtenq^((R2215-tbar)/10)*IF(R2215&gt;Ttorp,1,torpmult)</f>
        <v>1.0097512975966858</v>
      </c>
      <c r="V2215">
        <f t="shared" si="655"/>
        <v>6.5731890533592102E-2</v>
      </c>
      <c r="W2215">
        <f t="shared" si="656"/>
        <v>-1.1187008462566851E-2</v>
      </c>
      <c r="X2215">
        <f t="shared" si="666"/>
        <v>0.14240207477628564</v>
      </c>
      <c r="Y2215">
        <f t="shared" si="666"/>
        <v>0.34321143883419863</v>
      </c>
      <c r="AK2215">
        <v>13.695520833333338</v>
      </c>
    </row>
    <row r="2216" spans="4:37" x14ac:dyDescent="0.55000000000000004">
      <c r="D2216">
        <f t="shared" si="660"/>
        <v>4.6671084837493702</v>
      </c>
      <c r="E2216">
        <f t="shared" si="649"/>
        <v>2.4273496909811394</v>
      </c>
      <c r="F2216" s="2">
        <f t="shared" si="661"/>
        <v>39683</v>
      </c>
      <c r="G2216" s="1">
        <v>2008.7296803652969</v>
      </c>
      <c r="H2216" s="3">
        <v>44.34</v>
      </c>
      <c r="I2216" s="1" t="str">
        <f t="shared" si="650"/>
        <v/>
      </c>
      <c r="J2216" s="1">
        <f t="shared" si="651"/>
        <v>0.41197195596313035</v>
      </c>
      <c r="K2216">
        <f t="shared" si="652"/>
        <v>0</v>
      </c>
      <c r="L2216">
        <f t="shared" si="657"/>
        <v>0.22030792419183812</v>
      </c>
      <c r="M2216">
        <f t="shared" si="662"/>
        <v>0.22030792419183812</v>
      </c>
      <c r="N2216">
        <f t="shared" si="658"/>
        <v>2.6380496040921777</v>
      </c>
      <c r="O2216">
        <f t="shared" si="653"/>
        <v>1.9306944921036699</v>
      </c>
      <c r="P2216">
        <f t="shared" si="659"/>
        <v>12.35171672153934</v>
      </c>
      <c r="Q2216">
        <f t="shared" si="663"/>
        <v>10.096759823275438</v>
      </c>
      <c r="R2216">
        <v>14.2</v>
      </c>
      <c r="S2216">
        <f t="shared" si="654"/>
        <v>16.728662439056912</v>
      </c>
      <c r="T2216">
        <f>qten^((R2216-tbar)/10)*IF(R2216&gt;Ttorp,1,torpmult)</f>
        <v>0.99281857463919432</v>
      </c>
      <c r="U2216">
        <f>qtenq^((R2216-tbar)/10)*IF(R2216&gt;Ttorp,1,torpmult)</f>
        <v>0.99034287193302462</v>
      </c>
      <c r="V2216">
        <f t="shared" si="655"/>
        <v>9.3495659921622024E-2</v>
      </c>
      <c r="W2216">
        <f t="shared" si="656"/>
        <v>-9.6874880286692121E-3</v>
      </c>
      <c r="X2216">
        <f t="shared" si="666"/>
        <v>0.20813396530987774</v>
      </c>
      <c r="Y2216">
        <f t="shared" si="666"/>
        <v>0.33202443037163176</v>
      </c>
      <c r="AK2216">
        <v>13.530000000000003</v>
      </c>
    </row>
    <row r="2217" spans="4:37" x14ac:dyDescent="0.55000000000000004">
      <c r="D2217">
        <f t="shared" si="660"/>
        <v>4.3610062091500392</v>
      </c>
      <c r="E2217">
        <f t="shared" si="649"/>
        <v>1.6060857377560529</v>
      </c>
      <c r="F2217" s="2">
        <f t="shared" si="661"/>
        <v>39684</v>
      </c>
      <c r="G2217" s="1">
        <v>2008.7324200913242</v>
      </c>
      <c r="H2217" s="3">
        <v>23.69</v>
      </c>
      <c r="I2217" s="1" t="str">
        <f t="shared" si="650"/>
        <v/>
      </c>
      <c r="J2217" s="1">
        <f t="shared" si="651"/>
        <v>0.6226317664691754</v>
      </c>
      <c r="K2217">
        <f t="shared" si="652"/>
        <v>0</v>
      </c>
      <c r="L2217">
        <f t="shared" si="657"/>
        <v>0.22559749814280708</v>
      </c>
      <c r="M2217">
        <f t="shared" si="662"/>
        <v>0.22559749814280708</v>
      </c>
      <c r="N2217">
        <f t="shared" si="658"/>
        <v>2.6589959611586615</v>
      </c>
      <c r="O2217">
        <f t="shared" si="653"/>
        <v>1.9689538313283936</v>
      </c>
      <c r="P2217">
        <f t="shared" si="659"/>
        <v>12.369997134203896</v>
      </c>
      <c r="Q2217">
        <f t="shared" si="663"/>
        <v>10.101738401280775</v>
      </c>
      <c r="R2217">
        <v>14.23</v>
      </c>
      <c r="S2217">
        <f t="shared" si="654"/>
        <v>16.704738627225936</v>
      </c>
      <c r="T2217">
        <f>qten^((R2217-tbar)/10)*IF(R2217&gt;Ttorp,1,torpmult)</f>
        <v>0.99588999162956804</v>
      </c>
      <c r="U2217">
        <f>qtenq^((R2217-tbar)/10)*IF(R2217&gt;Ttorp,1,torpmult)</f>
        <v>0.99447016867321458</v>
      </c>
      <c r="V2217">
        <f t="shared" si="655"/>
        <v>9.7103902448492679E-2</v>
      </c>
      <c r="W2217">
        <f t="shared" si="656"/>
        <v>-7.837706395625383E-3</v>
      </c>
      <c r="X2217">
        <f t="shared" si="666"/>
        <v>0.30162962523149978</v>
      </c>
      <c r="Y2217">
        <f t="shared" si="666"/>
        <v>0.32233694234296256</v>
      </c>
      <c r="AK2217">
        <v>13.929062499999995</v>
      </c>
    </row>
    <row r="2218" spans="4:37" x14ac:dyDescent="0.55000000000000004">
      <c r="D2218">
        <f t="shared" si="660"/>
        <v>4.054132541473523</v>
      </c>
      <c r="E2218">
        <f t="shared" si="649"/>
        <v>1.2922695323848783</v>
      </c>
      <c r="F2218" s="2">
        <f t="shared" si="661"/>
        <v>39685</v>
      </c>
      <c r="G2218" s="1">
        <v>2008.7351598173516</v>
      </c>
      <c r="H2218" s="3">
        <v>12.82</v>
      </c>
      <c r="I2218" s="1" t="str">
        <f t="shared" si="650"/>
        <v/>
      </c>
      <c r="J2218" s="1">
        <f t="shared" si="651"/>
        <v>0.77383237392783222</v>
      </c>
      <c r="K2218">
        <f t="shared" si="652"/>
        <v>0</v>
      </c>
      <c r="L2218">
        <f t="shared" si="657"/>
        <v>0.23099189220124103</v>
      </c>
      <c r="M2218">
        <f t="shared" si="662"/>
        <v>0.23099189220124103</v>
      </c>
      <c r="N2218">
        <f t="shared" si="658"/>
        <v>2.6800228496466212</v>
      </c>
      <c r="O2218">
        <f t="shared" si="653"/>
        <v>1.9770487516081807</v>
      </c>
      <c r="P2218">
        <f t="shared" si="659"/>
        <v>12.40563365030799</v>
      </c>
      <c r="Q2218">
        <f t="shared" si="663"/>
        <v>10.111429743281732</v>
      </c>
      <c r="R2218">
        <v>14.15</v>
      </c>
      <c r="S2218">
        <f t="shared" si="654"/>
        <v>16.680093349793818</v>
      </c>
      <c r="T2218">
        <f>qten^((R2218-tbar)/10)*IF(R2218&gt;Ttorp,1,torpmult)</f>
        <v>0.98772058196816392</v>
      </c>
      <c r="U2218">
        <f>qtenq^((R2218-tbar)/10)*IF(R2218&gt;Ttorp,1,torpmult)</f>
        <v>0.98350207402624856</v>
      </c>
      <c r="V2218">
        <f t="shared" si="655"/>
        <v>9.5173138548671821E-2</v>
      </c>
      <c r="W2218">
        <f t="shared" si="656"/>
        <v>-6.0590971681923969E-3</v>
      </c>
      <c r="X2218">
        <f t="shared" si="666"/>
        <v>0.39873352767999248</v>
      </c>
      <c r="Y2218">
        <f t="shared" si="666"/>
        <v>0.3144992359473372</v>
      </c>
      <c r="AK2218">
        <v>13.729166666666663</v>
      </c>
    </row>
    <row r="2219" spans="4:37" x14ac:dyDescent="0.55000000000000004">
      <c r="D2219">
        <f t="shared" si="660"/>
        <v>3.7775076150096338</v>
      </c>
      <c r="E2219">
        <f t="shared" si="649"/>
        <v>1.2878832768346304</v>
      </c>
      <c r="F2219" s="2">
        <f t="shared" si="661"/>
        <v>39686</v>
      </c>
      <c r="G2219" s="1">
        <v>2008.7378995433792</v>
      </c>
      <c r="H2219" s="3">
        <v>12.65</v>
      </c>
      <c r="I2219" s="1" t="str">
        <f t="shared" si="650"/>
        <v/>
      </c>
      <c r="J2219" s="1">
        <f t="shared" si="651"/>
        <v>0.77646788182373783</v>
      </c>
      <c r="K2219">
        <f t="shared" si="652"/>
        <v>0</v>
      </c>
      <c r="L2219">
        <f t="shared" si="657"/>
        <v>0.23640846412345523</v>
      </c>
      <c r="M2219">
        <f t="shared" si="662"/>
        <v>0.23640846412345523</v>
      </c>
      <c r="N2219">
        <f t="shared" si="658"/>
        <v>2.7008093295599003</v>
      </c>
      <c r="O2219">
        <f t="shared" si="653"/>
        <v>1.9568888122445161</v>
      </c>
      <c r="P2219">
        <f t="shared" si="659"/>
        <v>12.453156861060789</v>
      </c>
      <c r="Q2219">
        <f t="shared" si="663"/>
        <v>10.12432483392638</v>
      </c>
      <c r="R2219">
        <v>13.97</v>
      </c>
      <c r="S2219">
        <f t="shared" si="654"/>
        <v>16.654733909682719</v>
      </c>
      <c r="T2219">
        <f>qten^((R2219-tbar)/10)*IF(R2219&gt;Ttorp,1,torpmult)</f>
        <v>0.96958359562341412</v>
      </c>
      <c r="U2219">
        <f>qtenq^((R2219-tbar)/10)*IF(R2219&gt;Ttorp,1,torpmult)</f>
        <v>0.95926411932526456</v>
      </c>
      <c r="V2219">
        <f t="shared" si="655"/>
        <v>8.6569442788081083E-2</v>
      </c>
      <c r="W2219">
        <f t="shared" si="656"/>
        <v>-4.4158922360390644E-3</v>
      </c>
      <c r="X2219">
        <f t="shared" si="666"/>
        <v>0.4939066662286643</v>
      </c>
      <c r="Y2219">
        <f t="shared" si="666"/>
        <v>0.30844013877914478</v>
      </c>
      <c r="AK2219">
        <v>13.46531250000001</v>
      </c>
    </row>
    <row r="2220" spans="4:37" x14ac:dyDescent="0.55000000000000004">
      <c r="D2220">
        <f t="shared" si="660"/>
        <v>3.5342307612841317</v>
      </c>
      <c r="E2220">
        <f t="shared" si="649"/>
        <v>1.3447390777546151</v>
      </c>
      <c r="F2220" s="2">
        <f t="shared" si="661"/>
        <v>39687</v>
      </c>
      <c r="G2220" s="1">
        <v>2008.7406392694065</v>
      </c>
      <c r="H2220" s="3">
        <v>14.81</v>
      </c>
      <c r="I2220" s="1" t="str">
        <f t="shared" si="650"/>
        <v/>
      </c>
      <c r="J2220" s="1">
        <f t="shared" si="651"/>
        <v>0.74363868540933242</v>
      </c>
      <c r="K2220">
        <f t="shared" si="652"/>
        <v>0</v>
      </c>
      <c r="L2220">
        <f t="shared" si="657"/>
        <v>0.24176980333508405</v>
      </c>
      <c r="M2220">
        <f t="shared" si="662"/>
        <v>0.24176980333508405</v>
      </c>
      <c r="N2220">
        <f t="shared" si="658"/>
        <v>2.7210734846582314</v>
      </c>
      <c r="O2220">
        <f t="shared" si="653"/>
        <v>2.1390994037409787</v>
      </c>
      <c r="P2220">
        <f t="shared" si="659"/>
        <v>12.49972095032768</v>
      </c>
      <c r="Q2220">
        <f t="shared" si="663"/>
        <v>10.136927892662168</v>
      </c>
      <c r="R2220">
        <v>14.5</v>
      </c>
      <c r="S2220">
        <f t="shared" si="654"/>
        <v>16.628667821452758</v>
      </c>
      <c r="T2220">
        <f>qten^((R2220-tbar)/10)*IF(R2220&gt;Ttorp,1,torpmult)</f>
        <v>1.0239638738945878</v>
      </c>
      <c r="U2220">
        <f>qtenq^((R2220-tbar)/10)*IF(R2220&gt;Ttorp,1,torpmult)</f>
        <v>1.0323985354832419</v>
      </c>
      <c r="V2220">
        <f t="shared" si="655"/>
        <v>7.7254582823357121E-2</v>
      </c>
      <c r="W2220">
        <f t="shared" si="656"/>
        <v>-2.9840716543595627E-3</v>
      </c>
      <c r="X2220">
        <f t="shared" si="666"/>
        <v>0.5804761090167454</v>
      </c>
      <c r="Y2220">
        <f t="shared" si="666"/>
        <v>0.30402424654310573</v>
      </c>
      <c r="AK2220">
        <v>13.679583333333333</v>
      </c>
    </row>
    <row r="2221" spans="4:37" x14ac:dyDescent="0.55000000000000004">
      <c r="D2221">
        <f t="shared" si="660"/>
        <v>3.3101898038187274</v>
      </c>
      <c r="E2221">
        <f t="shared" si="649"/>
        <v>1.2938211866300886</v>
      </c>
      <c r="F2221" s="2">
        <f t="shared" si="661"/>
        <v>39688</v>
      </c>
      <c r="G2221" s="1">
        <v>2008.7433789954339</v>
      </c>
      <c r="H2221" s="3">
        <v>12.88</v>
      </c>
      <c r="I2221" s="1" t="str">
        <f t="shared" si="650"/>
        <v/>
      </c>
      <c r="J2221" s="1">
        <f t="shared" si="651"/>
        <v>0.77290433201563125</v>
      </c>
      <c r="K2221">
        <f t="shared" si="652"/>
        <v>0</v>
      </c>
      <c r="L2221">
        <f t="shared" si="657"/>
        <v>0.24763034964670316</v>
      </c>
      <c r="M2221">
        <f t="shared" si="662"/>
        <v>0.24763034964670316</v>
      </c>
      <c r="N2221">
        <f t="shared" si="658"/>
        <v>2.7428846345471176</v>
      </c>
      <c r="O2221">
        <f t="shared" si="653"/>
        <v>2.2220116716208023</v>
      </c>
      <c r="P2221">
        <f t="shared" si="659"/>
        <v>12.547433481677436</v>
      </c>
      <c r="Q2221">
        <f t="shared" si="663"/>
        <v>10.149809364296948</v>
      </c>
      <c r="R2221">
        <v>14.66</v>
      </c>
      <c r="S2221">
        <f t="shared" si="654"/>
        <v>16.60190280904315</v>
      </c>
      <c r="T2221">
        <f>qten^((R2221-tbar)/10)*IF(R2221&gt;Ttorp,1,torpmult)</f>
        <v>1.0409722760795384</v>
      </c>
      <c r="U2221">
        <f>qtenq^((R2221-tbar)/10)*IF(R2221&gt;Ttorp,1,torpmult)</f>
        <v>1.0555537176379668</v>
      </c>
      <c r="V2221">
        <f t="shared" si="655"/>
        <v>7.1503265543791078E-2</v>
      </c>
      <c r="W2221">
        <f t="shared" si="656"/>
        <v>-1.7454321454853424E-3</v>
      </c>
      <c r="X2221">
        <f t="shared" si="666"/>
        <v>0.65773069184010247</v>
      </c>
      <c r="Y2221">
        <f t="shared" si="666"/>
        <v>0.30104017488874618</v>
      </c>
      <c r="AK2221">
        <v>13.899895833333325</v>
      </c>
    </row>
    <row r="2222" spans="4:37" x14ac:dyDescent="0.55000000000000004">
      <c r="D2222">
        <f t="shared" si="660"/>
        <v>3.1000232499888605</v>
      </c>
      <c r="E2222">
        <f t="shared" si="649"/>
        <v>1.2085242655200583</v>
      </c>
      <c r="F2222" s="2">
        <f t="shared" si="661"/>
        <v>39689</v>
      </c>
      <c r="G2222" s="1">
        <v>2008.7461187214612</v>
      </c>
      <c r="H2222" s="3">
        <v>9.4700000000000006</v>
      </c>
      <c r="I2222" s="1" t="str">
        <f t="shared" si="650"/>
        <v/>
      </c>
      <c r="J2222" s="1">
        <f t="shared" si="651"/>
        <v>0.82745545830614742</v>
      </c>
      <c r="K2222">
        <f t="shared" si="652"/>
        <v>0</v>
      </c>
      <c r="L2222">
        <f t="shared" si="657"/>
        <v>0.25371805285662319</v>
      </c>
      <c r="M2222">
        <f t="shared" si="662"/>
        <v>0.25371805285662319</v>
      </c>
      <c r="N2222">
        <f t="shared" si="658"/>
        <v>2.7651797931928606</v>
      </c>
      <c r="O2222">
        <f t="shared" si="653"/>
        <v>2.2320765024019509</v>
      </c>
      <c r="P2222">
        <f t="shared" si="659"/>
        <v>12.598980932901778</v>
      </c>
      <c r="Q2222">
        <f t="shared" si="663"/>
        <v>10.163689545923351</v>
      </c>
      <c r="R2222">
        <v>14.58</v>
      </c>
      <c r="S2222">
        <f t="shared" si="654"/>
        <v>16.574446803504703</v>
      </c>
      <c r="T2222">
        <f>qten^((R2222-tbar)/10)*IF(R2222&gt;Ttorp,1,torpmult)</f>
        <v>1.0324330508227981</v>
      </c>
      <c r="U2222">
        <f>qtenq^((R2222-tbar)/10)*IF(R2222&gt;Ttorp,1,torpmult)</f>
        <v>1.043911927421719</v>
      </c>
      <c r="V2222">
        <f t="shared" si="655"/>
        <v>6.7244421167186888E-2</v>
      </c>
      <c r="W2222">
        <f t="shared" si="656"/>
        <v>-6.2248344663758635E-4</v>
      </c>
      <c r="X2222">
        <f t="shared" si="666"/>
        <v>0.72923395738389352</v>
      </c>
      <c r="Y2222">
        <f t="shared" si="666"/>
        <v>0.29929474274326084</v>
      </c>
      <c r="AK2222">
        <v>13.942812499999995</v>
      </c>
    </row>
    <row r="2223" spans="4:37" x14ac:dyDescent="0.55000000000000004">
      <c r="D2223">
        <f t="shared" si="660"/>
        <v>2.9080782351623022</v>
      </c>
      <c r="E2223">
        <f t="shared" si="649"/>
        <v>1.1805731017232761</v>
      </c>
      <c r="F2223" s="2">
        <f t="shared" si="661"/>
        <v>39690</v>
      </c>
      <c r="G2223" s="1">
        <v>2008.7488584474886</v>
      </c>
      <c r="H2223" s="3">
        <v>8.3000000000000007</v>
      </c>
      <c r="I2223" s="1" t="str">
        <f t="shared" si="650"/>
        <v/>
      </c>
      <c r="J2223" s="1">
        <f t="shared" si="651"/>
        <v>0.84704623418939962</v>
      </c>
      <c r="K2223">
        <f t="shared" si="652"/>
        <v>0</v>
      </c>
      <c r="L2223">
        <f t="shared" si="657"/>
        <v>0.25983333094539568</v>
      </c>
      <c r="M2223">
        <f t="shared" si="662"/>
        <v>0.25983333094539568</v>
      </c>
      <c r="N2223">
        <f t="shared" si="658"/>
        <v>2.7872197128420915</v>
      </c>
      <c r="O2223">
        <f t="shared" si="653"/>
        <v>2.2668347462865817</v>
      </c>
      <c r="P2223">
        <f t="shared" si="659"/>
        <v>12.654778638830805</v>
      </c>
      <c r="Q2223">
        <f t="shared" si="663"/>
        <v>10.178671588802867</v>
      </c>
      <c r="R2223">
        <v>14.58</v>
      </c>
      <c r="S2223">
        <f t="shared" si="654"/>
        <v>16.546307940641402</v>
      </c>
      <c r="T2223">
        <f>qten^((R2223-tbar)/10)*IF(R2223&gt;Ttorp,1,torpmult)</f>
        <v>1.0324330508227981</v>
      </c>
      <c r="U2223">
        <f>qtenq^((R2223-tbar)/10)*IF(R2223&gt;Ttorp,1,torpmult)</f>
        <v>1.043911927421719</v>
      </c>
      <c r="V2223">
        <f t="shared" si="655"/>
        <v>6.1803323737989087E-2</v>
      </c>
      <c r="W2223">
        <f t="shared" si="656"/>
        <v>4.2318146187871226E-4</v>
      </c>
      <c r="X2223">
        <f t="shared" si="666"/>
        <v>0.79647837855108039</v>
      </c>
      <c r="Y2223">
        <f t="shared" si="666"/>
        <v>0.29867225929662328</v>
      </c>
      <c r="AK2223">
        <v>13.661145833333336</v>
      </c>
    </row>
    <row r="2224" spans="4:37" x14ac:dyDescent="0.55000000000000004">
      <c r="D2224">
        <f t="shared" si="660"/>
        <v>2.7365380686573468</v>
      </c>
      <c r="E2224">
        <f t="shared" si="649"/>
        <v>1.1926765701127509</v>
      </c>
      <c r="F2224" s="2">
        <f t="shared" si="661"/>
        <v>39691</v>
      </c>
      <c r="G2224" s="1">
        <v>2008.751598173516</v>
      </c>
      <c r="H2224" s="3">
        <v>8.81</v>
      </c>
      <c r="I2224" s="1" t="str">
        <f t="shared" si="650"/>
        <v/>
      </c>
      <c r="J2224" s="1">
        <f t="shared" si="651"/>
        <v>0.83845027651164816</v>
      </c>
      <c r="K2224">
        <f t="shared" si="652"/>
        <v>0</v>
      </c>
      <c r="L2224">
        <f t="shared" si="657"/>
        <v>0.2660438370996055</v>
      </c>
      <c r="M2224">
        <f t="shared" si="662"/>
        <v>0.2660438370996055</v>
      </c>
      <c r="N2224">
        <f t="shared" si="658"/>
        <v>2.8092516997130641</v>
      </c>
      <c r="O2224">
        <f t="shared" si="653"/>
        <v>2.1820952488232441</v>
      </c>
      <c r="P2224">
        <f t="shared" si="659"/>
        <v>12.712426990316777</v>
      </c>
      <c r="Q2224">
        <f t="shared" si="663"/>
        <v>10.194104358746412</v>
      </c>
      <c r="R2224">
        <v>14.2</v>
      </c>
      <c r="S2224">
        <f t="shared" si="654"/>
        <v>16.517494558611542</v>
      </c>
      <c r="T2224">
        <f>qten^((R2224-tbar)/10)*IF(R2224&gt;Ttorp,1,torpmult)</f>
        <v>0.99281857463919432</v>
      </c>
      <c r="U2224">
        <f>qtenq^((R2224-tbar)/10)*IF(R2224&gt;Ttorp,1,torpmult)</f>
        <v>0.99034287193302462</v>
      </c>
      <c r="V2224">
        <f t="shared" si="655"/>
        <v>5.5622657661382038E-2</v>
      </c>
      <c r="W2224">
        <f t="shared" si="656"/>
        <v>1.3850058597974658E-3</v>
      </c>
      <c r="X2224">
        <f t="shared" si="666"/>
        <v>0.85828170228906953</v>
      </c>
      <c r="Y2224">
        <f t="shared" si="666"/>
        <v>0.29909544075850197</v>
      </c>
      <c r="AK2224">
        <v>13.430729166666664</v>
      </c>
    </row>
    <row r="2225" spans="4:37" x14ac:dyDescent="0.55000000000000004">
      <c r="D2225">
        <f t="shared" si="660"/>
        <v>2.8304014859409201</v>
      </c>
      <c r="E2225">
        <f t="shared" si="649"/>
        <v>3.6751722414930779</v>
      </c>
      <c r="F2225" s="2">
        <f t="shared" si="661"/>
        <v>39692</v>
      </c>
      <c r="G2225" s="1">
        <v>2008.7527397260274</v>
      </c>
      <c r="H2225" s="3">
        <v>65.08</v>
      </c>
      <c r="I2225" s="1" t="str">
        <f t="shared" si="650"/>
        <v/>
      </c>
      <c r="J2225" s="1">
        <f t="shared" si="651"/>
        <v>0.27209609081987934</v>
      </c>
      <c r="K2225">
        <f t="shared" si="652"/>
        <v>0</v>
      </c>
      <c r="L2225">
        <f t="shared" si="657"/>
        <v>0.27202218024706643</v>
      </c>
      <c r="M2225">
        <f t="shared" si="662"/>
        <v>0.27202218024706643</v>
      </c>
      <c r="N2225">
        <f t="shared" si="658"/>
        <v>2.8301385066494049</v>
      </c>
      <c r="O2225">
        <f t="shared" si="653"/>
        <v>2.2673085662671517</v>
      </c>
      <c r="P2225">
        <f t="shared" si="659"/>
        <v>12.7663337795628</v>
      </c>
      <c r="Q2225">
        <f t="shared" si="663"/>
        <v>10.208493336854504</v>
      </c>
      <c r="R2225">
        <v>14.37</v>
      </c>
      <c r="S2225">
        <f t="shared" si="654"/>
        <v>16.505291928979048</v>
      </c>
      <c r="T2225">
        <f>qten^((R2225-tbar)/10)*IF(R2225&gt;Ttorp,1,torpmult)</f>
        <v>1.0103493823676197</v>
      </c>
      <c r="U2225">
        <f>qtenq^((R2225-tbar)/10)*IF(R2225&gt;Ttorp,1,torpmult)</f>
        <v>1.0139594797900291</v>
      </c>
      <c r="V2225">
        <f t="shared" si="655"/>
        <v>1.6889620300235039E-2</v>
      </c>
      <c r="W2225">
        <f t="shared" si="656"/>
        <v>2.2605224279728074E-3</v>
      </c>
      <c r="X2225">
        <f t="shared" si="666"/>
        <v>0.91390435995045161</v>
      </c>
      <c r="Y2225">
        <f t="shared" si="666"/>
        <v>0.30048044661829942</v>
      </c>
      <c r="AK2225">
        <v>13.393854166666683</v>
      </c>
    </row>
    <row r="2226" spans="4:37" x14ac:dyDescent="0.55000000000000004">
      <c r="D2226">
        <f t="shared" si="660"/>
        <v>3.0473613373468282</v>
      </c>
      <c r="E2226">
        <f t="shared" si="649"/>
        <v>5</v>
      </c>
      <c r="F2226" s="2">
        <f t="shared" si="661"/>
        <v>39693</v>
      </c>
      <c r="G2226" s="1">
        <v>2008.7554794520547</v>
      </c>
      <c r="H2226" s="3">
        <v>403.68</v>
      </c>
      <c r="I2226" s="1">
        <f t="shared" si="650"/>
        <v>403.68</v>
      </c>
      <c r="J2226" s="1">
        <f t="shared" si="651"/>
        <v>3.1165928565951985E-4</v>
      </c>
      <c r="K2226">
        <f t="shared" si="652"/>
        <v>0</v>
      </c>
      <c r="L2226">
        <f t="shared" si="657"/>
        <v>0.2782339845382093</v>
      </c>
      <c r="M2226">
        <f t="shared" si="662"/>
        <v>0.2782339845382093</v>
      </c>
      <c r="N2226">
        <f t="shared" si="658"/>
        <v>2.8515192629490178</v>
      </c>
      <c r="O2226">
        <f t="shared" si="653"/>
        <v>-0.12501040440353889</v>
      </c>
      <c r="P2226">
        <f t="shared" si="659"/>
        <v>12.77345893183838</v>
      </c>
      <c r="Q2226">
        <f t="shared" si="663"/>
        <v>10.210392173355867</v>
      </c>
      <c r="R2226">
        <v>14.44</v>
      </c>
      <c r="S2226">
        <f t="shared" si="654"/>
        <v>16.47553764057561</v>
      </c>
      <c r="T2226">
        <f>qten^((R2226-tbar)/10)*IF(R2226&gt;Ttorp,1,torpmult)</f>
        <v>1.017657614569506</v>
      </c>
      <c r="U2226">
        <f>qtenq^((R2226-tbar)/10)*IF(R2226&gt;Ttorp,1,torpmult)</f>
        <v>1.0238469004284423</v>
      </c>
      <c r="V2226">
        <f t="shared" si="655"/>
        <v>-6.8747920512993915E-2</v>
      </c>
      <c r="W2226">
        <f t="shared" si="656"/>
        <v>2.5434137594526531E-3</v>
      </c>
      <c r="X2226">
        <f t="shared" si="666"/>
        <v>0.9307939802506866</v>
      </c>
      <c r="Y2226">
        <f t="shared" si="666"/>
        <v>0.30274096904627223</v>
      </c>
      <c r="AK2226">
        <v>13.392083333333332</v>
      </c>
    </row>
    <row r="2227" spans="4:37" x14ac:dyDescent="0.55000000000000004">
      <c r="D2227">
        <f t="shared" si="660"/>
        <v>3.2426252036121457</v>
      </c>
      <c r="E2227">
        <f t="shared" si="649"/>
        <v>5</v>
      </c>
      <c r="F2227" s="2">
        <f t="shared" si="661"/>
        <v>39694</v>
      </c>
      <c r="G2227" s="1">
        <v>2008.7582191780823</v>
      </c>
      <c r="H2227" s="3">
        <v>2268.1</v>
      </c>
      <c r="I2227" s="1">
        <f t="shared" si="650"/>
        <v>2268.1</v>
      </c>
      <c r="J2227" s="1">
        <f t="shared" si="651"/>
        <v>1.9931212152560075E-20</v>
      </c>
      <c r="K2227">
        <f t="shared" si="652"/>
        <v>0</v>
      </c>
      <c r="L2227">
        <f t="shared" si="657"/>
        <v>0.27789149027956944</v>
      </c>
      <c r="M2227">
        <f t="shared" si="662"/>
        <v>0.27789149027956944</v>
      </c>
      <c r="N2227">
        <f t="shared" si="658"/>
        <v>2.8503487493595325</v>
      </c>
      <c r="O2227">
        <f t="shared" si="653"/>
        <v>-0.13013888136595059</v>
      </c>
      <c r="P2227">
        <f t="shared" si="659"/>
        <v>12.757281536415865</v>
      </c>
      <c r="Q2227">
        <f t="shared" si="663"/>
        <v>10.206079915853024</v>
      </c>
      <c r="R2227">
        <v>14.55</v>
      </c>
      <c r="S2227">
        <f t="shared" si="654"/>
        <v>16.445129803763436</v>
      </c>
      <c r="T2227">
        <f>qten^((R2227-tbar)/10)*IF(R2227&gt;Ttorp,1,torpmult)</f>
        <v>1.0292489316526359</v>
      </c>
      <c r="U2227">
        <f>qtenq^((R2227-tbar)/10)*IF(R2227&gt;Ttorp,1,torpmult)</f>
        <v>1.039579435175279</v>
      </c>
      <c r="V2227">
        <f t="shared" si="655"/>
        <v>-8.1445707444082582E-2</v>
      </c>
      <c r="W2227">
        <f t="shared" si="656"/>
        <v>1.4734230512216898E-3</v>
      </c>
      <c r="X2227">
        <f t="shared" si="666"/>
        <v>0.86204605973769266</v>
      </c>
      <c r="Y2227">
        <f t="shared" si="666"/>
        <v>0.3052843828057249</v>
      </c>
      <c r="AK2227">
        <v>13.627083333333331</v>
      </c>
    </row>
    <row r="2228" spans="4:37" x14ac:dyDescent="0.55000000000000004">
      <c r="D2228">
        <f t="shared" si="660"/>
        <v>3.4183626832509311</v>
      </c>
      <c r="E2228">
        <f t="shared" si="649"/>
        <v>5</v>
      </c>
      <c r="F2228" s="2">
        <f t="shared" si="661"/>
        <v>39695</v>
      </c>
      <c r="G2228" s="1">
        <v>2008.7609589041097</v>
      </c>
      <c r="H2228" s="3">
        <v>2982.55</v>
      </c>
      <c r="I2228" s="1">
        <f t="shared" si="650"/>
        <v>2982.55</v>
      </c>
      <c r="J2228" s="1">
        <f t="shared" si="651"/>
        <v>1.2413660392957567E-26</v>
      </c>
      <c r="K2228">
        <f t="shared" si="652"/>
        <v>0</v>
      </c>
      <c r="L2228">
        <f t="shared" si="657"/>
        <v>0.27753494539911477</v>
      </c>
      <c r="M2228">
        <f t="shared" si="662"/>
        <v>0.27753494539911477</v>
      </c>
      <c r="N2228">
        <f t="shared" si="658"/>
        <v>2.8491291939575736</v>
      </c>
      <c r="O2228">
        <f t="shared" si="653"/>
        <v>-0.13145231363069576</v>
      </c>
      <c r="P2228">
        <f t="shared" si="659"/>
        <v>12.740913480611955</v>
      </c>
      <c r="Q2228">
        <f t="shared" si="663"/>
        <v>10.201713123930809</v>
      </c>
      <c r="R2228">
        <v>14.66</v>
      </c>
      <c r="S2228">
        <f t="shared" si="654"/>
        <v>16.41407742905368</v>
      </c>
      <c r="T2228">
        <f>qten^((R2228-tbar)/10)*IF(R2228&gt;Ttorp,1,torpmult)</f>
        <v>1.0409722760795384</v>
      </c>
      <c r="U2228">
        <f>qtenq^((R2228-tbar)/10)*IF(R2228&gt;Ttorp,1,torpmult)</f>
        <v>1.0555537176379668</v>
      </c>
      <c r="V2228">
        <f t="shared" si="655"/>
        <v>-7.3901757266877671E-2</v>
      </c>
      <c r="W2228">
        <f t="shared" si="656"/>
        <v>1.8136083440099815E-4</v>
      </c>
      <c r="X2228">
        <f t="shared" si="666"/>
        <v>0.78060035229361002</v>
      </c>
      <c r="Y2228">
        <f t="shared" si="666"/>
        <v>0.30675780585694656</v>
      </c>
      <c r="AK2228">
        <v>13.666145833333337</v>
      </c>
    </row>
    <row r="2229" spans="4:37" x14ac:dyDescent="0.55000000000000004">
      <c r="D2229">
        <f t="shared" si="660"/>
        <v>3.576526414925838</v>
      </c>
      <c r="E2229">
        <f t="shared" si="649"/>
        <v>5</v>
      </c>
      <c r="F2229" s="2">
        <f t="shared" si="661"/>
        <v>39696</v>
      </c>
      <c r="G2229" s="1">
        <v>2008.763698630137</v>
      </c>
      <c r="H2229" s="3">
        <v>962.42</v>
      </c>
      <c r="I2229" s="1">
        <f t="shared" si="650"/>
        <v>962.42</v>
      </c>
      <c r="J2229" s="1">
        <f t="shared" si="651"/>
        <v>4.3704493807600765E-9</v>
      </c>
      <c r="K2229">
        <f t="shared" si="652"/>
        <v>0</v>
      </c>
      <c r="L2229">
        <f t="shared" si="657"/>
        <v>0.27717480207409917</v>
      </c>
      <c r="M2229">
        <f t="shared" si="662"/>
        <v>0.27717480207409917</v>
      </c>
      <c r="N2229">
        <f t="shared" si="658"/>
        <v>2.8478962693162693</v>
      </c>
      <c r="O2229">
        <f t="shared" si="653"/>
        <v>-0.13101161724248661</v>
      </c>
      <c r="P2229">
        <f t="shared" si="659"/>
        <v>12.724380229499937</v>
      </c>
      <c r="Q2229">
        <f t="shared" si="663"/>
        <v>10.19729846154179</v>
      </c>
      <c r="R2229">
        <v>14.64</v>
      </c>
      <c r="S2229">
        <f t="shared" si="654"/>
        <v>16.382389717928778</v>
      </c>
      <c r="T2229">
        <f>qten^((R2229-tbar)/10)*IF(R2229&gt;Ttorp,1,torpmult)</f>
        <v>1.0388308711319676</v>
      </c>
      <c r="U2229">
        <f>qtenq^((R2229-tbar)/10)*IF(R2229&gt;Ttorp,1,torpmult)</f>
        <v>1.0526311547094387</v>
      </c>
      <c r="V2229">
        <f t="shared" si="655"/>
        <v>-6.5766177257055247E-2</v>
      </c>
      <c r="W2229">
        <f t="shared" si="656"/>
        <v>-9.9806581896243196E-4</v>
      </c>
      <c r="X2229">
        <f t="shared" si="666"/>
        <v>0.70669859502673238</v>
      </c>
      <c r="Y2229">
        <f t="shared" si="666"/>
        <v>0.30693916669134758</v>
      </c>
      <c r="AK2229">
        <v>13.491354166666676</v>
      </c>
    </row>
    <row r="2230" spans="4:37" x14ac:dyDescent="0.55000000000000004">
      <c r="D2230">
        <f t="shared" si="660"/>
        <v>3.7188737734332542</v>
      </c>
      <c r="E2230">
        <f t="shared" si="649"/>
        <v>5</v>
      </c>
      <c r="F2230" s="2">
        <f t="shared" si="661"/>
        <v>39697</v>
      </c>
      <c r="G2230" s="1">
        <v>2008.7664383561644</v>
      </c>
      <c r="H2230" s="3">
        <v>523.96</v>
      </c>
      <c r="I2230" s="1">
        <f t="shared" si="650"/>
        <v>523.96</v>
      </c>
      <c r="J2230" s="1">
        <f t="shared" si="651"/>
        <v>2.811520569628081E-5</v>
      </c>
      <c r="K2230">
        <f t="shared" si="652"/>
        <v>0</v>
      </c>
      <c r="L2230">
        <f t="shared" si="657"/>
        <v>0.27681586613644854</v>
      </c>
      <c r="M2230">
        <f t="shared" si="662"/>
        <v>0.27681586613644854</v>
      </c>
      <c r="N2230">
        <f t="shared" si="658"/>
        <v>2.8466664149955334</v>
      </c>
      <c r="O2230">
        <f t="shared" si="653"/>
        <v>-0.13251781534680959</v>
      </c>
      <c r="P2230">
        <f t="shared" si="659"/>
        <v>12.707902399901672</v>
      </c>
      <c r="Q2230">
        <f t="shared" si="663"/>
        <v>10.192894791128355</v>
      </c>
      <c r="R2230">
        <v>14.79</v>
      </c>
      <c r="S2230">
        <f t="shared" si="654"/>
        <v>16.350076060141411</v>
      </c>
      <c r="T2230">
        <f>qten^((R2230-tbar)/10)*IF(R2230&gt;Ttorp,1,torpmult)</f>
        <v>1.0549994121176507</v>
      </c>
      <c r="U2230">
        <f>qtenq^((R2230-tbar)/10)*IF(R2230&gt;Ttorp,1,torpmult)</f>
        <v>1.0747491728555012</v>
      </c>
      <c r="V2230">
        <f t="shared" si="655"/>
        <v>-5.0259998479806882E-2</v>
      </c>
      <c r="W2230">
        <f t="shared" si="656"/>
        <v>-2.0410904220781716E-3</v>
      </c>
      <c r="X2230">
        <f t="shared" ref="X2230:Y2245" si="667">MAX(0.0000000001,X2229+V2229)</f>
        <v>0.64093241776967713</v>
      </c>
      <c r="Y2230">
        <f t="shared" si="667"/>
        <v>0.30594110087238513</v>
      </c>
      <c r="AK2230">
        <v>13.598958333333348</v>
      </c>
    </row>
    <row r="2231" spans="4:37" x14ac:dyDescent="0.55000000000000004">
      <c r="D2231">
        <f t="shared" si="660"/>
        <v>3.8469863960899287</v>
      </c>
      <c r="E2231">
        <f t="shared" si="649"/>
        <v>5</v>
      </c>
      <c r="F2231" s="2">
        <f t="shared" si="661"/>
        <v>39698</v>
      </c>
      <c r="G2231" s="1">
        <v>2008.7691780821917</v>
      </c>
      <c r="H2231" s="3">
        <v>330.02</v>
      </c>
      <c r="I2231" s="1">
        <f t="shared" si="650"/>
        <v>330.02</v>
      </c>
      <c r="J2231" s="1">
        <f t="shared" si="651"/>
        <v>1.3598239991478086E-3</v>
      </c>
      <c r="K2231">
        <f t="shared" si="652"/>
        <v>0</v>
      </c>
      <c r="L2231">
        <f t="shared" si="657"/>
        <v>0.27645280362864905</v>
      </c>
      <c r="M2231">
        <f t="shared" si="662"/>
        <v>0.27645280362864905</v>
      </c>
      <c r="N2231">
        <f t="shared" si="658"/>
        <v>2.8454213394223427</v>
      </c>
      <c r="O2231">
        <f t="shared" si="653"/>
        <v>-0.11184065010152736</v>
      </c>
      <c r="P2231">
        <f t="shared" si="659"/>
        <v>12.6911923103678</v>
      </c>
      <c r="Q2231">
        <f t="shared" si="663"/>
        <v>10.188425160369587</v>
      </c>
      <c r="R2231">
        <v>14.48</v>
      </c>
      <c r="S2231">
        <f t="shared" si="654"/>
        <v>16.317146030922252</v>
      </c>
      <c r="T2231">
        <f>qten^((R2231-tbar)/10)*IF(R2231&gt;Ttorp,1,torpmult)</f>
        <v>1.0218574572722836</v>
      </c>
      <c r="U2231">
        <f>qtenq^((R2231-tbar)/10)*IF(R2231&gt;Ttorp,1,torpmult)</f>
        <v>1.0295400834339972</v>
      </c>
      <c r="V2231">
        <f t="shared" si="655"/>
        <v>-2.8404214252440715E-2</v>
      </c>
      <c r="W2231">
        <f t="shared" si="656"/>
        <v>-2.8217219894774957E-3</v>
      </c>
      <c r="X2231">
        <f t="shared" si="667"/>
        <v>0.59067241928987024</v>
      </c>
      <c r="Y2231">
        <f t="shared" si="667"/>
        <v>0.30390001045030696</v>
      </c>
      <c r="AK2231">
        <v>13.750312499999994</v>
      </c>
    </row>
    <row r="2232" spans="4:37" x14ac:dyDescent="0.55000000000000004">
      <c r="D2232">
        <f t="shared" si="660"/>
        <v>3.962287756480936</v>
      </c>
      <c r="E2232">
        <f t="shared" si="649"/>
        <v>5</v>
      </c>
      <c r="F2232" s="2">
        <f t="shared" si="661"/>
        <v>39699</v>
      </c>
      <c r="G2232" s="1">
        <v>2008.7719178082191</v>
      </c>
      <c r="H2232" s="3">
        <v>196.14</v>
      </c>
      <c r="I2232" s="1" t="str">
        <f t="shared" si="650"/>
        <v/>
      </c>
      <c r="J2232" s="1">
        <f t="shared" si="651"/>
        <v>1.9785617383636288E-2</v>
      </c>
      <c r="K2232">
        <f t="shared" si="652"/>
        <v>0</v>
      </c>
      <c r="L2232">
        <f t="shared" si="657"/>
        <v>0.27614639088864484</v>
      </c>
      <c r="M2232">
        <f t="shared" si="662"/>
        <v>0.27614639088864484</v>
      </c>
      <c r="N2232">
        <f t="shared" si="658"/>
        <v>2.8443696883432286</v>
      </c>
      <c r="O2232">
        <f t="shared" si="653"/>
        <v>0.11231160759848138</v>
      </c>
      <c r="P2232">
        <f t="shared" si="659"/>
        <v>12.675143270175662</v>
      </c>
      <c r="Q2232">
        <f t="shared" si="663"/>
        <v>10.184128652599775</v>
      </c>
      <c r="R2232">
        <v>14.38</v>
      </c>
      <c r="S2232">
        <f t="shared" si="654"/>
        <v>16.283609388156609</v>
      </c>
      <c r="T2232">
        <f>qten^((R2232-tbar)/10)*IF(R2232&gt;Ttorp,1,torpmult)</f>
        <v>1.0113901934375378</v>
      </c>
      <c r="U2232">
        <f>qtenq^((R2232-tbar)/10)*IF(R2232&gt;Ttorp,1,torpmult)</f>
        <v>1.0153661008694299</v>
      </c>
      <c r="V2232">
        <f t="shared" si="655"/>
        <v>4.9650805519781474E-4</v>
      </c>
      <c r="W2232">
        <f t="shared" si="656"/>
        <v>-3.2402205993453514E-3</v>
      </c>
      <c r="X2232">
        <f t="shared" si="667"/>
        <v>0.56226820503742958</v>
      </c>
      <c r="Y2232">
        <f t="shared" si="667"/>
        <v>0.30107828846082946</v>
      </c>
      <c r="AK2232">
        <v>13.502395833333351</v>
      </c>
    </row>
    <row r="2233" spans="4:37" x14ac:dyDescent="0.55000000000000004">
      <c r="D2233">
        <f t="shared" si="660"/>
        <v>4.0660589808328425</v>
      </c>
      <c r="E2233">
        <f t="shared" si="649"/>
        <v>5</v>
      </c>
      <c r="F2233" s="2">
        <f t="shared" si="661"/>
        <v>39700</v>
      </c>
      <c r="G2233" s="1">
        <v>2008.7746575342467</v>
      </c>
      <c r="H2233" s="3">
        <v>132.33000000000001</v>
      </c>
      <c r="I2233" s="1" t="str">
        <f t="shared" si="650"/>
        <v/>
      </c>
      <c r="J2233" s="1">
        <f t="shared" si="651"/>
        <v>7.089183601205272E-2</v>
      </c>
      <c r="K2233">
        <f t="shared" si="652"/>
        <v>0</v>
      </c>
      <c r="L2233">
        <f t="shared" si="657"/>
        <v>0.27645409392316123</v>
      </c>
      <c r="M2233">
        <f t="shared" si="662"/>
        <v>0.27645409392316123</v>
      </c>
      <c r="N2233">
        <f t="shared" si="658"/>
        <v>2.8454257662488862</v>
      </c>
      <c r="O2233">
        <f t="shared" si="653"/>
        <v>0.74396663712217992</v>
      </c>
      <c r="P2233">
        <f t="shared" si="659"/>
        <v>12.660844358516405</v>
      </c>
      <c r="Q2233">
        <f t="shared" si="663"/>
        <v>10.180297617683767</v>
      </c>
      <c r="R2233">
        <v>14.5</v>
      </c>
      <c r="S2233">
        <f t="shared" si="654"/>
        <v>16.249476069468425</v>
      </c>
      <c r="T2233">
        <f>qten^((R2233-tbar)/10)*IF(R2233&gt;Ttorp,1,torpmult)</f>
        <v>1.0239638738945878</v>
      </c>
      <c r="U2233">
        <f>qtenq^((R2233-tbar)/10)*IF(R2233&gt;Ttorp,1,torpmult)</f>
        <v>1.0323985354832419</v>
      </c>
      <c r="V2233">
        <f t="shared" si="655"/>
        <v>2.0723019900668684E-2</v>
      </c>
      <c r="W2233">
        <f t="shared" si="656"/>
        <v>-3.1976594644365728E-3</v>
      </c>
      <c r="X2233">
        <f t="shared" si="667"/>
        <v>0.56276471309262743</v>
      </c>
      <c r="Y2233">
        <f t="shared" si="667"/>
        <v>0.29783806786148409</v>
      </c>
      <c r="AK2233">
        <v>13.550729166666656</v>
      </c>
    </row>
    <row r="2234" spans="4:37" x14ac:dyDescent="0.55000000000000004">
      <c r="D2234">
        <f t="shared" si="660"/>
        <v>4.1594530827495584</v>
      </c>
      <c r="E2234">
        <f t="shared" si="649"/>
        <v>5</v>
      </c>
      <c r="F2234" s="2">
        <f t="shared" si="661"/>
        <v>39701</v>
      </c>
      <c r="G2234" s="1">
        <v>2008.777397260274</v>
      </c>
      <c r="H2234" s="3">
        <v>82.76</v>
      </c>
      <c r="I2234" s="1" t="str">
        <f t="shared" si="650"/>
        <v/>
      </c>
      <c r="J2234" s="1">
        <f t="shared" si="651"/>
        <v>0.19105384111590989</v>
      </c>
      <c r="K2234">
        <f t="shared" si="652"/>
        <v>0</v>
      </c>
      <c r="L2234">
        <f t="shared" si="657"/>
        <v>0.27849235868240008</v>
      </c>
      <c r="M2234">
        <f t="shared" si="662"/>
        <v>0.27849235868240008</v>
      </c>
      <c r="N2234">
        <f t="shared" si="658"/>
        <v>2.8524016508562497</v>
      </c>
      <c r="O2234">
        <f t="shared" si="653"/>
        <v>2.3171379384024977</v>
      </c>
      <c r="P2234">
        <f t="shared" si="659"/>
        <v>12.650805008393981</v>
      </c>
      <c r="Q2234">
        <f t="shared" si="663"/>
        <v>10.177606101618569</v>
      </c>
      <c r="R2234">
        <v>14.76</v>
      </c>
      <c r="S2234">
        <f t="shared" si="654"/>
        <v>16.214756189300196</v>
      </c>
      <c r="T2234">
        <f>qten^((R2234-tbar)/10)*IF(R2234&gt;Ttorp,1,torpmult)</f>
        <v>1.0517456961987768</v>
      </c>
      <c r="U2234">
        <f>qtenq^((R2234-tbar)/10)*IF(R2234&gt;Ttorp,1,torpmult)</f>
        <v>1.070288698426624</v>
      </c>
      <c r="V2234">
        <f t="shared" si="655"/>
        <v>3.9658426639132452E-2</v>
      </c>
      <c r="W2234">
        <f t="shared" si="656"/>
        <v>-2.8458250108036667E-3</v>
      </c>
      <c r="X2234">
        <f t="shared" si="667"/>
        <v>0.58348773299329615</v>
      </c>
      <c r="Y2234">
        <f t="shared" si="667"/>
        <v>0.29464040839704753</v>
      </c>
      <c r="AK2234">
        <v>13.724375000000004</v>
      </c>
    </row>
    <row r="2235" spans="4:37" x14ac:dyDescent="0.55000000000000004">
      <c r="D2235">
        <f t="shared" si="660"/>
        <v>4.037563762887979</v>
      </c>
      <c r="E2235">
        <f t="shared" si="649"/>
        <v>2.9405598841337635</v>
      </c>
      <c r="F2235" s="2">
        <f t="shared" si="661"/>
        <v>39702</v>
      </c>
      <c r="G2235" s="1">
        <v>2008.7801369863014</v>
      </c>
      <c r="H2235" s="3">
        <v>53.93</v>
      </c>
      <c r="I2235" s="1" t="str">
        <f t="shared" si="650"/>
        <v/>
      </c>
      <c r="J2235" s="1">
        <f t="shared" si="651"/>
        <v>0.34007129233981992</v>
      </c>
      <c r="K2235">
        <f t="shared" si="652"/>
        <v>0</v>
      </c>
      <c r="L2235">
        <f t="shared" si="657"/>
        <v>0.284840681801311</v>
      </c>
      <c r="M2235">
        <f t="shared" si="662"/>
        <v>0.284840681801311</v>
      </c>
      <c r="N2235">
        <f t="shared" si="658"/>
        <v>2.8739128233046096</v>
      </c>
      <c r="O2235">
        <f t="shared" si="653"/>
        <v>2.4366469476858961</v>
      </c>
      <c r="P2235">
        <f t="shared" si="659"/>
        <v>12.651312862797859</v>
      </c>
      <c r="Q2235">
        <f t="shared" si="663"/>
        <v>10.177742289866746</v>
      </c>
      <c r="R2235">
        <v>14.67</v>
      </c>
      <c r="S2235">
        <f t="shared" si="654"/>
        <v>16.1794600359055</v>
      </c>
      <c r="T2235">
        <f>qten^((R2235-tbar)/10)*IF(R2235&gt;Ttorp,1,torpmult)</f>
        <v>1.0420446333129167</v>
      </c>
      <c r="U2235">
        <f>qtenq^((R2235-tbar)/10)*IF(R2235&gt;Ttorp,1,torpmult)</f>
        <v>1.0570180405613805</v>
      </c>
      <c r="V2235">
        <f t="shared" si="655"/>
        <v>5.07691174921839E-2</v>
      </c>
      <c r="W2235">
        <f t="shared" si="656"/>
        <v>-2.2165882854382722E-3</v>
      </c>
      <c r="X2235">
        <f t="shared" si="667"/>
        <v>0.62314615963242859</v>
      </c>
      <c r="Y2235">
        <f t="shared" si="667"/>
        <v>0.29179458338624387</v>
      </c>
      <c r="AK2235">
        <v>13.555520833333338</v>
      </c>
    </row>
    <row r="2236" spans="4:37" x14ac:dyDescent="0.55000000000000004">
      <c r="D2236">
        <f t="shared" si="660"/>
        <v>4.1338073865991811</v>
      </c>
      <c r="E2236">
        <f t="shared" si="649"/>
        <v>5</v>
      </c>
      <c r="F2236" s="2">
        <f t="shared" si="661"/>
        <v>39703</v>
      </c>
      <c r="G2236" s="1">
        <v>2008.7828767123287</v>
      </c>
      <c r="H2236" s="3">
        <v>427.08</v>
      </c>
      <c r="I2236" s="1">
        <f t="shared" si="650"/>
        <v>427.08</v>
      </c>
      <c r="J2236" s="1">
        <f t="shared" si="651"/>
        <v>1.9517772582487147E-4</v>
      </c>
      <c r="K2236">
        <f t="shared" si="652"/>
        <v>0</v>
      </c>
      <c r="L2236">
        <f t="shared" si="657"/>
        <v>0.29151642686346413</v>
      </c>
      <c r="M2236">
        <f t="shared" si="662"/>
        <v>0.29151642686346413</v>
      </c>
      <c r="N2236">
        <f t="shared" si="658"/>
        <v>2.8961914162108147</v>
      </c>
      <c r="O2236">
        <f t="shared" si="653"/>
        <v>-0.13251331175414299</v>
      </c>
      <c r="P2236">
        <f t="shared" si="659"/>
        <v>12.664929551938783</v>
      </c>
      <c r="Q2236">
        <f t="shared" si="663"/>
        <v>10.181392437045989</v>
      </c>
      <c r="R2236">
        <v>14.44</v>
      </c>
      <c r="S2236">
        <f t="shared" si="654"/>
        <v>16.143598068292693</v>
      </c>
      <c r="T2236">
        <f>qten^((R2236-tbar)/10)*IF(R2236&gt;Ttorp,1,torpmult)</f>
        <v>1.017657614569506</v>
      </c>
      <c r="U2236">
        <f>qtenq^((R2236-tbar)/10)*IF(R2236&gt;Ttorp,1,torpmult)</f>
        <v>1.0238469004284423</v>
      </c>
      <c r="V2236">
        <f t="shared" si="655"/>
        <v>-4.5494796139393036E-2</v>
      </c>
      <c r="W2236">
        <f t="shared" si="656"/>
        <v>-1.4352659935196709E-3</v>
      </c>
      <c r="X2236">
        <f t="shared" si="667"/>
        <v>0.67391527712461252</v>
      </c>
      <c r="Y2236">
        <f t="shared" si="667"/>
        <v>0.28957799510080562</v>
      </c>
      <c r="AK2236">
        <v>13.316562500000011</v>
      </c>
    </row>
    <row r="2237" spans="4:37" x14ac:dyDescent="0.55000000000000004">
      <c r="D2237">
        <f t="shared" si="660"/>
        <v>4.2204266479392629</v>
      </c>
      <c r="E2237">
        <f t="shared" si="649"/>
        <v>5</v>
      </c>
      <c r="F2237" s="2">
        <f t="shared" si="661"/>
        <v>39704</v>
      </c>
      <c r="G2237" s="1">
        <v>2008.7856164383561</v>
      </c>
      <c r="H2237" s="3">
        <v>316.83999999999997</v>
      </c>
      <c r="I2237" s="1">
        <f t="shared" si="650"/>
        <v>316.83999999999997</v>
      </c>
      <c r="J2237" s="1">
        <f t="shared" si="651"/>
        <v>1.7699570468628148E-3</v>
      </c>
      <c r="K2237">
        <f t="shared" si="652"/>
        <v>0</v>
      </c>
      <c r="L2237">
        <f t="shared" si="657"/>
        <v>0.29115337669427471</v>
      </c>
      <c r="M2237">
        <f t="shared" si="662"/>
        <v>0.29115337669427471</v>
      </c>
      <c r="N2237">
        <f t="shared" si="658"/>
        <v>2.8949886256977697</v>
      </c>
      <c r="O2237">
        <f t="shared" si="653"/>
        <v>-0.10999162849361323</v>
      </c>
      <c r="P2237">
        <f t="shared" si="659"/>
        <v>12.648879706081637</v>
      </c>
      <c r="Q2237">
        <f t="shared" si="663"/>
        <v>10.177089771823136</v>
      </c>
      <c r="R2237">
        <v>14.21</v>
      </c>
      <c r="S2237">
        <f t="shared" si="654"/>
        <v>16.107180913132872</v>
      </c>
      <c r="T2237">
        <f>qten^((R2237-tbar)/10)*IF(R2237&gt;Ttorp,1,torpmult)</f>
        <v>0.99384132635354028</v>
      </c>
      <c r="U2237">
        <f>qtenq^((R2237-tbar)/10)*IF(R2237&gt;Ttorp,1,torpmult)</f>
        <v>0.99171673073829336</v>
      </c>
      <c r="V2237">
        <f t="shared" si="655"/>
        <v>-2.8817152839835835E-2</v>
      </c>
      <c r="W2237">
        <f t="shared" si="656"/>
        <v>-2.1098199585557267E-3</v>
      </c>
      <c r="X2237">
        <f t="shared" si="667"/>
        <v>0.62842048098521952</v>
      </c>
      <c r="Y2237">
        <f t="shared" si="667"/>
        <v>0.28814272910728594</v>
      </c>
      <c r="AK2237">
        <v>13.356250000000003</v>
      </c>
    </row>
    <row r="2238" spans="4:37" x14ac:dyDescent="0.55000000000000004">
      <c r="D2238">
        <f t="shared" si="660"/>
        <v>4.298383983145337</v>
      </c>
      <c r="E2238">
        <f t="shared" si="649"/>
        <v>5</v>
      </c>
      <c r="F2238" s="2">
        <f t="shared" si="661"/>
        <v>39705</v>
      </c>
      <c r="G2238" s="1">
        <v>2008.7883561643835</v>
      </c>
      <c r="H2238" s="3">
        <v>1716.65</v>
      </c>
      <c r="I2238" s="1">
        <f t="shared" si="650"/>
        <v>1716.65</v>
      </c>
      <c r="J2238" s="1">
        <f t="shared" si="651"/>
        <v>1.22847847924146E-15</v>
      </c>
      <c r="K2238">
        <f t="shared" si="652"/>
        <v>0</v>
      </c>
      <c r="L2238">
        <f t="shared" si="657"/>
        <v>0.29085202976689495</v>
      </c>
      <c r="M2238">
        <f t="shared" si="662"/>
        <v>0.29085202976689495</v>
      </c>
      <c r="N2238">
        <f t="shared" si="658"/>
        <v>2.893989499292275</v>
      </c>
      <c r="O2238">
        <f t="shared" si="653"/>
        <v>-0.13220148622820019</v>
      </c>
      <c r="P2238">
        <f t="shared" si="659"/>
        <v>12.633355755135657</v>
      </c>
      <c r="Q2238">
        <f t="shared" si="663"/>
        <v>10.172924625100201</v>
      </c>
      <c r="R2238">
        <v>14.26</v>
      </c>
      <c r="S2238">
        <f t="shared" si="654"/>
        <v>16.070219361622748</v>
      </c>
      <c r="T2238">
        <f>qten^((R2238-tbar)/10)*IF(R2238&gt;Ttorp,1,torpmult)</f>
        <v>0.99897091045901854</v>
      </c>
      <c r="U2238">
        <f>qtenq^((R2238-tbar)/10)*IF(R2238&gt;Ttorp,1,torpmult)</f>
        <v>0.99861466610102889</v>
      </c>
      <c r="V2238">
        <f t="shared" si="655"/>
        <v>-5.5124181222134687E-2</v>
      </c>
      <c r="W2238">
        <f t="shared" si="656"/>
        <v>-2.5229895831455993E-3</v>
      </c>
      <c r="X2238">
        <f t="shared" si="667"/>
        <v>0.59960332814538364</v>
      </c>
      <c r="Y2238">
        <f t="shared" si="667"/>
        <v>0.2860329091487302</v>
      </c>
      <c r="AK2238">
        <v>13.660104166666677</v>
      </c>
    </row>
    <row r="2239" spans="4:37" x14ac:dyDescent="0.55000000000000004">
      <c r="D2239">
        <f t="shared" si="660"/>
        <v>4.3685455848308035</v>
      </c>
      <c r="E2239">
        <f t="shared" si="649"/>
        <v>5</v>
      </c>
      <c r="F2239" s="2">
        <f t="shared" si="661"/>
        <v>39706</v>
      </c>
      <c r="G2239" s="1">
        <v>2008.791095890411</v>
      </c>
      <c r="H2239" s="3">
        <v>1171.49</v>
      </c>
      <c r="I2239" s="1">
        <f t="shared" si="650"/>
        <v>1171.49</v>
      </c>
      <c r="J2239" s="1">
        <f t="shared" si="651"/>
        <v>6.6767812521017334E-11</v>
      </c>
      <c r="K2239">
        <f t="shared" si="652"/>
        <v>0</v>
      </c>
      <c r="L2239">
        <f t="shared" si="657"/>
        <v>0.29048983391421496</v>
      </c>
      <c r="M2239">
        <f t="shared" si="662"/>
        <v>0.29048983391421496</v>
      </c>
      <c r="N2239">
        <f t="shared" si="658"/>
        <v>2.8927877124846071</v>
      </c>
      <c r="O2239">
        <f t="shared" si="653"/>
        <v>-0.13162964199233718</v>
      </c>
      <c r="P2239">
        <f t="shared" si="659"/>
        <v>12.617623531903078</v>
      </c>
      <c r="Q2239">
        <f t="shared" si="663"/>
        <v>10.168700115435314</v>
      </c>
      <c r="R2239">
        <v>14.23</v>
      </c>
      <c r="S2239">
        <f t="shared" si="654"/>
        <v>16.032724366259924</v>
      </c>
      <c r="T2239">
        <f>qten^((R2239-tbar)/10)*IF(R2239&gt;Ttorp,1,torpmult)</f>
        <v>0.99588999162956804</v>
      </c>
      <c r="U2239">
        <f>qtenq^((R2239-tbar)/10)*IF(R2239&gt;Ttorp,1,torpmult)</f>
        <v>0.99447016867321458</v>
      </c>
      <c r="V2239">
        <f t="shared" si="655"/>
        <v>-4.9495616813381466E-2</v>
      </c>
      <c r="W2239">
        <f t="shared" si="656"/>
        <v>-3.3134043468572658E-3</v>
      </c>
      <c r="X2239">
        <f t="shared" si="667"/>
        <v>0.54447914692324895</v>
      </c>
      <c r="Y2239">
        <f t="shared" si="667"/>
        <v>0.28350991956558458</v>
      </c>
      <c r="AK2239">
        <v>13.881666666666668</v>
      </c>
    </row>
    <row r="2240" spans="4:37" x14ac:dyDescent="0.55000000000000004">
      <c r="D2240">
        <f t="shared" si="660"/>
        <v>4.4316910263477229</v>
      </c>
      <c r="E2240">
        <f t="shared" si="649"/>
        <v>5</v>
      </c>
      <c r="F2240" s="2">
        <f t="shared" si="661"/>
        <v>39707</v>
      </c>
      <c r="G2240" s="1">
        <v>2008.7938356164384</v>
      </c>
      <c r="H2240" s="3">
        <v>434.62</v>
      </c>
      <c r="I2240" s="1">
        <f t="shared" si="650"/>
        <v>434.62</v>
      </c>
      <c r="J2240" s="1">
        <f t="shared" si="651"/>
        <v>1.6785668636041523E-4</v>
      </c>
      <c r="K2240">
        <f t="shared" si="652"/>
        <v>0</v>
      </c>
      <c r="L2240">
        <f t="shared" si="657"/>
        <v>0.29012920475807158</v>
      </c>
      <c r="M2240">
        <f t="shared" si="662"/>
        <v>0.29012920475807158</v>
      </c>
      <c r="N2240">
        <f t="shared" si="658"/>
        <v>2.891590131167614</v>
      </c>
      <c r="O2240">
        <f t="shared" si="653"/>
        <v>-0.13276594786174489</v>
      </c>
      <c r="P2240">
        <f t="shared" si="659"/>
        <v>12.601959359108413</v>
      </c>
      <c r="Q2240">
        <f t="shared" si="663"/>
        <v>10.164490388846934</v>
      </c>
      <c r="R2240">
        <v>14.48</v>
      </c>
      <c r="S2240">
        <f t="shared" si="654"/>
        <v>15.994707037628652</v>
      </c>
      <c r="T2240">
        <f>qten^((R2240-tbar)/10)*IF(R2240&gt;Ttorp,1,torpmult)</f>
        <v>1.0218574572722836</v>
      </c>
      <c r="U2240">
        <f>qtenq^((R2240-tbar)/10)*IF(R2240&gt;Ttorp,1,torpmult)</f>
        <v>1.0295400834339972</v>
      </c>
      <c r="V2240">
        <f t="shared" si="655"/>
        <v>-2.8972360949874938E-2</v>
      </c>
      <c r="W2240">
        <f t="shared" si="656"/>
        <v>-3.9958422769217497E-3</v>
      </c>
      <c r="X2240">
        <f t="shared" si="667"/>
        <v>0.49498353010986751</v>
      </c>
      <c r="Y2240">
        <f t="shared" si="667"/>
        <v>0.28019651521872729</v>
      </c>
      <c r="AK2240">
        <v>13.731041666666655</v>
      </c>
    </row>
    <row r="2241" spans="4:37" x14ac:dyDescent="0.55000000000000004">
      <c r="D2241">
        <f t="shared" si="660"/>
        <v>4.4885219237129501</v>
      </c>
      <c r="E2241">
        <f t="shared" si="649"/>
        <v>5</v>
      </c>
      <c r="F2241" s="2">
        <f t="shared" si="661"/>
        <v>39708</v>
      </c>
      <c r="G2241" s="1">
        <v>2008.7965753424658</v>
      </c>
      <c r="H2241" s="3">
        <v>233.94</v>
      </c>
      <c r="I2241" s="1">
        <f t="shared" si="650"/>
        <v>233.94</v>
      </c>
      <c r="J2241" s="1">
        <f t="shared" si="651"/>
        <v>9.2901553872923766E-3</v>
      </c>
      <c r="K2241">
        <f t="shared" si="652"/>
        <v>0</v>
      </c>
      <c r="L2241">
        <f t="shared" si="657"/>
        <v>0.28976546243516271</v>
      </c>
      <c r="M2241">
        <f t="shared" si="662"/>
        <v>0.28976546243516271</v>
      </c>
      <c r="N2241">
        <f t="shared" si="658"/>
        <v>2.8903812059096876</v>
      </c>
      <c r="O2241">
        <f t="shared" si="653"/>
        <v>-1.7035746711478186E-2</v>
      </c>
      <c r="P2241">
        <f t="shared" si="659"/>
        <v>12.585921111690872</v>
      </c>
      <c r="Q2241">
        <f t="shared" si="663"/>
        <v>10.16017651421706</v>
      </c>
      <c r="R2241">
        <v>14.48</v>
      </c>
      <c r="S2241">
        <f t="shared" si="654"/>
        <v>15.956178641075857</v>
      </c>
      <c r="T2241">
        <f>qten^((R2241-tbar)/10)*IF(R2241&gt;Ttorp,1,torpmult)</f>
        <v>1.0218574572722836</v>
      </c>
      <c r="U2241">
        <f>qtenq^((R2241-tbar)/10)*IF(R2241&gt;Ttorp,1,torpmult)</f>
        <v>1.0295400834339972</v>
      </c>
      <c r="V2241">
        <f t="shared" si="655"/>
        <v>1.8642873923267224E-3</v>
      </c>
      <c r="W2241">
        <f t="shared" si="656"/>
        <v>-4.3549717946120697E-3</v>
      </c>
      <c r="X2241">
        <f t="shared" si="667"/>
        <v>0.46601116915999258</v>
      </c>
      <c r="Y2241">
        <f t="shared" si="667"/>
        <v>0.27620067294180556</v>
      </c>
      <c r="AK2241">
        <v>13.584375</v>
      </c>
    </row>
    <row r="2242" spans="4:37" x14ac:dyDescent="0.55000000000000004">
      <c r="D2242">
        <f t="shared" si="660"/>
        <v>4.5396697313416556</v>
      </c>
      <c r="E2242">
        <f t="shared" si="649"/>
        <v>5</v>
      </c>
      <c r="F2242" s="2">
        <f t="shared" si="661"/>
        <v>39709</v>
      </c>
      <c r="G2242" s="1">
        <v>2008.7993150684931</v>
      </c>
      <c r="H2242" s="3">
        <v>160.29</v>
      </c>
      <c r="I2242" s="1" t="str">
        <f t="shared" si="650"/>
        <v/>
      </c>
      <c r="J2242" s="1">
        <f t="shared" si="651"/>
        <v>4.052646749194988E-2</v>
      </c>
      <c r="K2242">
        <f t="shared" si="652"/>
        <v>0</v>
      </c>
      <c r="L2242">
        <f t="shared" si="657"/>
        <v>0.28971878915650112</v>
      </c>
      <c r="M2242">
        <f t="shared" si="662"/>
        <v>0.28971878915650112</v>
      </c>
      <c r="N2242">
        <f t="shared" si="658"/>
        <v>2.8902260104974324</v>
      </c>
      <c r="O2242">
        <f t="shared" si="653"/>
        <v>0.36292159507808291</v>
      </c>
      <c r="P2242">
        <f t="shared" si="659"/>
        <v>12.570685715842503</v>
      </c>
      <c r="Q2242">
        <f t="shared" si="663"/>
        <v>10.156075190422545</v>
      </c>
      <c r="R2242">
        <v>14.2</v>
      </c>
      <c r="S2242">
        <f t="shared" si="654"/>
        <v>15.917150593405088</v>
      </c>
      <c r="T2242">
        <f>qten^((R2242-tbar)/10)*IF(R2242&gt;Ttorp,1,torpmult)</f>
        <v>0.99281857463919432</v>
      </c>
      <c r="U2242">
        <f>qtenq^((R2242-tbar)/10)*IF(R2242&gt;Ttorp,1,torpmult)</f>
        <v>0.99034287193302462</v>
      </c>
      <c r="V2242">
        <f t="shared" si="655"/>
        <v>2.1607696905425192E-2</v>
      </c>
      <c r="W2242">
        <f t="shared" si="656"/>
        <v>-4.2599516060142549E-3</v>
      </c>
      <c r="X2242">
        <f t="shared" si="667"/>
        <v>0.46787545655231932</v>
      </c>
      <c r="Y2242">
        <f t="shared" si="667"/>
        <v>0.27184570114719347</v>
      </c>
      <c r="AK2242">
        <v>13.831458333333325</v>
      </c>
    </row>
    <row r="2243" spans="4:37" x14ac:dyDescent="0.55000000000000004">
      <c r="D2243">
        <f t="shared" si="660"/>
        <v>4.5857027582074901</v>
      </c>
      <c r="E2243">
        <f t="shared" si="649"/>
        <v>5</v>
      </c>
      <c r="F2243" s="2">
        <f t="shared" si="661"/>
        <v>39710</v>
      </c>
      <c r="G2243" s="1">
        <v>2008.8020547945205</v>
      </c>
      <c r="H2243" s="3">
        <v>116.25</v>
      </c>
      <c r="I2243" s="1" t="str">
        <f t="shared" si="650"/>
        <v/>
      </c>
      <c r="J2243" s="1">
        <f t="shared" si="651"/>
        <v>9.7783444051350046E-2</v>
      </c>
      <c r="K2243">
        <f t="shared" si="652"/>
        <v>0</v>
      </c>
      <c r="L2243">
        <f t="shared" si="657"/>
        <v>0.29071309489644109</v>
      </c>
      <c r="M2243">
        <f t="shared" si="662"/>
        <v>0.29071309489644109</v>
      </c>
      <c r="N2243">
        <f t="shared" si="658"/>
        <v>2.8935286233673403</v>
      </c>
      <c r="O2243">
        <f t="shared" si="653"/>
        <v>1.1015358208476174</v>
      </c>
      <c r="P2243">
        <f t="shared" si="659"/>
        <v>12.558468923240177</v>
      </c>
      <c r="Q2243">
        <f t="shared" si="663"/>
        <v>10.15278407110282</v>
      </c>
      <c r="R2243">
        <v>14.45</v>
      </c>
      <c r="S2243">
        <f t="shared" si="654"/>
        <v>15.877634459465119</v>
      </c>
      <c r="T2243">
        <f>qten^((R2243-tbar)/10)*IF(R2243&gt;Ttorp,1,torpmult)</f>
        <v>1.0187059542123216</v>
      </c>
      <c r="U2243">
        <f>qtenq^((R2243-tbar)/10)*IF(R2243&gt;Ttorp,1,torpmult)</f>
        <v>1.0252672378885939</v>
      </c>
      <c r="V2243">
        <f t="shared" si="655"/>
        <v>3.5641693926186283E-2</v>
      </c>
      <c r="W2243">
        <f t="shared" si="656"/>
        <v>-3.8925367233470969E-3</v>
      </c>
      <c r="X2243">
        <f t="shared" si="667"/>
        <v>0.48948315345774451</v>
      </c>
      <c r="Y2243">
        <f t="shared" si="667"/>
        <v>0.2675857495411792</v>
      </c>
      <c r="AK2243">
        <v>13.888541666666674</v>
      </c>
    </row>
    <row r="2244" spans="4:37" x14ac:dyDescent="0.55000000000000004">
      <c r="D2244">
        <f t="shared" si="660"/>
        <v>4.6244209055104717</v>
      </c>
      <c r="E2244">
        <f t="shared" ref="E2244:E2307" si="668">MIN(1/J2244,ftmax)</f>
        <v>4.9728842312373107</v>
      </c>
      <c r="F2244" s="2">
        <f t="shared" si="661"/>
        <v>39711</v>
      </c>
      <c r="G2244" s="1">
        <v>2008.8047945205481</v>
      </c>
      <c r="H2244" s="3">
        <v>80.2</v>
      </c>
      <c r="I2244" s="1" t="str">
        <f t="shared" ref="I2244:I2307" si="669">IF(H2244&gt;cutoff,H2244,"")</f>
        <v/>
      </c>
      <c r="J2244" s="1">
        <f t="shared" ref="J2244:J2307" si="670">MIN(1,EXP(-H2244/turbh))</f>
        <v>0.20109054494340972</v>
      </c>
      <c r="K2244">
        <f t="shared" ref="K2244:K2307" si="671">IF(INT((G2244-INT(G2244))*365)=spawnday,1,0)</f>
        <v>0</v>
      </c>
      <c r="L2244">
        <f t="shared" si="657"/>
        <v>0.29373100125492774</v>
      </c>
      <c r="M2244">
        <f t="shared" si="662"/>
        <v>0.29373100125492774</v>
      </c>
      <c r="N2244">
        <f t="shared" si="658"/>
        <v>2.9035067937235901</v>
      </c>
      <c r="O2244">
        <f t="shared" ref="O2244:O2307" si="672">(E2244*U2244*J2244*hh*L2244^(2/3)-T2244*mm*L2244)</f>
        <v>2.3964196009293168</v>
      </c>
      <c r="P2244">
        <f t="shared" si="659"/>
        <v>12.550861084439308</v>
      </c>
      <c r="Q2244">
        <f t="shared" si="663"/>
        <v>10.150733493450661</v>
      </c>
      <c r="R2244">
        <v>14.41</v>
      </c>
      <c r="S2244">
        <f t="shared" ref="S2244:S2307" si="673">tbar+tamp*SIN(2*PI()*G2244+tshift)</f>
        <v>15.837641948735014</v>
      </c>
      <c r="T2244">
        <f>qten^((R2244-tbar)/10)*IF(R2244&gt;Ttorp,1,torpmult)</f>
        <v>1.0145190642135</v>
      </c>
      <c r="U2244">
        <f>qtenq^((R2244-tbar)/10)*IF(R2244&gt;Ttorp,1,torpmult)</f>
        <v>1.0195976829981905</v>
      </c>
      <c r="V2244">
        <f t="shared" ref="V2244:V2307" si="674">GA*MIN(1,EXP(-H2244/turbA))-mA*X2244-aB*X2244*Y2244</f>
        <v>4.8415203405346358E-2</v>
      </c>
      <c r="W2244">
        <f t="shared" ref="W2244:W2307" si="675">eB*aB*X2244*Y2244-zB*Y2244</f>
        <v>-3.3471918895818754E-3</v>
      </c>
      <c r="X2244">
        <f t="shared" si="667"/>
        <v>0.52512484738393084</v>
      </c>
      <c r="Y2244">
        <f t="shared" si="667"/>
        <v>0.26369321281783209</v>
      </c>
      <c r="AK2244">
        <v>13.809895833333336</v>
      </c>
    </row>
    <row r="2245" spans="4:37" x14ac:dyDescent="0.55000000000000004">
      <c r="D2245">
        <f t="shared" si="660"/>
        <v>4.4611961510760665</v>
      </c>
      <c r="E2245">
        <f t="shared" si="668"/>
        <v>2.9921733611664196</v>
      </c>
      <c r="F2245" s="2">
        <f t="shared" si="661"/>
        <v>39712</v>
      </c>
      <c r="G2245" s="1">
        <v>2008.8075342465754</v>
      </c>
      <c r="H2245" s="3">
        <v>54.8</v>
      </c>
      <c r="I2245" s="1" t="str">
        <f t="shared" si="669"/>
        <v/>
      </c>
      <c r="J2245" s="1">
        <f t="shared" si="670"/>
        <v>0.33420523455571988</v>
      </c>
      <c r="K2245">
        <f t="shared" si="671"/>
        <v>0</v>
      </c>
      <c r="L2245">
        <f t="shared" ref="L2245:L2308" si="676">IF(K2245=1,wrec,L2244+O2244/365)</f>
        <v>0.30029653440815873</v>
      </c>
      <c r="M2245">
        <f t="shared" si="662"/>
        <v>0.30029653440815873</v>
      </c>
      <c r="N2245">
        <f t="shared" ref="N2245:N2308" si="677">(L2245/0.012)^(1/3)</f>
        <v>2.924980834147382</v>
      </c>
      <c r="O2245">
        <f t="shared" si="672"/>
        <v>2.4105493769236612</v>
      </c>
      <c r="P2245">
        <f t="shared" ref="P2245:P2308" si="678">P2244+(J2244*U2244*hh*P2244^(2/3)-T2244*mm*P2244)/365</f>
        <v>12.552037882527273</v>
      </c>
      <c r="Q2245">
        <f t="shared" si="663"/>
        <v>10.151050735706363</v>
      </c>
      <c r="R2245">
        <v>14.35</v>
      </c>
      <c r="S2245">
        <f t="shared" si="673"/>
        <v>15.797184911862962</v>
      </c>
      <c r="T2245">
        <f>qten^((R2245-tbar)/10)*IF(R2245&gt;Ttorp,1,torpmult)</f>
        <v>1.0082709723888972</v>
      </c>
      <c r="U2245">
        <f>qtenq^((R2245-tbar)/10)*IF(R2245&gt;Ttorp,1,torpmult)</f>
        <v>1.0111520808513041</v>
      </c>
      <c r="V2245">
        <f t="shared" si="674"/>
        <v>5.7242618874195211E-2</v>
      </c>
      <c r="W2245">
        <f t="shared" si="675"/>
        <v>-2.6492595936993156E-3</v>
      </c>
      <c r="X2245">
        <f t="shared" si="667"/>
        <v>0.57354005078927717</v>
      </c>
      <c r="Y2245">
        <f t="shared" si="667"/>
        <v>0.26034602092825021</v>
      </c>
      <c r="AK2245">
        <v>13.615729166666673</v>
      </c>
    </row>
    <row r="2246" spans="4:37" x14ac:dyDescent="0.55000000000000004">
      <c r="D2246">
        <f t="shared" ref="D2246:D2309" si="679">0.9*D2245+0.1*E2246</f>
        <v>4.2135727815473443</v>
      </c>
      <c r="E2246">
        <f t="shared" si="668"/>
        <v>1.984962455788839</v>
      </c>
      <c r="F2246" s="2">
        <f t="shared" ref="F2246:F2309" si="680">F2245+1</f>
        <v>39713</v>
      </c>
      <c r="G2246" s="1">
        <v>2008.8102739726028</v>
      </c>
      <c r="H2246" s="3">
        <v>34.28</v>
      </c>
      <c r="I2246" s="1" t="str">
        <f t="shared" si="669"/>
        <v/>
      </c>
      <c r="J2246" s="1">
        <f t="shared" si="670"/>
        <v>0.50378786615517746</v>
      </c>
      <c r="K2246">
        <f t="shared" si="671"/>
        <v>0</v>
      </c>
      <c r="L2246">
        <f t="shared" si="676"/>
        <v>0.30690077927644271</v>
      </c>
      <c r="M2246">
        <f t="shared" ref="M2246:M2309" si="681">IF(K2247=1,"",L2246)</f>
        <v>0.30690077927644271</v>
      </c>
      <c r="N2246">
        <f t="shared" si="677"/>
        <v>2.9462679969448669</v>
      </c>
      <c r="O2246">
        <f t="shared" si="672"/>
        <v>2.4724160048963779</v>
      </c>
      <c r="P2246">
        <f t="shared" si="678"/>
        <v>12.564364188831343</v>
      </c>
      <c r="Q2246">
        <f t="shared" ref="Q2246:Q2309" si="682">(P2246/0.012)^(1/3)</f>
        <v>10.15437248117181</v>
      </c>
      <c r="R2246">
        <v>14.43</v>
      </c>
      <c r="S2246">
        <f t="shared" si="673"/>
        <v>15.756275337146468</v>
      </c>
      <c r="T2246">
        <f>qten^((R2246-tbar)/10)*IF(R2246&gt;Ttorp,1,torpmult)</f>
        <v>1.0166103537620523</v>
      </c>
      <c r="U2246">
        <f>qtenq^((R2246-tbar)/10)*IF(R2246&gt;Ttorp,1,torpmult)</f>
        <v>1.0224285306099223</v>
      </c>
      <c r="V2246">
        <f t="shared" si="674"/>
        <v>6.406384410717797E-2</v>
      </c>
      <c r="W2246">
        <f t="shared" si="675"/>
        <v>-1.8552365973136219E-3</v>
      </c>
      <c r="X2246">
        <f t="shared" ref="X2246:Y2261" si="683">MAX(0.0000000001,X2245+V2245)</f>
        <v>0.63078266966347241</v>
      </c>
      <c r="Y2246">
        <f t="shared" si="683"/>
        <v>0.25769676133455088</v>
      </c>
      <c r="AK2246">
        <v>13.394687500000018</v>
      </c>
    </row>
    <row r="2247" spans="4:37" x14ac:dyDescent="0.55000000000000004">
      <c r="D2247">
        <f t="shared" si="679"/>
        <v>3.9388539757720089</v>
      </c>
      <c r="E2247">
        <f t="shared" si="668"/>
        <v>1.46638472379399</v>
      </c>
      <c r="F2247" s="2">
        <f t="shared" si="680"/>
        <v>39714</v>
      </c>
      <c r="G2247" s="1">
        <v>2008.8130136986301</v>
      </c>
      <c r="H2247" s="3">
        <v>19.14</v>
      </c>
      <c r="I2247" s="1" t="str">
        <f t="shared" si="669"/>
        <v/>
      </c>
      <c r="J2247" s="1">
        <f t="shared" si="670"/>
        <v>0.68194927550301487</v>
      </c>
      <c r="K2247">
        <f t="shared" si="671"/>
        <v>0</v>
      </c>
      <c r="L2247">
        <f t="shared" si="676"/>
        <v>0.31367452175561089</v>
      </c>
      <c r="M2247">
        <f t="shared" si="681"/>
        <v>0.31367452175561089</v>
      </c>
      <c r="N2247">
        <f t="shared" si="677"/>
        <v>2.9677865765102709</v>
      </c>
      <c r="O2247">
        <f t="shared" si="672"/>
        <v>2.4935386327948561</v>
      </c>
      <c r="P2247">
        <f t="shared" si="678"/>
        <v>12.59130479073875</v>
      </c>
      <c r="Q2247">
        <f t="shared" si="682"/>
        <v>10.161624993342569</v>
      </c>
      <c r="R2247">
        <v>14.39</v>
      </c>
      <c r="S2247">
        <f t="shared" si="673"/>
        <v>15.714925346971173</v>
      </c>
      <c r="T2247">
        <f>qten^((R2247-tbar)/10)*IF(R2247&gt;Ttorp,1,torpmult)</f>
        <v>1.0124320766986226</v>
      </c>
      <c r="U2247">
        <f>qtenq^((R2247-tbar)/10)*IF(R2247&gt;Ttorp,1,torpmult)</f>
        <v>1.0167746732919565</v>
      </c>
      <c r="V2247">
        <f t="shared" si="674"/>
        <v>6.7992613516586087E-2</v>
      </c>
      <c r="W2247">
        <f t="shared" si="675"/>
        <v>-9.8959022933477019E-4</v>
      </c>
      <c r="X2247">
        <f t="shared" si="683"/>
        <v>0.69484651377065032</v>
      </c>
      <c r="Y2247">
        <f t="shared" si="683"/>
        <v>0.25584152473723726</v>
      </c>
      <c r="AK2247">
        <v>13.355624999999991</v>
      </c>
    </row>
    <row r="2248" spans="4:37" x14ac:dyDescent="0.55000000000000004">
      <c r="D2248">
        <f t="shared" si="679"/>
        <v>3.6660871727626914</v>
      </c>
      <c r="E2248">
        <f t="shared" si="668"/>
        <v>1.2111859456788328</v>
      </c>
      <c r="F2248" s="2">
        <f t="shared" si="680"/>
        <v>39715</v>
      </c>
      <c r="G2248" s="1">
        <v>2008.8157534246575</v>
      </c>
      <c r="H2248" s="3">
        <v>9.58</v>
      </c>
      <c r="I2248" s="1" t="str">
        <f t="shared" si="669"/>
        <v/>
      </c>
      <c r="J2248" s="1">
        <f t="shared" si="670"/>
        <v>0.82563705727243275</v>
      </c>
      <c r="K2248">
        <f t="shared" si="671"/>
        <v>0</v>
      </c>
      <c r="L2248">
        <f t="shared" si="676"/>
        <v>0.32050613444819953</v>
      </c>
      <c r="M2248">
        <f t="shared" si="681"/>
        <v>0.32050613444819953</v>
      </c>
      <c r="N2248">
        <f t="shared" si="677"/>
        <v>2.9891774689017834</v>
      </c>
      <c r="O2248">
        <f t="shared" si="672"/>
        <v>2.4618474014334573</v>
      </c>
      <c r="P2248">
        <f t="shared" si="678"/>
        <v>12.633196732947651</v>
      </c>
      <c r="Q2248">
        <f t="shared" si="682"/>
        <v>10.172881941072527</v>
      </c>
      <c r="R2248">
        <v>14.2</v>
      </c>
      <c r="S2248">
        <f t="shared" si="673"/>
        <v>15.673147194227131</v>
      </c>
      <c r="T2248">
        <f>qten^((R2248-tbar)/10)*IF(R2248&gt;Ttorp,1,torpmult)</f>
        <v>0.99281857463919432</v>
      </c>
      <c r="U2248">
        <f>qtenq^((R2248-tbar)/10)*IF(R2248&gt;Ttorp,1,torpmult)</f>
        <v>0.99034287193302462</v>
      </c>
      <c r="V2248">
        <f t="shared" si="674"/>
        <v>6.8428327962691354E-2</v>
      </c>
      <c r="W2248">
        <f t="shared" si="675"/>
        <v>-8.470396032754339E-5</v>
      </c>
      <c r="X2248">
        <f t="shared" si="683"/>
        <v>0.76283912728723635</v>
      </c>
      <c r="Y2248">
        <f t="shared" si="683"/>
        <v>0.2548519345079025</v>
      </c>
      <c r="AK2248">
        <v>13.187187499999995</v>
      </c>
    </row>
    <row r="2249" spans="4:37" x14ac:dyDescent="0.55000000000000004">
      <c r="D2249">
        <f t="shared" si="679"/>
        <v>3.4096865322598635</v>
      </c>
      <c r="E2249">
        <f t="shared" si="668"/>
        <v>1.1020807677344115</v>
      </c>
      <c r="F2249" s="2">
        <f t="shared" si="680"/>
        <v>39716</v>
      </c>
      <c r="G2249" s="1">
        <v>2008.8184931506848</v>
      </c>
      <c r="H2249" s="3">
        <v>4.8600000000000003</v>
      </c>
      <c r="I2249" s="1" t="str">
        <f t="shared" si="669"/>
        <v/>
      </c>
      <c r="J2249" s="1">
        <f t="shared" si="670"/>
        <v>0.90737451308195605</v>
      </c>
      <c r="K2249">
        <f t="shared" si="671"/>
        <v>0</v>
      </c>
      <c r="L2249">
        <f t="shared" si="676"/>
        <v>0.32725092184938709</v>
      </c>
      <c r="M2249">
        <f t="shared" si="681"/>
        <v>0.32725092184938709</v>
      </c>
      <c r="N2249">
        <f t="shared" si="677"/>
        <v>3.0100003367922561</v>
      </c>
      <c r="O2249">
        <f t="shared" si="672"/>
        <v>2.4603693865162874</v>
      </c>
      <c r="P2249">
        <f t="shared" si="678"/>
        <v>12.68585211012269</v>
      </c>
      <c r="Q2249">
        <f t="shared" si="682"/>
        <v>10.186995931281906</v>
      </c>
      <c r="R2249">
        <v>14.1</v>
      </c>
      <c r="S2249">
        <f t="shared" si="673"/>
        <v>15.630953258691475</v>
      </c>
      <c r="T2249">
        <f>qten^((R2249-tbar)/10)*IF(R2249&gt;Ttorp,1,torpmult)</f>
        <v>0.9826487668183217</v>
      </c>
      <c r="U2249">
        <f>qtenq^((R2249-tbar)/10)*IF(R2249&gt;Ttorp,1,torpmult)</f>
        <v>0.97670852896222737</v>
      </c>
      <c r="V2249">
        <f t="shared" si="674"/>
        <v>6.5656762605288979E-2</v>
      </c>
      <c r="W2249">
        <f t="shared" si="675"/>
        <v>8.2185556385142543E-4</v>
      </c>
      <c r="X2249">
        <f t="shared" si="683"/>
        <v>0.83126745524992773</v>
      </c>
      <c r="Y2249">
        <f t="shared" si="683"/>
        <v>0.25476723054757494</v>
      </c>
      <c r="AK2249">
        <v>13.103124999999999</v>
      </c>
    </row>
    <row r="2250" spans="4:37" x14ac:dyDescent="0.55000000000000004">
      <c r="D2250">
        <f t="shared" si="679"/>
        <v>3.176076001620713</v>
      </c>
      <c r="E2250">
        <f t="shared" si="668"/>
        <v>1.0735812258683575</v>
      </c>
      <c r="F2250" s="2">
        <f t="shared" si="680"/>
        <v>39717</v>
      </c>
      <c r="G2250" s="1">
        <v>2008.8212328767124</v>
      </c>
      <c r="H2250" s="3">
        <v>3.55</v>
      </c>
      <c r="I2250" s="1" t="str">
        <f t="shared" si="669"/>
        <v/>
      </c>
      <c r="J2250" s="1">
        <f t="shared" si="670"/>
        <v>0.93146189212759212</v>
      </c>
      <c r="K2250">
        <f t="shared" si="671"/>
        <v>0</v>
      </c>
      <c r="L2250">
        <f t="shared" si="676"/>
        <v>0.33399165989463719</v>
      </c>
      <c r="M2250">
        <f t="shared" si="681"/>
        <v>0.33399165989463719</v>
      </c>
      <c r="N2250">
        <f t="shared" si="677"/>
        <v>3.0305267748625533</v>
      </c>
      <c r="O2250">
        <f t="shared" si="672"/>
        <v>2.5319307709403605</v>
      </c>
      <c r="P2250">
        <f t="shared" si="678"/>
        <v>12.744536131111113</v>
      </c>
      <c r="Q2250">
        <f t="shared" si="682"/>
        <v>10.202679923761403</v>
      </c>
      <c r="R2250">
        <v>14.21</v>
      </c>
      <c r="S2250">
        <f t="shared" si="673"/>
        <v>15.588356043329011</v>
      </c>
      <c r="T2250">
        <f>qten^((R2250-tbar)/10)*IF(R2250&gt;Ttorp,1,torpmult)</f>
        <v>0.99384132635354028</v>
      </c>
      <c r="U2250">
        <f>qtenq^((R2250-tbar)/10)*IF(R2250&gt;Ttorp,1,torpmult)</f>
        <v>0.99171673073829336</v>
      </c>
      <c r="V2250">
        <f t="shared" si="674"/>
        <v>6.0700478504977812E-2</v>
      </c>
      <c r="W2250">
        <f t="shared" si="675"/>
        <v>1.6971266954896244E-3</v>
      </c>
      <c r="X2250">
        <f t="shared" si="683"/>
        <v>0.8969242178552167</v>
      </c>
      <c r="Y2250">
        <f t="shared" si="683"/>
        <v>0.25558908611142639</v>
      </c>
      <c r="AK2250">
        <v>13.115104166666663</v>
      </c>
    </row>
    <row r="2251" spans="4:37" x14ac:dyDescent="0.55000000000000004">
      <c r="D2251">
        <f t="shared" si="679"/>
        <v>2.9657192195840634</v>
      </c>
      <c r="E2251">
        <f t="shared" si="668"/>
        <v>1.0725081812542163</v>
      </c>
      <c r="F2251" s="2">
        <f t="shared" si="680"/>
        <v>39718</v>
      </c>
      <c r="G2251" s="1">
        <v>2008.8239726027398</v>
      </c>
      <c r="H2251" s="3">
        <v>3.5</v>
      </c>
      <c r="I2251" s="1" t="str">
        <f t="shared" si="669"/>
        <v/>
      </c>
      <c r="J2251" s="1">
        <f t="shared" si="670"/>
        <v>0.93239381990594827</v>
      </c>
      <c r="K2251">
        <f t="shared" si="671"/>
        <v>0</v>
      </c>
      <c r="L2251">
        <f t="shared" si="676"/>
        <v>0.34092845652735049</v>
      </c>
      <c r="M2251">
        <f t="shared" si="681"/>
        <v>0.34092845652735049</v>
      </c>
      <c r="N2251">
        <f t="shared" si="677"/>
        <v>3.0513638873904076</v>
      </c>
      <c r="O2251">
        <f t="shared" si="672"/>
        <v>2.657715616718952</v>
      </c>
      <c r="P2251">
        <f t="shared" si="678"/>
        <v>12.806350014099532</v>
      </c>
      <c r="Q2251">
        <f t="shared" si="682"/>
        <v>10.219148428873636</v>
      </c>
      <c r="R2251">
        <v>14.46</v>
      </c>
      <c r="S2251">
        <f t="shared" si="673"/>
        <v>15.545368170622972</v>
      </c>
      <c r="T2251">
        <f>qten^((R2251-tbar)/10)*IF(R2251&gt;Ttorp,1,torpmult)</f>
        <v>1.019755373801861</v>
      </c>
      <c r="U2251">
        <f>qtenq^((R2251-tbar)/10)*IF(R2251&gt;Ttorp,1,torpmult)</f>
        <v>1.0266895457199992</v>
      </c>
      <c r="V2251">
        <f t="shared" si="674"/>
        <v>5.5181194702409751E-2</v>
      </c>
      <c r="W2251">
        <f t="shared" si="675"/>
        <v>2.5205003214015028E-3</v>
      </c>
      <c r="X2251">
        <f t="shared" si="683"/>
        <v>0.95762469636019454</v>
      </c>
      <c r="Y2251">
        <f t="shared" si="683"/>
        <v>0.25728621280691599</v>
      </c>
      <c r="AK2251">
        <v>13.329583333333332</v>
      </c>
    </row>
    <row r="2252" spans="4:37" x14ac:dyDescent="0.55000000000000004">
      <c r="D2252">
        <f t="shared" si="679"/>
        <v>2.7752248216996729</v>
      </c>
      <c r="E2252">
        <f t="shared" si="668"/>
        <v>1.0607752407401589</v>
      </c>
      <c r="F2252" s="2">
        <f t="shared" si="680"/>
        <v>39719</v>
      </c>
      <c r="G2252" s="1">
        <v>2008.8267123287671</v>
      </c>
      <c r="H2252" s="3">
        <v>2.95</v>
      </c>
      <c r="I2252" s="1" t="str">
        <f t="shared" si="669"/>
        <v/>
      </c>
      <c r="J2252" s="1">
        <f t="shared" si="670"/>
        <v>0.94270676915709972</v>
      </c>
      <c r="K2252">
        <f t="shared" si="671"/>
        <v>0</v>
      </c>
      <c r="L2252">
        <f t="shared" si="676"/>
        <v>0.34820986917589558</v>
      </c>
      <c r="M2252">
        <f t="shared" si="681"/>
        <v>0.34820986917589558</v>
      </c>
      <c r="N2252">
        <f t="shared" si="677"/>
        <v>3.0729343113433685</v>
      </c>
      <c r="O2252">
        <f t="shared" si="672"/>
        <v>2.7556586601068105</v>
      </c>
      <c r="P2252">
        <f t="shared" si="678"/>
        <v>12.870750495524952</v>
      </c>
      <c r="Q2252">
        <f t="shared" si="682"/>
        <v>10.236249787958885</v>
      </c>
      <c r="R2252">
        <v>14.62</v>
      </c>
      <c r="S2252">
        <f t="shared" si="673"/>
        <v>15.502002378798712</v>
      </c>
      <c r="T2252">
        <f>qten^((R2252-tbar)/10)*IF(R2252&gt;Ttorp,1,torpmult)</f>
        <v>1.0366938713114637</v>
      </c>
      <c r="U2252">
        <f>qtenq^((R2252-tbar)/10)*IF(R2252&gt;Ttorp,1,torpmult)</f>
        <v>1.0497166836230671</v>
      </c>
      <c r="V2252">
        <f t="shared" si="674"/>
        <v>5.0364708341160282E-2</v>
      </c>
      <c r="W2252">
        <f t="shared" si="675"/>
        <v>3.2906874937538456E-3</v>
      </c>
      <c r="X2252">
        <f t="shared" si="683"/>
        <v>1.0128058910626043</v>
      </c>
      <c r="Y2252">
        <f t="shared" si="683"/>
        <v>0.25980671312831749</v>
      </c>
      <c r="AK2252">
        <v>13.473229166666664</v>
      </c>
    </row>
    <row r="2253" spans="4:37" x14ac:dyDescent="0.55000000000000004">
      <c r="D2253">
        <f t="shared" si="679"/>
        <v>2.6025564737041287</v>
      </c>
      <c r="E2253">
        <f t="shared" si="668"/>
        <v>1.0485413417442293</v>
      </c>
      <c r="F2253" s="2">
        <f t="shared" si="680"/>
        <v>39720</v>
      </c>
      <c r="G2253" s="1">
        <v>2008.8294520547945</v>
      </c>
      <c r="H2253" s="3">
        <v>2.37</v>
      </c>
      <c r="I2253" s="1" t="str">
        <f t="shared" si="669"/>
        <v/>
      </c>
      <c r="J2253" s="1">
        <f t="shared" si="670"/>
        <v>0.95370583894815086</v>
      </c>
      <c r="K2253">
        <f t="shared" si="671"/>
        <v>0</v>
      </c>
      <c r="L2253">
        <f t="shared" si="676"/>
        <v>0.35575961892961289</v>
      </c>
      <c r="M2253">
        <f t="shared" si="681"/>
        <v>0.35575961892961289</v>
      </c>
      <c r="N2253">
        <f t="shared" si="677"/>
        <v>3.0949844289493575</v>
      </c>
      <c r="O2253">
        <f t="shared" si="672"/>
        <v>2.7242371612059912</v>
      </c>
      <c r="P2253">
        <f t="shared" si="678"/>
        <v>12.937798642479819</v>
      </c>
      <c r="Q2253">
        <f t="shared" si="682"/>
        <v>10.253993722316771</v>
      </c>
      <c r="R2253">
        <v>14.44</v>
      </c>
      <c r="S2253">
        <f t="shared" si="673"/>
        <v>15.458271518085423</v>
      </c>
      <c r="T2253">
        <f>qten^((R2253-tbar)/10)*IF(R2253&gt;Ttorp,1,torpmult)</f>
        <v>1.017657614569506</v>
      </c>
      <c r="U2253">
        <f>qtenq^((R2253-tbar)/10)*IF(R2253&gt;Ttorp,1,torpmult)</f>
        <v>1.0238469004284423</v>
      </c>
      <c r="V2253">
        <f t="shared" si="674"/>
        <v>4.5855911257213264E-2</v>
      </c>
      <c r="W2253">
        <f t="shared" si="675"/>
        <v>4.0214098734060264E-3</v>
      </c>
      <c r="X2253">
        <f t="shared" si="683"/>
        <v>1.0631705994037646</v>
      </c>
      <c r="Y2253">
        <f t="shared" si="683"/>
        <v>0.26309740062207132</v>
      </c>
      <c r="AK2253">
        <v>12.987604166666664</v>
      </c>
    </row>
    <row r="2254" spans="4:37" x14ac:dyDescent="0.55000000000000004">
      <c r="D2254">
        <f t="shared" si="679"/>
        <v>2.4467990618225604</v>
      </c>
      <c r="E2254">
        <f t="shared" si="668"/>
        <v>1.0449823548884438</v>
      </c>
      <c r="F2254" s="2">
        <f t="shared" si="680"/>
        <v>39721</v>
      </c>
      <c r="G2254" s="1">
        <v>2008.8321917808219</v>
      </c>
      <c r="H2254" s="3">
        <v>2.2000000000000002</v>
      </c>
      <c r="I2254" s="1" t="str">
        <f t="shared" si="669"/>
        <v/>
      </c>
      <c r="J2254" s="1">
        <f t="shared" si="670"/>
        <v>0.95695395747304668</v>
      </c>
      <c r="K2254">
        <f t="shared" si="671"/>
        <v>0</v>
      </c>
      <c r="L2254">
        <f t="shared" si="676"/>
        <v>0.36322328238497176</v>
      </c>
      <c r="M2254">
        <f t="shared" si="681"/>
        <v>0.36322328238497176</v>
      </c>
      <c r="N2254">
        <f t="shared" si="677"/>
        <v>3.1164785653758802</v>
      </c>
      <c r="O2254">
        <f t="shared" si="672"/>
        <v>2.7339671512622532</v>
      </c>
      <c r="P2254">
        <f t="shared" si="678"/>
        <v>13.004243677446732</v>
      </c>
      <c r="Q2254">
        <f t="shared" si="682"/>
        <v>10.271517669947171</v>
      </c>
      <c r="R2254">
        <v>14.37</v>
      </c>
      <c r="S2254">
        <f t="shared" si="673"/>
        <v>15.41418854687636</v>
      </c>
      <c r="T2254">
        <f>qten^((R2254-tbar)/10)*IF(R2254&gt;Ttorp,1,torpmult)</f>
        <v>1.0103493823676197</v>
      </c>
      <c r="U2254">
        <f>qtenq^((R2254-tbar)/10)*IF(R2254&gt;Ttorp,1,torpmult)</f>
        <v>1.0139594797900291</v>
      </c>
      <c r="V2254">
        <f t="shared" si="674"/>
        <v>4.1314538423045125E-2</v>
      </c>
      <c r="W2254">
        <f t="shared" si="675"/>
        <v>4.7198233816378374E-3</v>
      </c>
      <c r="X2254">
        <f t="shared" si="683"/>
        <v>1.1090265106609778</v>
      </c>
      <c r="Y2254">
        <f t="shared" si="683"/>
        <v>0.26711881049547737</v>
      </c>
      <c r="AK2254">
        <v>11.957708333333327</v>
      </c>
    </row>
    <row r="2255" spans="4:37" x14ac:dyDescent="0.55000000000000004">
      <c r="D2255">
        <f t="shared" si="679"/>
        <v>2.3069732898147275</v>
      </c>
      <c r="E2255">
        <f t="shared" si="668"/>
        <v>1.0485413417442293</v>
      </c>
      <c r="F2255" s="2">
        <f t="shared" si="680"/>
        <v>39722</v>
      </c>
      <c r="G2255" s="1">
        <v>2008.8360730593606</v>
      </c>
      <c r="H2255" s="3">
        <v>2.37</v>
      </c>
      <c r="I2255" s="1" t="str">
        <f t="shared" si="669"/>
        <v/>
      </c>
      <c r="J2255" s="1">
        <f t="shared" si="670"/>
        <v>0.95370583894815086</v>
      </c>
      <c r="K2255">
        <f t="shared" si="671"/>
        <v>0</v>
      </c>
      <c r="L2255">
        <f t="shared" si="676"/>
        <v>0.37071360334733411</v>
      </c>
      <c r="M2255">
        <f t="shared" si="681"/>
        <v>0.37071360334733411</v>
      </c>
      <c r="N2255">
        <f t="shared" si="677"/>
        <v>3.1377554475551714</v>
      </c>
      <c r="O2255">
        <f t="shared" si="672"/>
        <v>2.8214503795582311</v>
      </c>
      <c r="P2255">
        <f t="shared" si="678"/>
        <v>13.07048386234179</v>
      </c>
      <c r="Q2255">
        <f t="shared" si="682"/>
        <v>10.288928274949052</v>
      </c>
      <c r="R2255">
        <v>14.5</v>
      </c>
      <c r="S2255">
        <f t="shared" si="673"/>
        <v>15.351160413322633</v>
      </c>
      <c r="T2255">
        <f>qten^((R2255-tbar)/10)*IF(R2255&gt;Ttorp,1,torpmult)</f>
        <v>1.0239638738945878</v>
      </c>
      <c r="U2255">
        <f>qtenq^((R2255-tbar)/10)*IF(R2255&gt;Ttorp,1,torpmult)</f>
        <v>1.0323985354832419</v>
      </c>
      <c r="V2255">
        <f t="shared" si="674"/>
        <v>3.679078490090703E-2</v>
      </c>
      <c r="W2255">
        <f t="shared" si="675"/>
        <v>5.3872258872553445E-3</v>
      </c>
      <c r="X2255">
        <f t="shared" si="683"/>
        <v>1.1503410490840229</v>
      </c>
      <c r="Y2255">
        <f t="shared" si="683"/>
        <v>0.27183863387711521</v>
      </c>
      <c r="AK2255">
        <v>11.655520833333334</v>
      </c>
    </row>
    <row r="2256" spans="4:37" x14ac:dyDescent="0.55000000000000004">
      <c r="D2256">
        <f t="shared" si="679"/>
        <v>2.1825445963993464</v>
      </c>
      <c r="E2256">
        <f t="shared" si="668"/>
        <v>1.062686355660919</v>
      </c>
      <c r="F2256" s="2">
        <f t="shared" si="680"/>
        <v>39723</v>
      </c>
      <c r="G2256" s="1">
        <v>2008.838812785388</v>
      </c>
      <c r="H2256" s="3">
        <v>3.04</v>
      </c>
      <c r="I2256" s="1" t="str">
        <f t="shared" si="669"/>
        <v/>
      </c>
      <c r="J2256" s="1">
        <f t="shared" si="670"/>
        <v>0.94101142324168419</v>
      </c>
      <c r="K2256">
        <f t="shared" si="671"/>
        <v>0</v>
      </c>
      <c r="L2256">
        <f t="shared" si="676"/>
        <v>0.37844360438721969</v>
      </c>
      <c r="M2256">
        <f t="shared" si="681"/>
        <v>0.37844360438721969</v>
      </c>
      <c r="N2256">
        <f t="shared" si="677"/>
        <v>3.1594147500868996</v>
      </c>
      <c r="O2256">
        <f t="shared" si="672"/>
        <v>2.8512856616004427</v>
      </c>
      <c r="P2256">
        <f t="shared" si="678"/>
        <v>13.137920155368676</v>
      </c>
      <c r="Q2256">
        <f t="shared" si="682"/>
        <v>10.306592943727196</v>
      </c>
      <c r="R2256">
        <v>14.48</v>
      </c>
      <c r="S2256">
        <f t="shared" si="673"/>
        <v>15.306280632632099</v>
      </c>
      <c r="T2256">
        <f>qten^((R2256-tbar)/10)*IF(R2256&gt;Ttorp,1,torpmult)</f>
        <v>1.0218574572722836</v>
      </c>
      <c r="U2256">
        <f>qtenq^((R2256-tbar)/10)*IF(R2256&gt;Ttorp,1,torpmult)</f>
        <v>1.0295400834339972</v>
      </c>
      <c r="V2256">
        <f t="shared" si="674"/>
        <v>3.2173501733533692E-2</v>
      </c>
      <c r="W2256">
        <f t="shared" si="675"/>
        <v>6.0243550625917412E-3</v>
      </c>
      <c r="X2256">
        <f t="shared" si="683"/>
        <v>1.1871318339849299</v>
      </c>
      <c r="Y2256">
        <f t="shared" si="683"/>
        <v>0.27722585976437053</v>
      </c>
      <c r="AK2256">
        <v>11.937187499999995</v>
      </c>
    </row>
    <row r="2257" spans="4:37" x14ac:dyDescent="0.55000000000000004">
      <c r="D2257">
        <f t="shared" si="679"/>
        <v>2.070092217502332</v>
      </c>
      <c r="E2257">
        <f t="shared" si="668"/>
        <v>1.0580208074292028</v>
      </c>
      <c r="F2257" s="2">
        <f t="shared" si="680"/>
        <v>39724</v>
      </c>
      <c r="G2257" s="1">
        <v>2008.8415525114156</v>
      </c>
      <c r="H2257" s="3">
        <v>2.82</v>
      </c>
      <c r="I2257" s="1" t="str">
        <f t="shared" si="669"/>
        <v/>
      </c>
      <c r="J2257" s="1">
        <f t="shared" si="670"/>
        <v>0.9451609958690862</v>
      </c>
      <c r="K2257">
        <f t="shared" si="671"/>
        <v>0</v>
      </c>
      <c r="L2257">
        <f t="shared" si="676"/>
        <v>0.38625534592585103</v>
      </c>
      <c r="M2257">
        <f t="shared" si="681"/>
        <v>0.38625534592585103</v>
      </c>
      <c r="N2257">
        <f t="shared" si="677"/>
        <v>3.1810054931802076</v>
      </c>
      <c r="O2257">
        <f t="shared" si="672"/>
        <v>2.8688947018974438</v>
      </c>
      <c r="P2257">
        <f t="shared" si="678"/>
        <v>13.204239824697025</v>
      </c>
      <c r="Q2257">
        <f t="shared" si="682"/>
        <v>10.323906260173716</v>
      </c>
      <c r="R2257">
        <v>14.43</v>
      </c>
      <c r="S2257">
        <f t="shared" si="673"/>
        <v>15.261093779620587</v>
      </c>
      <c r="T2257">
        <f>qten^((R2257-tbar)/10)*IF(R2257&gt;Ttorp,1,torpmult)</f>
        <v>1.0166103537620523</v>
      </c>
      <c r="U2257">
        <f>qtenq^((R2257-tbar)/10)*IF(R2257&gt;Ttorp,1,torpmult)</f>
        <v>1.0224285306099223</v>
      </c>
      <c r="V2257">
        <f t="shared" si="674"/>
        <v>2.8450229546773946E-2</v>
      </c>
      <c r="W2257">
        <f t="shared" si="675"/>
        <v>6.6291533175811476E-3</v>
      </c>
      <c r="X2257">
        <f t="shared" si="683"/>
        <v>1.2193053357184636</v>
      </c>
      <c r="Y2257">
        <f t="shared" si="683"/>
        <v>0.28325021482696228</v>
      </c>
      <c r="AK2257">
        <v>12.470833333333346</v>
      </c>
    </row>
    <row r="2258" spans="4:37" x14ac:dyDescent="0.55000000000000004">
      <c r="D2258">
        <f t="shared" si="679"/>
        <v>1.989599173330749</v>
      </c>
      <c r="E2258">
        <f t="shared" si="668"/>
        <v>1.2651617757865004</v>
      </c>
      <c r="F2258" s="2">
        <f t="shared" si="680"/>
        <v>39725</v>
      </c>
      <c r="G2258" s="1">
        <v>2008.8442922374429</v>
      </c>
      <c r="H2258" s="3">
        <v>11.76</v>
      </c>
      <c r="I2258" s="1" t="str">
        <f t="shared" si="669"/>
        <v/>
      </c>
      <c r="J2258" s="1">
        <f t="shared" si="670"/>
        <v>0.79041275126917276</v>
      </c>
      <c r="K2258">
        <f t="shared" si="671"/>
        <v>0</v>
      </c>
      <c r="L2258">
        <f t="shared" si="676"/>
        <v>0.39411533141050159</v>
      </c>
      <c r="M2258">
        <f t="shared" si="681"/>
        <v>0.39411533141050159</v>
      </c>
      <c r="N2258">
        <f t="shared" si="677"/>
        <v>3.2024377350657707</v>
      </c>
      <c r="O2258">
        <f t="shared" si="672"/>
        <v>2.8019312348179359</v>
      </c>
      <c r="P2258">
        <f t="shared" si="678"/>
        <v>13.270629961572029</v>
      </c>
      <c r="Q2258">
        <f t="shared" si="682"/>
        <v>10.341180005339787</v>
      </c>
      <c r="R2258">
        <v>14.17</v>
      </c>
      <c r="S2258">
        <f t="shared" si="673"/>
        <v>15.215613244137407</v>
      </c>
      <c r="T2258">
        <f>qten^((R2258-tbar)/10)*IF(R2258&gt;Ttorp,1,torpmult)</f>
        <v>0.98975663018334581</v>
      </c>
      <c r="U2258">
        <f>qtenq^((R2258-tbar)/10)*IF(R2258&gt;Ttorp,1,torpmult)</f>
        <v>0.9862327044933592</v>
      </c>
      <c r="V2258">
        <f t="shared" si="674"/>
        <v>1.8641238029612782E-2</v>
      </c>
      <c r="W2258">
        <f t="shared" si="675"/>
        <v>7.213152206830345E-3</v>
      </c>
      <c r="X2258">
        <f t="shared" si="683"/>
        <v>1.2477555652652375</v>
      </c>
      <c r="Y2258">
        <f t="shared" si="683"/>
        <v>0.2898793681445434</v>
      </c>
      <c r="AK2258">
        <v>12.819062499999989</v>
      </c>
    </row>
    <row r="2259" spans="4:37" x14ac:dyDescent="0.55000000000000004">
      <c r="D2259">
        <f t="shared" si="679"/>
        <v>1.9157713818632076</v>
      </c>
      <c r="E2259">
        <f t="shared" si="668"/>
        <v>1.2513212586553366</v>
      </c>
      <c r="F2259" s="2">
        <f t="shared" si="680"/>
        <v>39726</v>
      </c>
      <c r="G2259" s="1">
        <v>2008.8470319634703</v>
      </c>
      <c r="H2259" s="3">
        <v>11.21</v>
      </c>
      <c r="I2259" s="1" t="str">
        <f t="shared" si="669"/>
        <v/>
      </c>
      <c r="J2259" s="1">
        <f t="shared" si="670"/>
        <v>0.79915528732772823</v>
      </c>
      <c r="K2259">
        <f t="shared" si="671"/>
        <v>0</v>
      </c>
      <c r="L2259">
        <f t="shared" si="676"/>
        <v>0.40179185534150963</v>
      </c>
      <c r="M2259">
        <f t="shared" si="681"/>
        <v>0.40179185534150963</v>
      </c>
      <c r="N2259">
        <f t="shared" si="677"/>
        <v>3.2230963943433797</v>
      </c>
      <c r="O2259">
        <f t="shared" si="672"/>
        <v>2.7005049911572292</v>
      </c>
      <c r="P2259">
        <f t="shared" si="678"/>
        <v>13.321534277884865</v>
      </c>
      <c r="Q2259">
        <f t="shared" si="682"/>
        <v>10.354385584138385</v>
      </c>
      <c r="R2259">
        <v>13.82</v>
      </c>
      <c r="S2259">
        <f t="shared" si="673"/>
        <v>15.169852503037161</v>
      </c>
      <c r="T2259">
        <f>qten^((R2259-tbar)/10)*IF(R2259&gt;Ttorp,1,torpmult)</f>
        <v>0.95472410667505903</v>
      </c>
      <c r="U2259">
        <f>qtenq^((R2259-tbar)/10)*IF(R2259&gt;Ttorp,1,torpmult)</f>
        <v>0.93952274921401191</v>
      </c>
      <c r="V2259">
        <f t="shared" si="674"/>
        <v>1.6098901202009207E-2</v>
      </c>
      <c r="W2259">
        <f t="shared" si="675"/>
        <v>7.680624124846127E-3</v>
      </c>
      <c r="X2259">
        <f t="shared" si="683"/>
        <v>1.2663968032948503</v>
      </c>
      <c r="Y2259">
        <f t="shared" si="683"/>
        <v>0.29709252035137373</v>
      </c>
      <c r="AK2259">
        <v>13.055833333333339</v>
      </c>
    </row>
    <row r="2260" spans="4:37" x14ac:dyDescent="0.55000000000000004">
      <c r="D2260">
        <f t="shared" si="679"/>
        <v>1.8351320993783997</v>
      </c>
      <c r="E2260">
        <f t="shared" si="668"/>
        <v>1.1093785570151291</v>
      </c>
      <c r="F2260" s="2">
        <f t="shared" si="680"/>
        <v>39727</v>
      </c>
      <c r="G2260" s="1">
        <v>2008.8497716894976</v>
      </c>
      <c r="H2260" s="3">
        <v>5.19</v>
      </c>
      <c r="I2260" s="1" t="str">
        <f t="shared" si="669"/>
        <v/>
      </c>
      <c r="J2260" s="1">
        <f t="shared" si="670"/>
        <v>0.90140556050639664</v>
      </c>
      <c r="K2260">
        <f t="shared" si="671"/>
        <v>0</v>
      </c>
      <c r="L2260">
        <f t="shared" si="676"/>
        <v>0.40919049915289929</v>
      </c>
      <c r="M2260">
        <f t="shared" si="681"/>
        <v>0.40919049915289929</v>
      </c>
      <c r="N2260">
        <f t="shared" si="677"/>
        <v>3.2427596852467588</v>
      </c>
      <c r="O2260">
        <f t="shared" si="672"/>
        <v>2.7324778441030015</v>
      </c>
      <c r="P2260">
        <f t="shared" si="678"/>
        <v>13.370645641976914</v>
      </c>
      <c r="Q2260">
        <f t="shared" si="682"/>
        <v>10.367094189699005</v>
      </c>
      <c r="R2260">
        <v>13.82</v>
      </c>
      <c r="S2260">
        <f t="shared" si="673"/>
        <v>15.123825116224703</v>
      </c>
      <c r="T2260">
        <f>qten^((R2260-tbar)/10)*IF(R2260&gt;Ttorp,1,torpmult)</f>
        <v>0.95472410667505903</v>
      </c>
      <c r="U2260">
        <f>qtenq^((R2260-tbar)/10)*IF(R2260&gt;Ttorp,1,torpmult)</f>
        <v>0.93952274921401191</v>
      </c>
      <c r="V2260">
        <f t="shared" si="674"/>
        <v>1.7421429330397066E-2</v>
      </c>
      <c r="W2260">
        <f t="shared" si="675"/>
        <v>8.1343271500623465E-3</v>
      </c>
      <c r="X2260">
        <f t="shared" si="683"/>
        <v>1.2824957044968595</v>
      </c>
      <c r="Y2260">
        <f t="shared" si="683"/>
        <v>0.30477314447621984</v>
      </c>
      <c r="AK2260">
        <v>13.134374999999979</v>
      </c>
    </row>
    <row r="2261" spans="4:37" x14ac:dyDescent="0.55000000000000004">
      <c r="D2261">
        <f t="shared" si="679"/>
        <v>1.756914337088078</v>
      </c>
      <c r="E2261">
        <f t="shared" si="668"/>
        <v>1.0529544764751839</v>
      </c>
      <c r="F2261" s="2">
        <f t="shared" si="680"/>
        <v>39728</v>
      </c>
      <c r="G2261" s="1">
        <v>2008.852511415525</v>
      </c>
      <c r="H2261" s="3">
        <v>2.58</v>
      </c>
      <c r="I2261" s="1" t="str">
        <f t="shared" si="669"/>
        <v/>
      </c>
      <c r="J2261" s="1">
        <f t="shared" si="670"/>
        <v>0.94970867434606332</v>
      </c>
      <c r="K2261">
        <f t="shared" si="671"/>
        <v>0</v>
      </c>
      <c r="L2261">
        <f t="shared" si="676"/>
        <v>0.41667673982167464</v>
      </c>
      <c r="M2261">
        <f t="shared" si="681"/>
        <v>0.41667673982167464</v>
      </c>
      <c r="N2261">
        <f t="shared" si="677"/>
        <v>3.26241599080792</v>
      </c>
      <c r="O2261">
        <f t="shared" si="672"/>
        <v>2.7297604569108023</v>
      </c>
      <c r="P2261">
        <f t="shared" si="678"/>
        <v>13.428190784719526</v>
      </c>
      <c r="Q2261">
        <f t="shared" si="682"/>
        <v>10.381945681425371</v>
      </c>
      <c r="R2261">
        <v>13.73</v>
      </c>
      <c r="S2261">
        <f t="shared" si="673"/>
        <v>15.077544722603278</v>
      </c>
      <c r="T2261">
        <f>qten^((R2261-tbar)/10)*IF(R2261&gt;Ttorp,1,torpmult)</f>
        <v>0.94591794884529512</v>
      </c>
      <c r="U2261">
        <f>qtenq^((R2261-tbar)/10)*IF(R2261&gt;Ttorp,1,torpmult)</f>
        <v>0.92787347647128282</v>
      </c>
      <c r="V2261">
        <f t="shared" si="674"/>
        <v>1.6221349836350277E-2</v>
      </c>
      <c r="W2261">
        <f t="shared" si="675"/>
        <v>8.6348978857663742E-3</v>
      </c>
      <c r="X2261">
        <f t="shared" si="683"/>
        <v>1.2999171338272566</v>
      </c>
      <c r="Y2261">
        <f t="shared" si="683"/>
        <v>0.31290747162628219</v>
      </c>
      <c r="AK2261">
        <v>13.471041666666681</v>
      </c>
    </row>
    <row r="2262" spans="4:37" x14ac:dyDescent="0.55000000000000004">
      <c r="D2262">
        <f t="shared" si="679"/>
        <v>1.7992828884879217</v>
      </c>
      <c r="E2262">
        <f t="shared" si="668"/>
        <v>2.1805998510865163</v>
      </c>
      <c r="F2262" s="2">
        <f t="shared" si="680"/>
        <v>39729</v>
      </c>
      <c r="G2262" s="1">
        <v>2008.8552511415523</v>
      </c>
      <c r="H2262" s="3">
        <v>38.979999999999997</v>
      </c>
      <c r="I2262" s="1" t="str">
        <f t="shared" si="669"/>
        <v/>
      </c>
      <c r="J2262" s="1">
        <f t="shared" si="670"/>
        <v>0.4585894103871167</v>
      </c>
      <c r="K2262">
        <f t="shared" si="671"/>
        <v>0</v>
      </c>
      <c r="L2262">
        <f t="shared" si="676"/>
        <v>0.42415553559403302</v>
      </c>
      <c r="M2262">
        <f t="shared" si="681"/>
        <v>0.42415553559403302</v>
      </c>
      <c r="N2262">
        <f t="shared" si="677"/>
        <v>3.281819045798918</v>
      </c>
      <c r="O2262">
        <f t="shared" si="672"/>
        <v>2.7534728204817389</v>
      </c>
      <c r="P2262">
        <f t="shared" si="678"/>
        <v>13.489010731398102</v>
      </c>
      <c r="Q2262">
        <f t="shared" si="682"/>
        <v>10.397596299814564</v>
      </c>
      <c r="R2262">
        <v>13.71</v>
      </c>
      <c r="S2262">
        <f t="shared" si="673"/>
        <v>15.031025036047398</v>
      </c>
      <c r="T2262">
        <f>qten^((R2262-tbar)/10)*IF(R2262&gt;Ttorp,1,torpmult)</f>
        <v>0.94397208206075212</v>
      </c>
      <c r="U2262">
        <f>qtenq^((R2262-tbar)/10)*IF(R2262&gt;Ttorp,1,torpmult)</f>
        <v>0.9253044280378524</v>
      </c>
      <c r="V2262">
        <f t="shared" si="674"/>
        <v>-1.0155094127885664E-2</v>
      </c>
      <c r="W2262">
        <f t="shared" si="675"/>
        <v>9.1444081249639798E-3</v>
      </c>
      <c r="X2262">
        <f t="shared" ref="X2262:Y2277" si="684">MAX(0.0000000001,X2261+V2261)</f>
        <v>1.316138483663607</v>
      </c>
      <c r="Y2262">
        <f t="shared" si="684"/>
        <v>0.32154236951204856</v>
      </c>
      <c r="AK2262">
        <v>13.706354166666657</v>
      </c>
    </row>
    <row r="2263" spans="4:37" x14ac:dyDescent="0.55000000000000004">
      <c r="D2263">
        <f t="shared" si="679"/>
        <v>2.0049428865428895</v>
      </c>
      <c r="E2263">
        <f t="shared" si="668"/>
        <v>3.8558828690375972</v>
      </c>
      <c r="F2263" s="2">
        <f t="shared" si="680"/>
        <v>39730</v>
      </c>
      <c r="G2263" s="1">
        <v>2008.8579908675799</v>
      </c>
      <c r="H2263" s="3">
        <v>67.48</v>
      </c>
      <c r="I2263" s="1" t="str">
        <f t="shared" si="669"/>
        <v/>
      </c>
      <c r="J2263" s="1">
        <f t="shared" si="670"/>
        <v>0.25934397749213617</v>
      </c>
      <c r="K2263">
        <f t="shared" si="671"/>
        <v>0</v>
      </c>
      <c r="L2263">
        <f t="shared" si="676"/>
        <v>0.4316992967460378</v>
      </c>
      <c r="M2263">
        <f t="shared" si="681"/>
        <v>0.4316992967460378</v>
      </c>
      <c r="N2263">
        <f t="shared" si="677"/>
        <v>3.3011609443159031</v>
      </c>
      <c r="O2263">
        <f t="shared" si="672"/>
        <v>2.7653724448678512</v>
      </c>
      <c r="P2263">
        <f t="shared" si="678"/>
        <v>13.510160825355394</v>
      </c>
      <c r="Q2263">
        <f t="shared" si="682"/>
        <v>10.403027765645783</v>
      </c>
      <c r="R2263">
        <v>13.66</v>
      </c>
      <c r="S2263">
        <f t="shared" si="673"/>
        <v>14.984279841349046</v>
      </c>
      <c r="T2263">
        <f>qten^((R2263-tbar)/10)*IF(R2263&gt;Ttorp,1,torpmult)</f>
        <v>0.93912490969821627</v>
      </c>
      <c r="U2263">
        <f>qtenq^((R2263-tbar)/10)*IF(R2263&gt;Ttorp,1,torpmult)</f>
        <v>0.91891288347904998</v>
      </c>
      <c r="V2263">
        <f t="shared" si="674"/>
        <v>-2.626272704636326E-2</v>
      </c>
      <c r="W2263">
        <f t="shared" si="675"/>
        <v>9.2298437086371105E-3</v>
      </c>
      <c r="X2263">
        <f t="shared" si="684"/>
        <v>1.3059833895357214</v>
      </c>
      <c r="Y2263">
        <f t="shared" si="684"/>
        <v>0.33068677763701254</v>
      </c>
      <c r="AK2263">
        <v>13.827916666666665</v>
      </c>
    </row>
    <row r="2264" spans="4:37" x14ac:dyDescent="0.55000000000000004">
      <c r="D2264">
        <f t="shared" si="679"/>
        <v>2.0118321911635344</v>
      </c>
      <c r="E2264">
        <f t="shared" si="668"/>
        <v>2.0738359327493359</v>
      </c>
      <c r="F2264" s="2">
        <f t="shared" si="680"/>
        <v>39731</v>
      </c>
      <c r="G2264" s="1">
        <v>2008.8607305936073</v>
      </c>
      <c r="H2264" s="3">
        <v>36.47</v>
      </c>
      <c r="I2264" s="1" t="str">
        <f t="shared" si="669"/>
        <v/>
      </c>
      <c r="J2264" s="1">
        <f t="shared" si="670"/>
        <v>0.48219822224522613</v>
      </c>
      <c r="K2264">
        <f t="shared" si="671"/>
        <v>0</v>
      </c>
      <c r="L2264">
        <f t="shared" si="676"/>
        <v>0.43927565960868942</v>
      </c>
      <c r="M2264">
        <f t="shared" si="681"/>
        <v>0.43927565960868942</v>
      </c>
      <c r="N2264">
        <f t="shared" si="677"/>
        <v>3.3203609519309838</v>
      </c>
      <c r="O2264">
        <f t="shared" si="672"/>
        <v>2.9009807861722043</v>
      </c>
      <c r="P2264">
        <f t="shared" si="678"/>
        <v>13.515159195107563</v>
      </c>
      <c r="Q2264">
        <f t="shared" si="682"/>
        <v>10.404310547513836</v>
      </c>
      <c r="R2264">
        <v>13.92</v>
      </c>
      <c r="S2264">
        <f t="shared" si="673"/>
        <v>14.93732299012323</v>
      </c>
      <c r="T2264">
        <f>qten^((R2264-tbar)/10)*IF(R2264&gt;Ttorp,1,torpmult)</f>
        <v>0.96460491151062333</v>
      </c>
      <c r="U2264">
        <f>qtenq^((R2264-tbar)/10)*IF(R2264&gt;Ttorp,1,torpmult)</f>
        <v>0.95263799804393756</v>
      </c>
      <c r="V2264">
        <f t="shared" si="674"/>
        <v>-8.2168055240027446E-3</v>
      </c>
      <c r="W2264">
        <f t="shared" si="675"/>
        <v>9.0232479868731646E-3</v>
      </c>
      <c r="X2264">
        <f t="shared" si="684"/>
        <v>1.279720662489358</v>
      </c>
      <c r="Y2264">
        <f t="shared" si="684"/>
        <v>0.33991662134564965</v>
      </c>
      <c r="AK2264">
        <v>13.363020833333342</v>
      </c>
    </row>
    <row r="2265" spans="4:37" x14ac:dyDescent="0.55000000000000004">
      <c r="D2265">
        <f t="shared" si="679"/>
        <v>1.951284296133398</v>
      </c>
      <c r="E2265">
        <f t="shared" si="668"/>
        <v>1.4063532408621693</v>
      </c>
      <c r="F2265" s="2">
        <f t="shared" si="680"/>
        <v>39732</v>
      </c>
      <c r="G2265" s="1">
        <v>2008.8634703196346</v>
      </c>
      <c r="H2265" s="3">
        <v>17.05</v>
      </c>
      <c r="I2265" s="1" t="str">
        <f t="shared" si="669"/>
        <v/>
      </c>
      <c r="J2265" s="1">
        <f t="shared" si="670"/>
        <v>0.71105890820640971</v>
      </c>
      <c r="K2265">
        <f t="shared" si="671"/>
        <v>0</v>
      </c>
      <c r="L2265">
        <f t="shared" si="676"/>
        <v>0.44722355217354476</v>
      </c>
      <c r="M2265">
        <f t="shared" si="681"/>
        <v>0.44722355217354476</v>
      </c>
      <c r="N2265">
        <f t="shared" si="677"/>
        <v>3.3402666713046449</v>
      </c>
      <c r="O2265">
        <f t="shared" si="672"/>
        <v>2.8250534875484368</v>
      </c>
      <c r="P2265">
        <f t="shared" si="678"/>
        <v>13.539038647708466</v>
      </c>
      <c r="Q2265">
        <f t="shared" si="682"/>
        <v>10.410434610503062</v>
      </c>
      <c r="R2265">
        <v>13.65</v>
      </c>
      <c r="S2265">
        <f t="shared" si="673"/>
        <v>14.890168396693449</v>
      </c>
      <c r="T2265">
        <f>qten^((R2265-tbar)/10)*IF(R2265&gt;Ttorp,1,torpmult)</f>
        <v>0.93815846607597053</v>
      </c>
      <c r="U2265">
        <f>qtenq^((R2265-tbar)/10)*IF(R2265&gt;Ttorp,1,torpmult)</f>
        <v>0.91763988231136528</v>
      </c>
      <c r="V2265">
        <f t="shared" si="674"/>
        <v>3.1839101270872208E-3</v>
      </c>
      <c r="W2265">
        <f t="shared" si="675"/>
        <v>9.1136814913741551E-3</v>
      </c>
      <c r="X2265">
        <f t="shared" si="684"/>
        <v>1.2715038569653552</v>
      </c>
      <c r="Y2265">
        <f t="shared" si="684"/>
        <v>0.3489398693325228</v>
      </c>
      <c r="AK2265">
        <v>12.851666666666659</v>
      </c>
    </row>
    <row r="2266" spans="4:37" x14ac:dyDescent="0.55000000000000004">
      <c r="D2266">
        <f t="shared" si="679"/>
        <v>1.8736008720512825</v>
      </c>
      <c r="E2266">
        <f t="shared" si="668"/>
        <v>1.1744500553122419</v>
      </c>
      <c r="F2266" s="2">
        <f t="shared" si="680"/>
        <v>39733</v>
      </c>
      <c r="G2266" s="1">
        <v>2008.866210045662</v>
      </c>
      <c r="H2266" s="3">
        <v>8.0399999999999991</v>
      </c>
      <c r="I2266" s="1" t="str">
        <f t="shared" si="669"/>
        <v/>
      </c>
      <c r="J2266" s="1">
        <f t="shared" si="670"/>
        <v>0.85146234654834918</v>
      </c>
      <c r="K2266">
        <f t="shared" si="671"/>
        <v>0</v>
      </c>
      <c r="L2266">
        <f t="shared" si="676"/>
        <v>0.45496342474217061</v>
      </c>
      <c r="M2266">
        <f t="shared" si="681"/>
        <v>0.45496342474217061</v>
      </c>
      <c r="N2266">
        <f t="shared" si="677"/>
        <v>3.3594260029176999</v>
      </c>
      <c r="O2266">
        <f t="shared" si="672"/>
        <v>2.4910685515019182</v>
      </c>
      <c r="P2266">
        <f t="shared" si="678"/>
        <v>13.580275642132774</v>
      </c>
      <c r="Q2266">
        <f t="shared" si="682"/>
        <v>10.420993211558528</v>
      </c>
      <c r="R2266">
        <v>12.68</v>
      </c>
      <c r="S2266">
        <f t="shared" si="673"/>
        <v>14.842830033978403</v>
      </c>
      <c r="T2266">
        <f>qten^((R2266-tbar)/10)*IF(R2266&gt;Ttorp,1,torpmult)</f>
        <v>0.84898862800896091</v>
      </c>
      <c r="U2266">
        <f>qtenq^((R2266-tbar)/10)*IF(R2266&gt;Ttorp,1,torpmult)</f>
        <v>0.80218116635248649</v>
      </c>
      <c r="V2266">
        <f t="shared" si="674"/>
        <v>7.36980438383638E-3</v>
      </c>
      <c r="W2266">
        <f t="shared" si="675"/>
        <v>9.4109949894042675E-3</v>
      </c>
      <c r="X2266">
        <f t="shared" si="684"/>
        <v>1.2746877670924424</v>
      </c>
      <c r="Y2266">
        <f t="shared" si="684"/>
        <v>0.35805355082389695</v>
      </c>
      <c r="AK2266">
        <v>12.786041666666671</v>
      </c>
    </row>
    <row r="2267" spans="4:37" x14ac:dyDescent="0.55000000000000004">
      <c r="D2267">
        <f t="shared" si="679"/>
        <v>1.7947646588836794</v>
      </c>
      <c r="E2267">
        <f t="shared" si="668"/>
        <v>1.0852387403752521</v>
      </c>
      <c r="F2267" s="2">
        <f t="shared" si="680"/>
        <v>39734</v>
      </c>
      <c r="G2267" s="1">
        <v>2008.8689497716894</v>
      </c>
      <c r="H2267" s="3">
        <v>4.09</v>
      </c>
      <c r="I2267" s="1" t="str">
        <f t="shared" si="669"/>
        <v/>
      </c>
      <c r="J2267" s="1">
        <f t="shared" si="670"/>
        <v>0.92145623151475553</v>
      </c>
      <c r="K2267">
        <f t="shared" si="671"/>
        <v>0</v>
      </c>
      <c r="L2267">
        <f t="shared" si="676"/>
        <v>0.46178827008875123</v>
      </c>
      <c r="M2267">
        <f t="shared" si="681"/>
        <v>0.46178827008875123</v>
      </c>
      <c r="N2267">
        <f t="shared" si="677"/>
        <v>3.3761408003602895</v>
      </c>
      <c r="O2267">
        <f t="shared" si="672"/>
        <v>2.2783502748337456</v>
      </c>
      <c r="P2267">
        <f t="shared" si="678"/>
        <v>13.625765600583406</v>
      </c>
      <c r="Q2267">
        <f t="shared" si="682"/>
        <v>10.432616005115921</v>
      </c>
      <c r="R2267">
        <v>11.98</v>
      </c>
      <c r="S2267">
        <f t="shared" si="673"/>
        <v>14.795321929366615</v>
      </c>
      <c r="T2267">
        <f>qten^((R2267-tbar)/10)*IF(R2267&gt;Ttorp,1,torpmult)</f>
        <v>0.7899521961657936</v>
      </c>
      <c r="U2267">
        <f>qtenq^((R2267-tbar)/10)*IF(R2267&gt;Ttorp,1,torpmult)</f>
        <v>0.72799477449954331</v>
      </c>
      <c r="V2267">
        <f t="shared" si="674"/>
        <v>7.7780719526988132E-3</v>
      </c>
      <c r="W2267">
        <f t="shared" si="675"/>
        <v>9.7991747343377615E-3</v>
      </c>
      <c r="X2267">
        <f t="shared" si="684"/>
        <v>1.2820575714762787</v>
      </c>
      <c r="Y2267">
        <f t="shared" si="684"/>
        <v>0.36746454581330124</v>
      </c>
      <c r="AK2267">
        <v>13.205520833333322</v>
      </c>
    </row>
    <row r="2268" spans="4:37" x14ac:dyDescent="0.55000000000000004">
      <c r="D2268">
        <f t="shared" si="679"/>
        <v>1.7213020896450191</v>
      </c>
      <c r="E2268">
        <f t="shared" si="668"/>
        <v>1.060138966497076</v>
      </c>
      <c r="F2268" s="2">
        <f t="shared" si="680"/>
        <v>39735</v>
      </c>
      <c r="G2268" s="1">
        <v>2008.8716894977167</v>
      </c>
      <c r="H2268" s="3">
        <v>2.92</v>
      </c>
      <c r="I2268" s="1" t="str">
        <f t="shared" si="669"/>
        <v/>
      </c>
      <c r="J2268" s="1">
        <f t="shared" si="670"/>
        <v>0.94327256293975503</v>
      </c>
      <c r="K2268">
        <f t="shared" si="671"/>
        <v>0</v>
      </c>
      <c r="L2268">
        <f t="shared" si="676"/>
        <v>0.46803032563624092</v>
      </c>
      <c r="M2268">
        <f t="shared" si="681"/>
        <v>0.46803032563624092</v>
      </c>
      <c r="N2268">
        <f t="shared" si="677"/>
        <v>3.391284689754491</v>
      </c>
      <c r="O2268">
        <f t="shared" si="672"/>
        <v>2.2980842727994939</v>
      </c>
      <c r="P2268">
        <f t="shared" si="678"/>
        <v>13.67127112946479</v>
      </c>
      <c r="Q2268">
        <f t="shared" si="682"/>
        <v>10.444216923748648</v>
      </c>
      <c r="R2268">
        <v>11.98</v>
      </c>
      <c r="S2268">
        <f t="shared" si="673"/>
        <v>14.747658160529795</v>
      </c>
      <c r="T2268">
        <f>qten^((R2268-tbar)/10)*IF(R2268&gt;Ttorp,1,torpmult)</f>
        <v>0.7899521961657936</v>
      </c>
      <c r="U2268">
        <f>qtenq^((R2268-tbar)/10)*IF(R2268&gt;Ttorp,1,torpmult)</f>
        <v>0.72799477449954331</v>
      </c>
      <c r="V2268">
        <f t="shared" si="674"/>
        <v>6.1543325669855403E-3</v>
      </c>
      <c r="W2268">
        <f t="shared" si="675"/>
        <v>1.0213077252313086E-2</v>
      </c>
      <c r="X2268">
        <f t="shared" si="684"/>
        <v>1.2898356434289775</v>
      </c>
      <c r="Y2268">
        <f t="shared" si="684"/>
        <v>0.37726372054763901</v>
      </c>
      <c r="AK2268">
        <v>13.223125000000003</v>
      </c>
    </row>
    <row r="2269" spans="4:37" x14ac:dyDescent="0.55000000000000004">
      <c r="D2269">
        <f t="shared" si="679"/>
        <v>1.6537955893207823</v>
      </c>
      <c r="E2269">
        <f t="shared" si="668"/>
        <v>1.0462370864026507</v>
      </c>
      <c r="F2269" s="2">
        <f t="shared" si="680"/>
        <v>39736</v>
      </c>
      <c r="G2269" s="1">
        <v>2008.8744292237443</v>
      </c>
      <c r="H2269" s="3">
        <v>2.2599999999999998</v>
      </c>
      <c r="I2269" s="1" t="str">
        <f t="shared" si="669"/>
        <v/>
      </c>
      <c r="J2269" s="1">
        <f t="shared" si="670"/>
        <v>0.95580630145540835</v>
      </c>
      <c r="K2269">
        <f t="shared" si="671"/>
        <v>0</v>
      </c>
      <c r="L2269">
        <f t="shared" si="676"/>
        <v>0.47432644693158199</v>
      </c>
      <c r="M2269">
        <f t="shared" si="681"/>
        <v>0.47432644693158199</v>
      </c>
      <c r="N2269">
        <f t="shared" si="677"/>
        <v>3.4064239538810646</v>
      </c>
      <c r="O2269">
        <f t="shared" si="672"/>
        <v>2.4630168952233555</v>
      </c>
      <c r="P2269">
        <f t="shared" si="678"/>
        <v>13.718261132061167</v>
      </c>
      <c r="Q2269">
        <f t="shared" si="682"/>
        <v>10.456169300908488</v>
      </c>
      <c r="R2269">
        <v>12.41</v>
      </c>
      <c r="S2269">
        <f t="shared" si="673"/>
        <v>14.699852851266257</v>
      </c>
      <c r="T2269">
        <f>qten^((R2269-tbar)/10)*IF(R2269&gt;Ttorp,1,torpmult)</f>
        <v>0.82571201894617119</v>
      </c>
      <c r="U2269">
        <f>qtenq^((R2269-tbar)/10)*IF(R2269&gt;Ttorp,1,torpmult)</f>
        <v>0.77271054964798735</v>
      </c>
      <c r="V2269">
        <f t="shared" si="674"/>
        <v>4.2576464792730417E-3</v>
      </c>
      <c r="W2269">
        <f t="shared" si="675"/>
        <v>1.0613562473749047E-2</v>
      </c>
      <c r="X2269">
        <f t="shared" si="684"/>
        <v>1.295989975995963</v>
      </c>
      <c r="Y2269">
        <f t="shared" si="684"/>
        <v>0.38747679779995209</v>
      </c>
      <c r="AK2269">
        <v>13.321250000000006</v>
      </c>
    </row>
    <row r="2270" spans="4:37" x14ac:dyDescent="0.55000000000000004">
      <c r="D2270">
        <f t="shared" si="679"/>
        <v>1.5927889432036051</v>
      </c>
      <c r="E2270">
        <f t="shared" si="668"/>
        <v>1.0437291281490084</v>
      </c>
      <c r="F2270" s="2">
        <f t="shared" si="680"/>
        <v>39737</v>
      </c>
      <c r="G2270" s="1">
        <v>2008.8771689497717</v>
      </c>
      <c r="H2270" s="3">
        <v>2.14</v>
      </c>
      <c r="I2270" s="1" t="str">
        <f t="shared" si="669"/>
        <v/>
      </c>
      <c r="J2270" s="1">
        <f t="shared" si="670"/>
        <v>0.95810299150454914</v>
      </c>
      <c r="K2270">
        <f t="shared" si="671"/>
        <v>0</v>
      </c>
      <c r="L2270">
        <f t="shared" si="676"/>
        <v>0.48107443842534459</v>
      </c>
      <c r="M2270">
        <f t="shared" si="681"/>
        <v>0.48107443842534459</v>
      </c>
      <c r="N2270">
        <f t="shared" si="677"/>
        <v>3.4225017471224453</v>
      </c>
      <c r="O2270">
        <f t="shared" si="672"/>
        <v>2.6748294197273776</v>
      </c>
      <c r="P2270">
        <f t="shared" si="678"/>
        <v>13.769308032632518</v>
      </c>
      <c r="Q2270">
        <f t="shared" si="682"/>
        <v>10.469122700380835</v>
      </c>
      <c r="R2270">
        <v>12.93</v>
      </c>
      <c r="S2270">
        <f t="shared" si="673"/>
        <v>14.651920167325892</v>
      </c>
      <c r="T2270">
        <f>qten^((R2270-tbar)/10)*IF(R2270&gt;Ttorp,1,torpmult)</f>
        <v>0.87112569456668887</v>
      </c>
      <c r="U2270">
        <f>qtenq^((R2270-tbar)/10)*IF(R2270&gt;Ttorp,1,torpmult)</f>
        <v>0.8304700240908941</v>
      </c>
      <c r="V2270">
        <f t="shared" si="674"/>
        <v>2.100207697819087E-3</v>
      </c>
      <c r="W2270">
        <f t="shared" si="675"/>
        <v>1.0992419901813839E-2</v>
      </c>
      <c r="X2270">
        <f t="shared" si="684"/>
        <v>1.300247622475236</v>
      </c>
      <c r="Y2270">
        <f t="shared" si="684"/>
        <v>0.39809036027370115</v>
      </c>
      <c r="AK2270">
        <v>13.404270833333335</v>
      </c>
    </row>
    <row r="2271" spans="4:37" x14ac:dyDescent="0.55000000000000004">
      <c r="D2271">
        <f t="shared" si="679"/>
        <v>1.5375495021968919</v>
      </c>
      <c r="E2271">
        <f t="shared" si="668"/>
        <v>1.0403945331364723</v>
      </c>
      <c r="F2271" s="2">
        <f t="shared" si="680"/>
        <v>39738</v>
      </c>
      <c r="G2271" s="1">
        <v>2008.879908675799</v>
      </c>
      <c r="H2271" s="3">
        <v>1.98</v>
      </c>
      <c r="I2271" s="1" t="str">
        <f t="shared" si="669"/>
        <v/>
      </c>
      <c r="J2271" s="1">
        <f t="shared" si="670"/>
        <v>0.96117383180138871</v>
      </c>
      <c r="K2271">
        <f t="shared" si="671"/>
        <v>0</v>
      </c>
      <c r="L2271">
        <f t="shared" si="676"/>
        <v>0.48840273820541957</v>
      </c>
      <c r="M2271">
        <f t="shared" si="681"/>
        <v>0.48840273820541957</v>
      </c>
      <c r="N2271">
        <f t="shared" si="677"/>
        <v>3.4397927860971533</v>
      </c>
      <c r="O2271">
        <f t="shared" si="672"/>
        <v>2.8138230557776396</v>
      </c>
      <c r="P2271">
        <f t="shared" si="678"/>
        <v>13.824736437999517</v>
      </c>
      <c r="Q2271">
        <f t="shared" si="682"/>
        <v>10.483151724528337</v>
      </c>
      <c r="R2271">
        <v>13.22</v>
      </c>
      <c r="S2271">
        <f t="shared" si="673"/>
        <v>14.603874312202503</v>
      </c>
      <c r="T2271">
        <f>qten^((R2271-tbar)/10)*IF(R2271&gt;Ttorp,1,torpmult)</f>
        <v>0.89752882799754685</v>
      </c>
      <c r="U2271">
        <f>qtenq^((R2271-tbar)/10)*IF(R2271&gt;Ttorp,1,torpmult)</f>
        <v>0.86453723130786519</v>
      </c>
      <c r="V2271">
        <f t="shared" si="674"/>
        <v>1.2791876651133127E-4</v>
      </c>
      <c r="W2271">
        <f t="shared" si="675"/>
        <v>1.1340628491362026E-2</v>
      </c>
      <c r="X2271">
        <f t="shared" si="684"/>
        <v>1.3023478301730551</v>
      </c>
      <c r="Y2271">
        <f t="shared" si="684"/>
        <v>0.40908278017551497</v>
      </c>
      <c r="AK2271">
        <v>13.38500000000001</v>
      </c>
    </row>
    <row r="2272" spans="4:37" x14ac:dyDescent="0.55000000000000004">
      <c r="D2272">
        <f t="shared" si="679"/>
        <v>1.4874186786845767</v>
      </c>
      <c r="E2272">
        <f t="shared" si="668"/>
        <v>1.0362412670737384</v>
      </c>
      <c r="F2272" s="2">
        <f t="shared" si="680"/>
        <v>39739</v>
      </c>
      <c r="G2272" s="1">
        <v>2008.8826484018264</v>
      </c>
      <c r="H2272" s="3">
        <v>1.78</v>
      </c>
      <c r="I2272" s="1" t="str">
        <f t="shared" si="669"/>
        <v/>
      </c>
      <c r="J2272" s="1">
        <f t="shared" si="670"/>
        <v>0.96502622678203032</v>
      </c>
      <c r="K2272">
        <f t="shared" si="671"/>
        <v>0</v>
      </c>
      <c r="L2272">
        <f t="shared" si="676"/>
        <v>0.49611184246782408</v>
      </c>
      <c r="M2272">
        <f t="shared" si="681"/>
        <v>0.49611184246782408</v>
      </c>
      <c r="N2272">
        <f t="shared" si="677"/>
        <v>3.4577966508905824</v>
      </c>
      <c r="O2272">
        <f t="shared" si="672"/>
        <v>2.9527193712896178</v>
      </c>
      <c r="P2272">
        <f t="shared" si="678"/>
        <v>13.882968723910889</v>
      </c>
      <c r="Q2272">
        <f t="shared" si="682"/>
        <v>10.497850082352981</v>
      </c>
      <c r="R2272">
        <v>13.49</v>
      </c>
      <c r="S2272">
        <f t="shared" si="673"/>
        <v>14.555729522914822</v>
      </c>
      <c r="T2272">
        <f>qten^((R2272-tbar)/10)*IF(R2272&gt;Ttorp,1,torpmult)</f>
        <v>0.92282993440331984</v>
      </c>
      <c r="U2272">
        <f>qtenq^((R2272-tbar)/10)*IF(R2272&gt;Ttorp,1,torpmult)</f>
        <v>0.89751005066726164</v>
      </c>
      <c r="V2272">
        <f t="shared" si="674"/>
        <v>-1.6652897737132188E-3</v>
      </c>
      <c r="W2272">
        <f t="shared" si="675"/>
        <v>1.1657810945230954E-2</v>
      </c>
      <c r="X2272">
        <f t="shared" si="684"/>
        <v>1.3024757489395664</v>
      </c>
      <c r="Y2272">
        <f t="shared" si="684"/>
        <v>0.420423408666877</v>
      </c>
      <c r="AK2272">
        <v>13.494895833333347</v>
      </c>
    </row>
    <row r="2273" spans="4:37" x14ac:dyDescent="0.55000000000000004">
      <c r="D2273">
        <f t="shared" si="679"/>
        <v>1.4422387816960813</v>
      </c>
      <c r="E2273">
        <f t="shared" si="668"/>
        <v>1.0356197087996233</v>
      </c>
      <c r="F2273" s="2">
        <f t="shared" si="680"/>
        <v>39740</v>
      </c>
      <c r="G2273" s="1">
        <v>2008.8853881278537</v>
      </c>
      <c r="H2273" s="3">
        <v>1.75</v>
      </c>
      <c r="I2273" s="1" t="str">
        <f t="shared" si="669"/>
        <v/>
      </c>
      <c r="J2273" s="1">
        <f t="shared" si="670"/>
        <v>0.96560541625756646</v>
      </c>
      <c r="K2273">
        <f t="shared" si="671"/>
        <v>0</v>
      </c>
      <c r="L2273">
        <f t="shared" si="676"/>
        <v>0.50420148458094627</v>
      </c>
      <c r="M2273">
        <f t="shared" si="681"/>
        <v>0.50420148458094627</v>
      </c>
      <c r="N2273">
        <f t="shared" si="677"/>
        <v>3.4764897880504608</v>
      </c>
      <c r="O2273">
        <f t="shared" si="672"/>
        <v>3.0474376026586603</v>
      </c>
      <c r="P2273">
        <f t="shared" si="678"/>
        <v>13.944031070734876</v>
      </c>
      <c r="Q2273">
        <f t="shared" si="682"/>
        <v>10.513218693278352</v>
      </c>
      <c r="R2273">
        <v>13.64</v>
      </c>
      <c r="S2273">
        <f t="shared" si="673"/>
        <v>14.507500065797862</v>
      </c>
      <c r="T2273">
        <f>qten^((R2273-tbar)/10)*IF(R2273&gt;Ttorp,1,torpmult)</f>
        <v>0.93719301701074853</v>
      </c>
      <c r="U2273">
        <f>qtenq^((R2273-tbar)/10)*IF(R2273&gt;Ttorp,1,torpmult)</f>
        <v>0.91636864467535151</v>
      </c>
      <c r="V2273">
        <f t="shared" si="674"/>
        <v>-3.4332877457082522E-3</v>
      </c>
      <c r="W2273">
        <f t="shared" si="675"/>
        <v>1.1943651238905218E-2</v>
      </c>
      <c r="X2273">
        <f t="shared" si="684"/>
        <v>1.3008104591658531</v>
      </c>
      <c r="Y2273">
        <f t="shared" si="684"/>
        <v>0.43208121961210794</v>
      </c>
      <c r="AK2273">
        <v>13.54895833333333</v>
      </c>
    </row>
    <row r="2274" spans="4:37" x14ac:dyDescent="0.55000000000000004">
      <c r="D2274">
        <f t="shared" si="679"/>
        <v>1.4021167992429562</v>
      </c>
      <c r="E2274">
        <f t="shared" si="668"/>
        <v>1.0410189571648301</v>
      </c>
      <c r="F2274" s="2">
        <f t="shared" si="680"/>
        <v>39741</v>
      </c>
      <c r="G2274" s="1">
        <v>2008.8881278538813</v>
      </c>
      <c r="H2274" s="3">
        <v>2.0099999999999998</v>
      </c>
      <c r="I2274" s="1" t="str">
        <f t="shared" si="669"/>
        <v/>
      </c>
      <c r="J2274" s="1">
        <f t="shared" si="670"/>
        <v>0.96059730047900049</v>
      </c>
      <c r="K2274">
        <f t="shared" si="671"/>
        <v>0</v>
      </c>
      <c r="L2274">
        <f t="shared" si="676"/>
        <v>0.51255062869781931</v>
      </c>
      <c r="M2274">
        <f t="shared" si="681"/>
        <v>0.51255062869781931</v>
      </c>
      <c r="N2274">
        <f t="shared" si="677"/>
        <v>3.4955740624350837</v>
      </c>
      <c r="O2274">
        <f t="shared" si="672"/>
        <v>3.2449035003123048</v>
      </c>
      <c r="P2274">
        <f t="shared" si="678"/>
        <v>14.006669936965769</v>
      </c>
      <c r="Q2274">
        <f t="shared" si="682"/>
        <v>10.528937544967064</v>
      </c>
      <c r="R2274">
        <v>14.01</v>
      </c>
      <c r="S2274">
        <f t="shared" si="673"/>
        <v>14.459200232285724</v>
      </c>
      <c r="T2274">
        <f>qten^((R2274-tbar)/10)*IF(R2274&gt;Ttorp,1,torpmult)</f>
        <v>0.97358503828007248</v>
      </c>
      <c r="U2274">
        <f>qtenq^((R2274-tbar)/10)*IF(R2274&gt;Ttorp,1,torpmult)</f>
        <v>0.96459818458413837</v>
      </c>
      <c r="V2274">
        <f t="shared" si="674"/>
        <v>-5.2497829629863102E-3</v>
      </c>
      <c r="W2274">
        <f t="shared" si="675"/>
        <v>1.2194527177173373E-2</v>
      </c>
      <c r="X2274">
        <f t="shared" si="684"/>
        <v>1.297377171420145</v>
      </c>
      <c r="Y2274">
        <f t="shared" si="684"/>
        <v>0.44402487085101316</v>
      </c>
      <c r="AK2274">
        <v>13.477500000000008</v>
      </c>
    </row>
    <row r="2275" spans="4:37" x14ac:dyDescent="0.55000000000000004">
      <c r="D2275">
        <f t="shared" si="679"/>
        <v>1.3660903298732086</v>
      </c>
      <c r="E2275">
        <f t="shared" si="668"/>
        <v>1.0418521055454795</v>
      </c>
      <c r="F2275" s="2">
        <f t="shared" si="680"/>
        <v>39742</v>
      </c>
      <c r="G2275" s="1">
        <v>2008.8908675799087</v>
      </c>
      <c r="H2275" s="3">
        <v>2.0499999999999998</v>
      </c>
      <c r="I2275" s="1" t="str">
        <f t="shared" si="669"/>
        <v/>
      </c>
      <c r="J2275" s="1">
        <f t="shared" si="670"/>
        <v>0.9598291299477989</v>
      </c>
      <c r="K2275">
        <f t="shared" si="671"/>
        <v>0</v>
      </c>
      <c r="L2275">
        <f t="shared" si="676"/>
        <v>0.52144077527401744</v>
      </c>
      <c r="M2275">
        <f t="shared" si="681"/>
        <v>0.52144077527401744</v>
      </c>
      <c r="N2275">
        <f t="shared" si="677"/>
        <v>3.5156684716283717</v>
      </c>
      <c r="O2275">
        <f t="shared" si="672"/>
        <v>3.355929200572878</v>
      </c>
      <c r="P2275">
        <f t="shared" si="678"/>
        <v>14.072570779866908</v>
      </c>
      <c r="Q2275">
        <f t="shared" si="682"/>
        <v>10.545424463786496</v>
      </c>
      <c r="R2275">
        <v>14.17</v>
      </c>
      <c r="S2275">
        <f t="shared" si="673"/>
        <v>14.410844334666592</v>
      </c>
      <c r="T2275">
        <f>qten^((R2275-tbar)/10)*IF(R2275&gt;Ttorp,1,torpmult)</f>
        <v>0.98975663018334581</v>
      </c>
      <c r="U2275">
        <f>qtenq^((R2275-tbar)/10)*IF(R2275&gt;Ttorp,1,torpmult)</f>
        <v>0.9862327044933592</v>
      </c>
      <c r="V2275">
        <f t="shared" si="674"/>
        <v>-6.7356267304620188E-3</v>
      </c>
      <c r="W2275">
        <f t="shared" si="675"/>
        <v>1.2404890204430741E-2</v>
      </c>
      <c r="X2275">
        <f t="shared" si="684"/>
        <v>1.2921273884571587</v>
      </c>
      <c r="Y2275">
        <f t="shared" si="684"/>
        <v>0.45621939802818656</v>
      </c>
      <c r="AK2275">
        <v>13.493541666666685</v>
      </c>
    </row>
    <row r="2276" spans="4:37" x14ac:dyDescent="0.55000000000000004">
      <c r="D2276">
        <f t="shared" si="679"/>
        <v>1.3334583452509035</v>
      </c>
      <c r="E2276">
        <f t="shared" si="668"/>
        <v>1.0397704836501578</v>
      </c>
      <c r="F2276" s="2">
        <f t="shared" si="680"/>
        <v>39743</v>
      </c>
      <c r="G2276" s="1">
        <v>2008.893607305936</v>
      </c>
      <c r="H2276" s="3">
        <v>1.95</v>
      </c>
      <c r="I2276" s="1" t="str">
        <f t="shared" si="669"/>
        <v/>
      </c>
      <c r="J2276" s="1">
        <f t="shared" si="670"/>
        <v>0.96175070914636673</v>
      </c>
      <c r="K2276">
        <f t="shared" si="671"/>
        <v>0</v>
      </c>
      <c r="L2276">
        <f t="shared" si="676"/>
        <v>0.53063510185092944</v>
      </c>
      <c r="M2276">
        <f t="shared" si="681"/>
        <v>0.53063510185092944</v>
      </c>
      <c r="N2276">
        <f t="shared" si="677"/>
        <v>3.536211589274298</v>
      </c>
      <c r="O2276">
        <f t="shared" si="672"/>
        <v>3.322774495015091</v>
      </c>
      <c r="P2276">
        <f t="shared" si="678"/>
        <v>14.140164935803588</v>
      </c>
      <c r="Q2276">
        <f t="shared" si="682"/>
        <v>10.562281626191599</v>
      </c>
      <c r="R2276">
        <v>14.02</v>
      </c>
      <c r="S2276">
        <f t="shared" si="673"/>
        <v>14.362446701826316</v>
      </c>
      <c r="T2276">
        <f>qten^((R2276-tbar)/10)*IF(R2276&gt;Ttorp,1,torpmult)</f>
        <v>0.97458797657353069</v>
      </c>
      <c r="U2276">
        <f>qtenq^((R2276-tbar)/10)*IF(R2276&gt;Ttorp,1,torpmult)</f>
        <v>0.96593632892484549</v>
      </c>
      <c r="V2276">
        <f t="shared" si="674"/>
        <v>-7.9695722962856014E-3</v>
      </c>
      <c r="W2276">
        <f t="shared" si="675"/>
        <v>1.2578050041535959E-2</v>
      </c>
      <c r="X2276">
        <f t="shared" si="684"/>
        <v>1.2853917617266966</v>
      </c>
      <c r="Y2276">
        <f t="shared" si="684"/>
        <v>0.46862428823261731</v>
      </c>
      <c r="AK2276">
        <v>13.405104166666662</v>
      </c>
    </row>
    <row r="2277" spans="4:37" x14ac:dyDescent="0.55000000000000004">
      <c r="D2277">
        <f t="shared" si="679"/>
        <v>1.3035916651600665</v>
      </c>
      <c r="E2277">
        <f t="shared" si="668"/>
        <v>1.0347915443425353</v>
      </c>
      <c r="F2277" s="2">
        <f t="shared" si="680"/>
        <v>39744</v>
      </c>
      <c r="G2277" s="1">
        <v>2008.8963470319634</v>
      </c>
      <c r="H2277" s="3">
        <v>1.71</v>
      </c>
      <c r="I2277" s="1" t="str">
        <f t="shared" si="669"/>
        <v/>
      </c>
      <c r="J2277" s="1">
        <f t="shared" si="670"/>
        <v>0.9663782096667205</v>
      </c>
      <c r="K2277">
        <f t="shared" si="671"/>
        <v>0</v>
      </c>
      <c r="L2277">
        <f t="shared" si="676"/>
        <v>0.53973859361809406</v>
      </c>
      <c r="M2277">
        <f t="shared" si="681"/>
        <v>0.53973859361809406</v>
      </c>
      <c r="N2277">
        <f t="shared" si="677"/>
        <v>3.5563192645620378</v>
      </c>
      <c r="O2277">
        <f t="shared" si="672"/>
        <v>3.069050832333815</v>
      </c>
      <c r="P2277">
        <f t="shared" si="678"/>
        <v>14.206628030756876</v>
      </c>
      <c r="Q2277">
        <f t="shared" si="682"/>
        <v>10.578804415905271</v>
      </c>
      <c r="R2277">
        <v>13.38</v>
      </c>
      <c r="S2277">
        <f t="shared" si="673"/>
        <v>14.314021675038241</v>
      </c>
      <c r="T2277">
        <f>qten^((R2277-tbar)/10)*IF(R2277&gt;Ttorp,1,torpmult)</f>
        <v>0.91243709934222617</v>
      </c>
      <c r="U2277">
        <f>qtenq^((R2277-tbar)/10)*IF(R2277&gt;Ttorp,1,torpmult)</f>
        <v>0.88392753106367128</v>
      </c>
      <c r="V2277">
        <f t="shared" si="674"/>
        <v>-8.9671143799089775E-3</v>
      </c>
      <c r="W2277">
        <f t="shared" si="675"/>
        <v>1.2716230783928379E-2</v>
      </c>
      <c r="X2277">
        <f t="shared" si="684"/>
        <v>1.277422189430411</v>
      </c>
      <c r="Y2277">
        <f t="shared" si="684"/>
        <v>0.48120233827415326</v>
      </c>
      <c r="AK2277">
        <v>13.010000000000014</v>
      </c>
    </row>
    <row r="2278" spans="4:37" x14ac:dyDescent="0.55000000000000004">
      <c r="D2278">
        <f t="shared" si="679"/>
        <v>1.2764016808058984</v>
      </c>
      <c r="E2278">
        <f t="shared" si="668"/>
        <v>1.0316918216183855</v>
      </c>
      <c r="F2278" s="2">
        <f t="shared" si="680"/>
        <v>39745</v>
      </c>
      <c r="G2278" s="1">
        <v>2008.8990867579907</v>
      </c>
      <c r="H2278" s="3">
        <v>1.56</v>
      </c>
      <c r="I2278" s="1" t="str">
        <f t="shared" si="669"/>
        <v/>
      </c>
      <c r="J2278" s="1">
        <f t="shared" si="670"/>
        <v>0.96928169734962966</v>
      </c>
      <c r="K2278">
        <f t="shared" si="671"/>
        <v>0</v>
      </c>
      <c r="L2278">
        <f t="shared" si="676"/>
        <v>0.54814695206284425</v>
      </c>
      <c r="M2278">
        <f t="shared" si="681"/>
        <v>0.54814695206284425</v>
      </c>
      <c r="N2278">
        <f t="shared" si="677"/>
        <v>3.5746916498528565</v>
      </c>
      <c r="O2278">
        <f t="shared" si="672"/>
        <v>2.8437301472554437</v>
      </c>
      <c r="P2278">
        <f t="shared" si="678"/>
        <v>14.267618865484671</v>
      </c>
      <c r="Q2278">
        <f t="shared" si="682"/>
        <v>10.593921514385244</v>
      </c>
      <c r="R2278">
        <v>12.77</v>
      </c>
      <c r="S2278">
        <f t="shared" si="673"/>
        <v>14.265583603677788</v>
      </c>
      <c r="T2278">
        <f>qten^((R2278-tbar)/10)*IF(R2278&gt;Ttorp,1,torpmult)</f>
        <v>0.85689240852507043</v>
      </c>
      <c r="U2278">
        <f>qtenq^((R2278-tbar)/10)*IF(R2278&gt;Ttorp,1,torpmult)</f>
        <v>0.81225239635623547</v>
      </c>
      <c r="V2278">
        <f t="shared" si="674"/>
        <v>-9.9059676616317233E-3</v>
      </c>
      <c r="W2278">
        <f t="shared" si="675"/>
        <v>1.2821960048013819E-2</v>
      </c>
      <c r="X2278">
        <f t="shared" ref="X2278:Y2293" si="685">MAX(0.0000000001,X2277+V2277)</f>
        <v>1.2684550750505019</v>
      </c>
      <c r="Y2278">
        <f t="shared" si="685"/>
        <v>0.49391856905808162</v>
      </c>
      <c r="AK2278">
        <v>12.471666666666664</v>
      </c>
    </row>
    <row r="2279" spans="4:37" x14ac:dyDescent="0.55000000000000004">
      <c r="D2279">
        <f t="shared" si="679"/>
        <v>1.2515599535661428</v>
      </c>
      <c r="E2279">
        <f t="shared" si="668"/>
        <v>1.0279844084083427</v>
      </c>
      <c r="F2279" s="2">
        <f t="shared" si="680"/>
        <v>39746</v>
      </c>
      <c r="G2279" s="1">
        <v>2008.9018264840181</v>
      </c>
      <c r="H2279" s="3">
        <v>1.38</v>
      </c>
      <c r="I2279" s="1" t="str">
        <f t="shared" si="669"/>
        <v/>
      </c>
      <c r="J2279" s="1">
        <f t="shared" si="670"/>
        <v>0.97277739994940993</v>
      </c>
      <c r="K2279">
        <f t="shared" si="671"/>
        <v>0</v>
      </c>
      <c r="L2279">
        <f t="shared" si="676"/>
        <v>0.55593799356217422</v>
      </c>
      <c r="M2279">
        <f t="shared" si="681"/>
        <v>0.55593799356217422</v>
      </c>
      <c r="N2279">
        <f t="shared" si="677"/>
        <v>3.5915482321039329</v>
      </c>
      <c r="O2279">
        <f t="shared" si="672"/>
        <v>3.0150849883471156</v>
      </c>
      <c r="P2279">
        <f t="shared" si="678"/>
        <v>14.323688745061059</v>
      </c>
      <c r="Q2279">
        <f t="shared" si="682"/>
        <v>10.60778095113986</v>
      </c>
      <c r="R2279">
        <v>13.12</v>
      </c>
      <c r="S2279">
        <f t="shared" si="673"/>
        <v>14.217146840990878</v>
      </c>
      <c r="T2279">
        <f>qten^((R2279-tbar)/10)*IF(R2279&gt;Ttorp,1,torpmult)</f>
        <v>0.8883351082912595</v>
      </c>
      <c r="U2279">
        <f>qtenq^((R2279-tbar)/10)*IF(R2279&gt;Ttorp,1,torpmult)</f>
        <v>0.8526348917679567</v>
      </c>
      <c r="V2279">
        <f t="shared" si="674"/>
        <v>-1.0697939363385742E-2</v>
      </c>
      <c r="W2279">
        <f t="shared" si="675"/>
        <v>1.2893786546136678E-2</v>
      </c>
      <c r="X2279">
        <f t="shared" si="685"/>
        <v>1.2585491073888702</v>
      </c>
      <c r="Y2279">
        <f t="shared" si="685"/>
        <v>0.50674052910609546</v>
      </c>
      <c r="AK2279">
        <v>11.809583333333338</v>
      </c>
    </row>
    <row r="2280" spans="4:37" x14ac:dyDescent="0.55000000000000004">
      <c r="D2280">
        <f t="shared" si="679"/>
        <v>1.229470022756606</v>
      </c>
      <c r="E2280">
        <f t="shared" si="668"/>
        <v>1.0306606454707723</v>
      </c>
      <c r="F2280" s="2">
        <f t="shared" si="680"/>
        <v>39747</v>
      </c>
      <c r="G2280" s="1">
        <v>2008.9045662100457</v>
      </c>
      <c r="H2280" s="3">
        <v>1.51</v>
      </c>
      <c r="I2280" s="1" t="str">
        <f t="shared" si="669"/>
        <v/>
      </c>
      <c r="J2280" s="1">
        <f t="shared" si="670"/>
        <v>0.9702514638494153</v>
      </c>
      <c r="K2280">
        <f t="shared" si="671"/>
        <v>0</v>
      </c>
      <c r="L2280">
        <f t="shared" si="676"/>
        <v>0.56419850037956354</v>
      </c>
      <c r="M2280">
        <f t="shared" si="681"/>
        <v>0.56419850037956354</v>
      </c>
      <c r="N2280">
        <f t="shared" si="677"/>
        <v>3.6092494071615566</v>
      </c>
      <c r="O2280">
        <f t="shared" si="672"/>
        <v>3.2573261334136365</v>
      </c>
      <c r="P2280">
        <f t="shared" si="678"/>
        <v>14.38314927496849</v>
      </c>
      <c r="Q2280">
        <f t="shared" si="682"/>
        <v>10.622439035208794</v>
      </c>
      <c r="R2280">
        <v>13.6</v>
      </c>
      <c r="S2280">
        <f t="shared" si="673"/>
        <v>14.168725739825415</v>
      </c>
      <c r="T2280">
        <f>qten^((R2280-tbar)/10)*IF(R2280&gt;Ttorp,1,torpmult)</f>
        <v>0.93334114586612371</v>
      </c>
      <c r="U2280">
        <f>qtenq^((R2280-tbar)/10)*IF(R2280&gt;Ttorp,1,torpmult)</f>
        <v>0.91130128063714155</v>
      </c>
      <c r="V2280">
        <f t="shared" si="674"/>
        <v>-1.159038113190905E-2</v>
      </c>
      <c r="W2280">
        <f t="shared" si="675"/>
        <v>1.2932794336014297E-2</v>
      </c>
      <c r="X2280">
        <f t="shared" si="685"/>
        <v>1.2478511680254845</v>
      </c>
      <c r="Y2280">
        <f t="shared" si="685"/>
        <v>0.51963431565223217</v>
      </c>
      <c r="AK2280">
        <v>11.388020833333334</v>
      </c>
    </row>
    <row r="2281" spans="4:37" x14ac:dyDescent="0.55000000000000004">
      <c r="D2281">
        <f t="shared" si="679"/>
        <v>1.2093625889230881</v>
      </c>
      <c r="E2281">
        <f t="shared" si="668"/>
        <v>1.028395684421425</v>
      </c>
      <c r="F2281" s="2">
        <f t="shared" si="680"/>
        <v>39748</v>
      </c>
      <c r="G2281" s="1">
        <v>2008.907305936073</v>
      </c>
      <c r="H2281" s="3">
        <v>1.4</v>
      </c>
      <c r="I2281" s="1" t="str">
        <f t="shared" si="669"/>
        <v/>
      </c>
      <c r="J2281" s="1">
        <f t="shared" si="670"/>
        <v>0.97238836680124685</v>
      </c>
      <c r="K2281">
        <f t="shared" si="671"/>
        <v>0</v>
      </c>
      <c r="L2281">
        <f t="shared" si="676"/>
        <v>0.57312268156699819</v>
      </c>
      <c r="M2281">
        <f t="shared" si="681"/>
        <v>0.57312268156699819</v>
      </c>
      <c r="N2281">
        <f t="shared" si="677"/>
        <v>3.6281796523747745</v>
      </c>
      <c r="O2281">
        <f t="shared" si="672"/>
        <v>3.267155412784017</v>
      </c>
      <c r="P2281">
        <f t="shared" si="678"/>
        <v>14.446932659710306</v>
      </c>
      <c r="Q2281">
        <f t="shared" si="682"/>
        <v>10.638117939105854</v>
      </c>
      <c r="R2281">
        <v>13.55</v>
      </c>
      <c r="S2281">
        <f t="shared" si="673"/>
        <v>14.120334648419153</v>
      </c>
      <c r="T2281">
        <f>qten^((R2281-tbar)/10)*IF(R2281&gt;Ttorp,1,torpmult)</f>
        <v>0.9285485619613294</v>
      </c>
      <c r="U2281">
        <f>qtenq^((R2281-tbar)/10)*IF(R2281&gt;Ttorp,1,torpmult)</f>
        <v>0.90500646288290554</v>
      </c>
      <c r="V2281">
        <f t="shared" si="674"/>
        <v>-1.2173197244524245E-2</v>
      </c>
      <c r="W2281">
        <f t="shared" si="675"/>
        <v>1.2933690992790896E-2</v>
      </c>
      <c r="X2281">
        <f t="shared" si="685"/>
        <v>1.2362607868935753</v>
      </c>
      <c r="Y2281">
        <f t="shared" si="685"/>
        <v>0.53256710998824652</v>
      </c>
      <c r="AK2281">
        <v>11.578854166666668</v>
      </c>
    </row>
    <row r="2282" spans="4:37" x14ac:dyDescent="0.55000000000000004">
      <c r="D2282">
        <f t="shared" si="679"/>
        <v>1.1913687894782923</v>
      </c>
      <c r="E2282">
        <f t="shared" si="668"/>
        <v>1.0294245944751308</v>
      </c>
      <c r="F2282" s="2">
        <f t="shared" si="680"/>
        <v>39749</v>
      </c>
      <c r="G2282" s="1">
        <v>2008.9100456621004</v>
      </c>
      <c r="H2282" s="3">
        <v>1.45</v>
      </c>
      <c r="I2282" s="1" t="str">
        <f t="shared" si="669"/>
        <v/>
      </c>
      <c r="J2282" s="1">
        <f t="shared" si="670"/>
        <v>0.97141646446660479</v>
      </c>
      <c r="K2282">
        <f t="shared" si="671"/>
        <v>0</v>
      </c>
      <c r="L2282">
        <f t="shared" si="676"/>
        <v>0.58207379228695444</v>
      </c>
      <c r="M2282">
        <f t="shared" si="681"/>
        <v>0.58207379228695444</v>
      </c>
      <c r="N2282">
        <f t="shared" si="677"/>
        <v>3.6469706360516381</v>
      </c>
      <c r="O2282">
        <f t="shared" si="672"/>
        <v>3.3657360275147448</v>
      </c>
      <c r="P2282">
        <f t="shared" si="678"/>
        <v>14.510584820244892</v>
      </c>
      <c r="Q2282">
        <f t="shared" si="682"/>
        <v>10.653718647300316</v>
      </c>
      <c r="R2282">
        <v>13.69</v>
      </c>
      <c r="S2282">
        <f t="shared" si="673"/>
        <v>14.071987906086601</v>
      </c>
      <c r="T2282">
        <f>qten^((R2282-tbar)/10)*IF(R2282&gt;Ttorp,1,torpmult)</f>
        <v>0.94203021815779897</v>
      </c>
      <c r="U2282">
        <f>qtenq^((R2282-tbar)/10)*IF(R2282&gt;Ttorp,1,torpmult)</f>
        <v>0.92274249265379837</v>
      </c>
      <c r="V2282">
        <f t="shared" si="674"/>
        <v>-1.2756818242118537E-2</v>
      </c>
      <c r="W2282">
        <f t="shared" si="675"/>
        <v>1.2902487513232752E-2</v>
      </c>
      <c r="X2282">
        <f t="shared" si="685"/>
        <v>1.2240875896490511</v>
      </c>
      <c r="Y2282">
        <f t="shared" si="685"/>
        <v>0.54550080098103737</v>
      </c>
      <c r="AK2282">
        <v>12.112708333333332</v>
      </c>
    </row>
    <row r="2283" spans="4:37" x14ac:dyDescent="0.55000000000000004">
      <c r="D2283">
        <f t="shared" si="679"/>
        <v>1.1751743699779762</v>
      </c>
      <c r="E2283">
        <f t="shared" si="668"/>
        <v>1.0294245944751308</v>
      </c>
      <c r="F2283" s="2">
        <f t="shared" si="680"/>
        <v>39750</v>
      </c>
      <c r="G2283" s="1">
        <v>2008.9127853881278</v>
      </c>
      <c r="H2283" s="3">
        <v>1.45</v>
      </c>
      <c r="I2283" s="1" t="str">
        <f t="shared" si="669"/>
        <v/>
      </c>
      <c r="J2283" s="1">
        <f t="shared" si="670"/>
        <v>0.97141646446660479</v>
      </c>
      <c r="K2283">
        <f t="shared" si="671"/>
        <v>0</v>
      </c>
      <c r="L2283">
        <f t="shared" si="676"/>
        <v>0.59129498688288529</v>
      </c>
      <c r="M2283">
        <f t="shared" si="681"/>
        <v>0.59129498688288529</v>
      </c>
      <c r="N2283">
        <f t="shared" si="677"/>
        <v>3.6661282225747112</v>
      </c>
      <c r="O2283">
        <f t="shared" si="672"/>
        <v>3.4288085793220637</v>
      </c>
      <c r="P2283">
        <f t="shared" si="678"/>
        <v>14.575652979093846</v>
      </c>
      <c r="Q2283">
        <f t="shared" si="682"/>
        <v>10.669619321806119</v>
      </c>
      <c r="R2283">
        <v>13.75</v>
      </c>
      <c r="S2283">
        <f t="shared" si="673"/>
        <v>14.023699839005824</v>
      </c>
      <c r="T2283">
        <f>qten^((R2283-tbar)/10)*IF(R2283&gt;Ttorp,1,torpmult)</f>
        <v>0.94786782676281023</v>
      </c>
      <c r="U2283">
        <f>qtenq^((R2283-tbar)/10)*IF(R2283&gt;Ttorp,1,torpmult)</f>
        <v>0.93044965770301535</v>
      </c>
      <c r="V2283">
        <f t="shared" si="674"/>
        <v>-1.3184956828669908E-2</v>
      </c>
      <c r="W2283">
        <f t="shared" si="675"/>
        <v>1.283724494304167E-2</v>
      </c>
      <c r="X2283">
        <f t="shared" si="685"/>
        <v>1.2113307714069326</v>
      </c>
      <c r="Y2283">
        <f t="shared" si="685"/>
        <v>0.55840328849427012</v>
      </c>
      <c r="AK2283">
        <v>12.709166666666667</v>
      </c>
    </row>
    <row r="2284" spans="4:37" x14ac:dyDescent="0.55000000000000004">
      <c r="D2284">
        <f t="shared" si="679"/>
        <v>1.1600859647692408</v>
      </c>
      <c r="E2284">
        <f t="shared" si="668"/>
        <v>1.0242903178906215</v>
      </c>
      <c r="F2284" s="2">
        <f t="shared" si="680"/>
        <v>39751</v>
      </c>
      <c r="G2284" s="1">
        <v>2008.9155251141551</v>
      </c>
      <c r="H2284" s="3">
        <v>1.2</v>
      </c>
      <c r="I2284" s="1" t="str">
        <f t="shared" si="669"/>
        <v/>
      </c>
      <c r="J2284" s="1">
        <f t="shared" si="670"/>
        <v>0.97628570975790929</v>
      </c>
      <c r="K2284">
        <f t="shared" si="671"/>
        <v>0</v>
      </c>
      <c r="L2284">
        <f t="shared" si="676"/>
        <v>0.60068898299061702</v>
      </c>
      <c r="M2284">
        <f t="shared" si="681"/>
        <v>0.60068898299061702</v>
      </c>
      <c r="N2284">
        <f t="shared" si="677"/>
        <v>3.6854410898086116</v>
      </c>
      <c r="O2284">
        <f t="shared" si="672"/>
        <v>3.4538971290289999</v>
      </c>
      <c r="P2284">
        <f t="shared" si="678"/>
        <v>14.641471788853979</v>
      </c>
      <c r="Q2284">
        <f t="shared" si="682"/>
        <v>10.685655361017304</v>
      </c>
      <c r="R2284">
        <v>13.73</v>
      </c>
      <c r="S2284">
        <f t="shared" si="673"/>
        <v>13.975484755983439</v>
      </c>
      <c r="T2284">
        <f>qten^((R2284-tbar)/10)*IF(R2284&gt;Ttorp,1,torpmult)</f>
        <v>0.94591794884529512</v>
      </c>
      <c r="U2284">
        <f>qtenq^((R2284-tbar)/10)*IF(R2284&gt;Ttorp,1,torpmult)</f>
        <v>0.92787347647128282</v>
      </c>
      <c r="V2284">
        <f t="shared" si="674"/>
        <v>-1.3328367522316878E-2</v>
      </c>
      <c r="W2284">
        <f t="shared" si="675"/>
        <v>1.2740710283786729E-2</v>
      </c>
      <c r="X2284">
        <f t="shared" si="685"/>
        <v>1.1981458145782626</v>
      </c>
      <c r="Y2284">
        <f t="shared" si="685"/>
        <v>0.57124053343731185</v>
      </c>
      <c r="AK2284">
        <v>12.916249999999993</v>
      </c>
    </row>
    <row r="2285" spans="4:37" x14ac:dyDescent="0.55000000000000004">
      <c r="D2285">
        <f t="shared" si="679"/>
        <v>1.146875809133151</v>
      </c>
      <c r="E2285">
        <f t="shared" si="668"/>
        <v>1.0279844084083427</v>
      </c>
      <c r="F2285" s="2">
        <f t="shared" si="680"/>
        <v>39752</v>
      </c>
      <c r="G2285" s="1">
        <v>2008.9182648401825</v>
      </c>
      <c r="H2285" s="3">
        <v>1.38</v>
      </c>
      <c r="I2285" s="1" t="str">
        <f t="shared" si="669"/>
        <v/>
      </c>
      <c r="J2285" s="1">
        <f t="shared" si="670"/>
        <v>0.97277739994940993</v>
      </c>
      <c r="K2285">
        <f t="shared" si="671"/>
        <v>0</v>
      </c>
      <c r="L2285">
        <f t="shared" si="676"/>
        <v>0.61015171485097042</v>
      </c>
      <c r="M2285">
        <f t="shared" si="681"/>
        <v>0.61015171485097042</v>
      </c>
      <c r="N2285">
        <f t="shared" si="677"/>
        <v>3.7046927608956244</v>
      </c>
      <c r="O2285">
        <f t="shared" si="672"/>
        <v>3.5634469332437688</v>
      </c>
      <c r="P2285">
        <f t="shared" si="678"/>
        <v>14.707683949941631</v>
      </c>
      <c r="Q2285">
        <f t="shared" si="682"/>
        <v>10.701738818826932</v>
      </c>
      <c r="R2285">
        <v>13.88</v>
      </c>
      <c r="S2285">
        <f t="shared" si="673"/>
        <v>13.927356944184009</v>
      </c>
      <c r="T2285">
        <f>qten^((R2285-tbar)/10)*IF(R2285&gt;Ttorp,1,torpmult)</f>
        <v>0.96064037725015494</v>
      </c>
      <c r="U2285">
        <f>qtenq^((R2285-tbar)/10)*IF(R2285&gt;Ttorp,1,torpmult)</f>
        <v>0.94737007059926781</v>
      </c>
      <c r="V2285">
        <f t="shared" si="674"/>
        <v>-1.3697780731132425E-2</v>
      </c>
      <c r="W2285">
        <f t="shared" si="675"/>
        <v>1.2620130899493841E-2</v>
      </c>
      <c r="X2285">
        <f t="shared" si="685"/>
        <v>1.1848174470559458</v>
      </c>
      <c r="Y2285">
        <f t="shared" si="685"/>
        <v>0.58398124372109861</v>
      </c>
      <c r="AK2285">
        <v>13.112604166666676</v>
      </c>
    </row>
    <row r="2286" spans="4:37" x14ac:dyDescent="0.55000000000000004">
      <c r="D2286">
        <f t="shared" si="679"/>
        <v>1.1380961639621776</v>
      </c>
      <c r="E2286">
        <f t="shared" si="668"/>
        <v>1.0590793574234165</v>
      </c>
      <c r="F2286" s="2">
        <f t="shared" si="680"/>
        <v>39753</v>
      </c>
      <c r="G2286" s="1">
        <v>2008.9194063926941</v>
      </c>
      <c r="H2286" s="3">
        <v>2.87</v>
      </c>
      <c r="I2286" s="1" t="str">
        <f t="shared" si="669"/>
        <v/>
      </c>
      <c r="J2286" s="1">
        <f t="shared" si="670"/>
        <v>0.94421630729622763</v>
      </c>
      <c r="K2286">
        <f t="shared" si="671"/>
        <v>0</v>
      </c>
      <c r="L2286">
        <f t="shared" si="676"/>
        <v>0.61991458316122727</v>
      </c>
      <c r="M2286">
        <f t="shared" si="681"/>
        <v>0.61991458316122727</v>
      </c>
      <c r="N2286">
        <f t="shared" si="677"/>
        <v>3.7243475540743596</v>
      </c>
      <c r="O2286">
        <f t="shared" si="672"/>
        <v>3.5897680216678709</v>
      </c>
      <c r="P2286">
        <f t="shared" si="678"/>
        <v>14.775251696865835</v>
      </c>
      <c r="Q2286">
        <f t="shared" si="682"/>
        <v>10.718101873088068</v>
      </c>
      <c r="R2286">
        <v>13.86</v>
      </c>
      <c r="S2286">
        <f t="shared" si="673"/>
        <v>13.907332838027532</v>
      </c>
      <c r="T2286">
        <f>qten^((R2286-tbar)/10)*IF(R2286&gt;Ttorp,1,torpmult)</f>
        <v>0.95866422466285695</v>
      </c>
      <c r="U2286">
        <f>qtenq^((R2286-tbar)/10)*IF(R2286&gt;Ttorp,1,torpmult)</f>
        <v>0.94474704099720608</v>
      </c>
      <c r="V2286">
        <f t="shared" si="674"/>
        <v>-1.4876498852350289E-2</v>
      </c>
      <c r="W2286">
        <f t="shared" si="675"/>
        <v>1.2467908359455149E-2</v>
      </c>
      <c r="X2286">
        <f t="shared" si="685"/>
        <v>1.1711196663248133</v>
      </c>
      <c r="Y2286">
        <f t="shared" si="685"/>
        <v>0.59660137462059248</v>
      </c>
      <c r="AK2286">
        <v>13.116770833333332</v>
      </c>
    </row>
    <row r="2287" spans="4:37" x14ac:dyDescent="0.55000000000000004">
      <c r="D2287">
        <f t="shared" si="679"/>
        <v>1.1319672281155819</v>
      </c>
      <c r="E2287">
        <f t="shared" si="668"/>
        <v>1.0768068054962199</v>
      </c>
      <c r="F2287" s="2">
        <f t="shared" si="680"/>
        <v>39754</v>
      </c>
      <c r="G2287" s="1">
        <v>2008.9221461187215</v>
      </c>
      <c r="H2287" s="3">
        <v>3.7</v>
      </c>
      <c r="I2287" s="1" t="str">
        <f t="shared" si="669"/>
        <v/>
      </c>
      <c r="J2287" s="1">
        <f t="shared" si="670"/>
        <v>0.92867169384128723</v>
      </c>
      <c r="K2287">
        <f t="shared" si="671"/>
        <v>0</v>
      </c>
      <c r="L2287">
        <f t="shared" si="676"/>
        <v>0.62974956404250915</v>
      </c>
      <c r="M2287">
        <f t="shared" si="681"/>
        <v>0.62974956404250915</v>
      </c>
      <c r="N2287">
        <f t="shared" si="677"/>
        <v>3.7439399683462695</v>
      </c>
      <c r="O2287">
        <f t="shared" si="672"/>
        <v>3.6622505550030926</v>
      </c>
      <c r="P2287">
        <f t="shared" si="678"/>
        <v>14.840297412031784</v>
      </c>
      <c r="Q2287">
        <f t="shared" si="682"/>
        <v>10.733807099984096</v>
      </c>
      <c r="R2287">
        <v>13.93</v>
      </c>
      <c r="S2287">
        <f t="shared" si="673"/>
        <v>13.859353066042434</v>
      </c>
      <c r="T2287">
        <f>qten^((R2287-tbar)/10)*IF(R2287&gt;Ttorp,1,torpmult)</f>
        <v>0.96559859892956823</v>
      </c>
      <c r="U2287">
        <f>qtenq^((R2287-tbar)/10)*IF(R2287&gt;Ttorp,1,torpmult)</f>
        <v>0.9539595505475581</v>
      </c>
      <c r="V2287">
        <f t="shared" si="674"/>
        <v>-1.5361936549488642E-2</v>
      </c>
      <c r="W2287">
        <f t="shared" si="675"/>
        <v>1.2257302922875777E-2</v>
      </c>
      <c r="X2287">
        <f t="shared" si="685"/>
        <v>1.1562431674724631</v>
      </c>
      <c r="Y2287">
        <f t="shared" si="685"/>
        <v>0.60906928298004759</v>
      </c>
      <c r="AK2287">
        <v>12.752604166666664</v>
      </c>
    </row>
    <row r="2288" spans="4:37" x14ac:dyDescent="0.55000000000000004">
      <c r="D2288">
        <f t="shared" si="679"/>
        <v>1.1283850624082472</v>
      </c>
      <c r="E2288">
        <f t="shared" si="668"/>
        <v>1.0961455710422354</v>
      </c>
      <c r="F2288" s="2">
        <f t="shared" si="680"/>
        <v>39755</v>
      </c>
      <c r="G2288" s="1">
        <v>2008.924885844749</v>
      </c>
      <c r="H2288" s="3">
        <v>4.59</v>
      </c>
      <c r="I2288" s="1" t="str">
        <f t="shared" si="669"/>
        <v/>
      </c>
      <c r="J2288" s="1">
        <f t="shared" si="670"/>
        <v>0.91228758881831862</v>
      </c>
      <c r="K2288">
        <f t="shared" si="671"/>
        <v>0</v>
      </c>
      <c r="L2288">
        <f t="shared" si="676"/>
        <v>0.63978312720690123</v>
      </c>
      <c r="M2288">
        <f t="shared" si="681"/>
        <v>0.63978312720690123</v>
      </c>
      <c r="N2288">
        <f t="shared" si="677"/>
        <v>3.7637188901726994</v>
      </c>
      <c r="O2288">
        <f t="shared" si="672"/>
        <v>3.6424944104051278</v>
      </c>
      <c r="P2288">
        <f t="shared" si="678"/>
        <v>14.904809639407482</v>
      </c>
      <c r="Q2288">
        <f t="shared" si="682"/>
        <v>10.749338253696408</v>
      </c>
      <c r="R2288">
        <v>13.82</v>
      </c>
      <c r="S2288">
        <f t="shared" si="673"/>
        <v>13.811494977601292</v>
      </c>
      <c r="T2288">
        <f>qten^((R2288-tbar)/10)*IF(R2288&gt;Ttorp,1,torpmult)</f>
        <v>0.95472410667505903</v>
      </c>
      <c r="U2288">
        <f>qtenq^((R2288-tbar)/10)*IF(R2288&gt;Ttorp,1,torpmult)</f>
        <v>0.93952274921401191</v>
      </c>
      <c r="V2288">
        <f t="shared" si="674"/>
        <v>-1.5741371573849236E-2</v>
      </c>
      <c r="W2288">
        <f t="shared" si="675"/>
        <v>1.2007648250648085E-2</v>
      </c>
      <c r="X2288">
        <f t="shared" si="685"/>
        <v>1.1408812309229746</v>
      </c>
      <c r="Y2288">
        <f t="shared" si="685"/>
        <v>0.62132658590292333</v>
      </c>
      <c r="AK2288">
        <v>12.69270833333333</v>
      </c>
    </row>
    <row r="2289" spans="4:37" x14ac:dyDescent="0.55000000000000004">
      <c r="D2289">
        <f t="shared" si="679"/>
        <v>1.1244182628372625</v>
      </c>
      <c r="E2289">
        <f t="shared" si="668"/>
        <v>1.0887170666983987</v>
      </c>
      <c r="F2289" s="2">
        <f t="shared" si="680"/>
        <v>39756</v>
      </c>
      <c r="G2289" s="1">
        <v>2008.9276255707764</v>
      </c>
      <c r="H2289" s="3">
        <v>4.25</v>
      </c>
      <c r="I2289" s="1" t="str">
        <f t="shared" si="669"/>
        <v/>
      </c>
      <c r="J2289" s="1">
        <f t="shared" si="670"/>
        <v>0.91851228440145738</v>
      </c>
      <c r="K2289">
        <f t="shared" si="671"/>
        <v>0</v>
      </c>
      <c r="L2289">
        <f t="shared" si="676"/>
        <v>0.64976256394773724</v>
      </c>
      <c r="M2289">
        <f t="shared" si="681"/>
        <v>0.64976256394773724</v>
      </c>
      <c r="N2289">
        <f t="shared" si="677"/>
        <v>3.783187040155549</v>
      </c>
      <c r="O2289">
        <f t="shared" si="672"/>
        <v>3.5762586080460297</v>
      </c>
      <c r="P2289">
        <f t="shared" si="678"/>
        <v>14.966999115733998</v>
      </c>
      <c r="Q2289">
        <f t="shared" si="682"/>
        <v>10.764267844181614</v>
      </c>
      <c r="R2289">
        <v>13.62</v>
      </c>
      <c r="S2289">
        <f t="shared" si="673"/>
        <v>13.763772754093653</v>
      </c>
      <c r="T2289">
        <f>qten^((R2289-tbar)/10)*IF(R2289&gt;Ttorp,1,torpmult)</f>
        <v>0.93526509845847539</v>
      </c>
      <c r="U2289">
        <f>qtenq^((R2289-tbar)/10)*IF(R2289&gt;Ttorp,1,torpmult)</f>
        <v>0.91383145022940049</v>
      </c>
      <c r="V2289">
        <f t="shared" si="674"/>
        <v>-1.5127325875819733E-2</v>
      </c>
      <c r="W2289">
        <f t="shared" si="675"/>
        <v>1.1721289372956984E-2</v>
      </c>
      <c r="X2289">
        <f t="shared" si="685"/>
        <v>1.1251398593491253</v>
      </c>
      <c r="Y2289">
        <f t="shared" si="685"/>
        <v>0.63333423415357137</v>
      </c>
      <c r="AK2289">
        <v>12.664583333333328</v>
      </c>
    </row>
    <row r="2290" spans="4:37" x14ac:dyDescent="0.55000000000000004">
      <c r="D2290">
        <f t="shared" si="679"/>
        <v>1.1191414883355693</v>
      </c>
      <c r="E2290">
        <f t="shared" si="668"/>
        <v>1.0716505178203288</v>
      </c>
      <c r="F2290" s="2">
        <f t="shared" si="680"/>
        <v>39757</v>
      </c>
      <c r="G2290" s="1">
        <v>2008.9303652968038</v>
      </c>
      <c r="H2290" s="3">
        <v>3.46</v>
      </c>
      <c r="I2290" s="1" t="str">
        <f t="shared" si="669"/>
        <v/>
      </c>
      <c r="J2290" s="1">
        <f t="shared" si="670"/>
        <v>0.93314003340747553</v>
      </c>
      <c r="K2290">
        <f t="shared" si="671"/>
        <v>0</v>
      </c>
      <c r="L2290">
        <f t="shared" si="676"/>
        <v>0.6595605327369044</v>
      </c>
      <c r="M2290">
        <f t="shared" si="681"/>
        <v>0.6595605327369044</v>
      </c>
      <c r="N2290">
        <f t="shared" si="677"/>
        <v>3.8021081960183367</v>
      </c>
      <c r="O2290">
        <f t="shared" si="672"/>
        <v>3.2565101134833698</v>
      </c>
      <c r="P2290">
        <f t="shared" si="678"/>
        <v>15.028040019495322</v>
      </c>
      <c r="Q2290">
        <f t="shared" si="682"/>
        <v>10.778881537641835</v>
      </c>
      <c r="R2290">
        <v>12.89</v>
      </c>
      <c r="S2290">
        <f t="shared" si="673"/>
        <v>13.716200536649289</v>
      </c>
      <c r="T2290">
        <f>qten^((R2290-tbar)/10)*IF(R2290&gt;Ttorp,1,torpmult)</f>
        <v>0.86754536067032162</v>
      </c>
      <c r="U2290">
        <f>qtenq^((R2290-tbar)/10)*IF(R2290&gt;Ttorp,1,torpmult)</f>
        <v>0.82587766493572012</v>
      </c>
      <c r="V2290">
        <f t="shared" si="674"/>
        <v>-1.4193575227991223E-2</v>
      </c>
      <c r="W2290">
        <f t="shared" si="675"/>
        <v>1.143080428577169E-2</v>
      </c>
      <c r="X2290">
        <f t="shared" si="685"/>
        <v>1.1100125334733055</v>
      </c>
      <c r="Y2290">
        <f t="shared" si="685"/>
        <v>0.6450555235265284</v>
      </c>
      <c r="AK2290">
        <v>12.632187499999995</v>
      </c>
    </row>
    <row r="2291" spans="4:37" x14ac:dyDescent="0.55000000000000004">
      <c r="D2291">
        <f t="shared" si="679"/>
        <v>1.1122493745760151</v>
      </c>
      <c r="E2291">
        <f t="shared" si="668"/>
        <v>1.0502203507400281</v>
      </c>
      <c r="F2291" s="2">
        <f t="shared" si="680"/>
        <v>39758</v>
      </c>
      <c r="G2291" s="1">
        <v>2008.9331050228311</v>
      </c>
      <c r="H2291" s="3">
        <v>2.4500000000000002</v>
      </c>
      <c r="I2291" s="1" t="str">
        <f t="shared" si="669"/>
        <v/>
      </c>
      <c r="J2291" s="1">
        <f t="shared" si="670"/>
        <v>0.95218112969850488</v>
      </c>
      <c r="K2291">
        <f t="shared" si="671"/>
        <v>0</v>
      </c>
      <c r="L2291">
        <f t="shared" si="676"/>
        <v>0.66848247825329721</v>
      </c>
      <c r="M2291">
        <f t="shared" si="681"/>
        <v>0.66848247825329721</v>
      </c>
      <c r="N2291">
        <f t="shared" si="677"/>
        <v>3.8191753103039847</v>
      </c>
      <c r="O2291">
        <f t="shared" si="672"/>
        <v>3.0343591658474667</v>
      </c>
      <c r="P2291">
        <f t="shared" si="678"/>
        <v>15.084049382615325</v>
      </c>
      <c r="Q2291">
        <f t="shared" si="682"/>
        <v>10.792255865918269</v>
      </c>
      <c r="R2291">
        <v>12.33</v>
      </c>
      <c r="S2291">
        <f t="shared" si="673"/>
        <v>13.668792421937871</v>
      </c>
      <c r="T2291">
        <f>qten^((R2291-tbar)/10)*IF(R2291&gt;Ttorp,1,torpmult)</f>
        <v>0.81893860039410937</v>
      </c>
      <c r="U2291">
        <f>qtenq^((R2291-tbar)/10)*IF(R2291&gt;Ttorp,1,torpmult)</f>
        <v>0.76418826038258325</v>
      </c>
      <c r="V2291">
        <f t="shared" si="674"/>
        <v>-1.3146675269581715E-2</v>
      </c>
      <c r="W2291">
        <f t="shared" si="675"/>
        <v>1.1148835407477464E-2</v>
      </c>
      <c r="X2291">
        <f t="shared" si="685"/>
        <v>1.0958189582453144</v>
      </c>
      <c r="Y2291">
        <f t="shared" si="685"/>
        <v>0.6564863278123001</v>
      </c>
      <c r="AK2291">
        <v>12.726979166666652</v>
      </c>
    </row>
    <row r="2292" spans="4:37" x14ac:dyDescent="0.55000000000000004">
      <c r="D2292">
        <f t="shared" si="679"/>
        <v>1.1055435743444597</v>
      </c>
      <c r="E2292">
        <f t="shared" si="668"/>
        <v>1.045191372260462</v>
      </c>
      <c r="F2292" s="2">
        <f t="shared" si="680"/>
        <v>39759</v>
      </c>
      <c r="G2292" s="1">
        <v>2008.9358447488585</v>
      </c>
      <c r="H2292" s="3">
        <v>2.21</v>
      </c>
      <c r="I2292" s="1" t="str">
        <f t="shared" si="669"/>
        <v/>
      </c>
      <c r="J2292" s="1">
        <f t="shared" si="670"/>
        <v>0.95676258581935536</v>
      </c>
      <c r="K2292">
        <f t="shared" si="671"/>
        <v>0</v>
      </c>
      <c r="L2292">
        <f t="shared" si="676"/>
        <v>0.67679579103644094</v>
      </c>
      <c r="M2292">
        <f t="shared" si="681"/>
        <v>0.67679579103644094</v>
      </c>
      <c r="N2292">
        <f t="shared" si="677"/>
        <v>3.8349420089864243</v>
      </c>
      <c r="O2292">
        <f t="shared" si="672"/>
        <v>2.8696286937313347</v>
      </c>
      <c r="P2292">
        <f t="shared" si="678"/>
        <v>15.137048330433446</v>
      </c>
      <c r="Q2292">
        <f t="shared" si="682"/>
        <v>10.804880893396801</v>
      </c>
      <c r="R2292">
        <v>11.88</v>
      </c>
      <c r="S2292">
        <f t="shared" si="673"/>
        <v>13.621562458001957</v>
      </c>
      <c r="T2292">
        <f>qten^((R2292-tbar)/10)*IF(R2292&gt;Ttorp,1,torpmult)</f>
        <v>0.78186042368298925</v>
      </c>
      <c r="U2292">
        <f>qtenq^((R2292-tbar)/10)*IF(R2292&gt;Ttorp,1,torpmult)</f>
        <v>0.71797225531171782</v>
      </c>
      <c r="V2292">
        <f t="shared" si="674"/>
        <v>-1.2704895581384809E-2</v>
      </c>
      <c r="W2292">
        <f t="shared" si="675"/>
        <v>1.0881757961826589E-2</v>
      </c>
      <c r="X2292">
        <f t="shared" si="685"/>
        <v>1.0826722829757327</v>
      </c>
      <c r="Y2292">
        <f t="shared" si="685"/>
        <v>0.66763516321977756</v>
      </c>
      <c r="AK2292">
        <v>13.013437499999995</v>
      </c>
    </row>
    <row r="2293" spans="4:37" x14ac:dyDescent="0.55000000000000004">
      <c r="D2293">
        <f t="shared" si="679"/>
        <v>1.0983856211252208</v>
      </c>
      <c r="E2293">
        <f t="shared" si="668"/>
        <v>1.0339640421520708</v>
      </c>
      <c r="F2293" s="2">
        <f t="shared" si="680"/>
        <v>39760</v>
      </c>
      <c r="G2293" s="1">
        <v>2008.9385844748858</v>
      </c>
      <c r="H2293" s="3">
        <v>1.67</v>
      </c>
      <c r="I2293" s="1" t="str">
        <f t="shared" si="669"/>
        <v/>
      </c>
      <c r="J2293" s="1">
        <f t="shared" si="670"/>
        <v>0.96715162155796175</v>
      </c>
      <c r="K2293">
        <f t="shared" si="671"/>
        <v>0</v>
      </c>
      <c r="L2293">
        <f t="shared" si="676"/>
        <v>0.68465778745762274</v>
      </c>
      <c r="M2293">
        <f t="shared" si="681"/>
        <v>0.68465778745762274</v>
      </c>
      <c r="N2293">
        <f t="shared" si="677"/>
        <v>3.8497344084277998</v>
      </c>
      <c r="O2293">
        <f t="shared" si="672"/>
        <v>2.7982091745129103</v>
      </c>
      <c r="P2293">
        <f t="shared" si="678"/>
        <v>15.187016665065192</v>
      </c>
      <c r="Q2293">
        <f t="shared" si="682"/>
        <v>10.816757028828684</v>
      </c>
      <c r="R2293">
        <v>11.65</v>
      </c>
      <c r="S2293">
        <f t="shared" si="673"/>
        <v>13.574524640109146</v>
      </c>
      <c r="T2293">
        <f>qten^((R2293-tbar)/10)*IF(R2293&gt;Ttorp,1,torpmult)</f>
        <v>0.76356250802992498</v>
      </c>
      <c r="U2293">
        <f>qtenq^((R2293-tbar)/10)*IF(R2293&gt;Ttorp,1,torpmult)</f>
        <v>0.69544098585499414</v>
      </c>
      <c r="V2293">
        <f t="shared" si="674"/>
        <v>-1.2039553543938153E-2</v>
      </c>
      <c r="W2293">
        <f t="shared" si="675"/>
        <v>1.0610853980631794E-2</v>
      </c>
      <c r="X2293">
        <f t="shared" si="685"/>
        <v>1.0699673873943478</v>
      </c>
      <c r="Y2293">
        <f t="shared" si="685"/>
        <v>0.67851692118160412</v>
      </c>
      <c r="AK2293">
        <v>12.856249999999996</v>
      </c>
    </row>
    <row r="2294" spans="4:37" x14ac:dyDescent="0.55000000000000004">
      <c r="D2294">
        <f t="shared" si="679"/>
        <v>1.0918401185046642</v>
      </c>
      <c r="E2294">
        <f t="shared" si="668"/>
        <v>1.0329305949196554</v>
      </c>
      <c r="F2294" s="2">
        <f t="shared" si="680"/>
        <v>39761</v>
      </c>
      <c r="G2294" s="1">
        <v>2008.9413242009134</v>
      </c>
      <c r="H2294" s="3">
        <v>1.62</v>
      </c>
      <c r="I2294" s="1" t="str">
        <f t="shared" si="669"/>
        <v/>
      </c>
      <c r="J2294" s="1">
        <f t="shared" si="670"/>
        <v>0.96811925691656275</v>
      </c>
      <c r="K2294">
        <f t="shared" si="671"/>
        <v>0</v>
      </c>
      <c r="L2294">
        <f t="shared" si="676"/>
        <v>0.69232411396313753</v>
      </c>
      <c r="M2294">
        <f t="shared" si="681"/>
        <v>0.69232411396313753</v>
      </c>
      <c r="N2294">
        <f t="shared" si="677"/>
        <v>3.8640500003619938</v>
      </c>
      <c r="O2294">
        <f t="shared" si="672"/>
        <v>2.9321938077888228</v>
      </c>
      <c r="P2294">
        <f t="shared" si="678"/>
        <v>15.236071740307876</v>
      </c>
      <c r="Q2294">
        <f t="shared" si="682"/>
        <v>10.828390793716798</v>
      </c>
      <c r="R2294">
        <v>11.93</v>
      </c>
      <c r="S2294">
        <f t="shared" si="673"/>
        <v>13.527692906570103</v>
      </c>
      <c r="T2294">
        <f>qten^((R2294-tbar)/10)*IF(R2294&gt;Ttorp,1,torpmult)</f>
        <v>0.78589589563980744</v>
      </c>
      <c r="U2294">
        <f>qtenq^((R2294-tbar)/10)*IF(R2294&gt;Ttorp,1,torpmult)</f>
        <v>0.72296614727287367</v>
      </c>
      <c r="V2294">
        <f t="shared" si="674"/>
        <v>-1.174194767372122E-2</v>
      </c>
      <c r="W2294">
        <f t="shared" si="675"/>
        <v>1.0345356623534453E-2</v>
      </c>
      <c r="X2294">
        <f t="shared" ref="X2294:Y2309" si="686">MAX(0.0000000001,X2293+V2293)</f>
        <v>1.0579278338504097</v>
      </c>
      <c r="Y2294">
        <f t="shared" si="686"/>
        <v>0.68912777516223589</v>
      </c>
      <c r="AK2294">
        <v>12.737708333333332</v>
      </c>
    </row>
    <row r="2295" spans="4:37" x14ac:dyDescent="0.55000000000000004">
      <c r="D2295">
        <f t="shared" si="679"/>
        <v>1.0872379741797875</v>
      </c>
      <c r="E2295">
        <f t="shared" si="668"/>
        <v>1.0458186752558978</v>
      </c>
      <c r="F2295" s="2">
        <f t="shared" si="680"/>
        <v>39762</v>
      </c>
      <c r="G2295" s="1">
        <v>2008.9440639269408</v>
      </c>
      <c r="H2295" s="3">
        <v>2.2400000000000002</v>
      </c>
      <c r="I2295" s="1" t="str">
        <f t="shared" si="669"/>
        <v/>
      </c>
      <c r="J2295" s="1">
        <f t="shared" si="670"/>
        <v>0.95618870045069093</v>
      </c>
      <c r="K2295">
        <f t="shared" si="671"/>
        <v>0</v>
      </c>
      <c r="L2295">
        <f t="shared" si="676"/>
        <v>0.70035752165570964</v>
      </c>
      <c r="M2295">
        <f t="shared" si="681"/>
        <v>0.70035752165570964</v>
      </c>
      <c r="N2295">
        <f t="shared" si="677"/>
        <v>3.8789381106846283</v>
      </c>
      <c r="O2295">
        <f t="shared" si="672"/>
        <v>3.0864564007312061</v>
      </c>
      <c r="P2295">
        <f t="shared" si="678"/>
        <v>15.287377961520994</v>
      </c>
      <c r="Q2295">
        <f t="shared" si="682"/>
        <v>10.840531748457643</v>
      </c>
      <c r="R2295">
        <v>12.24</v>
      </c>
      <c r="S2295">
        <f t="shared" si="673"/>
        <v>13.481081134648081</v>
      </c>
      <c r="T2295">
        <f>qten^((R2295-tbar)/10)*IF(R2295&gt;Ttorp,1,torpmult)</f>
        <v>0.81138489716452167</v>
      </c>
      <c r="U2295">
        <f>qtenq^((R2295-tbar)/10)*IF(R2295&gt;Ttorp,1,torpmult)</f>
        <v>0.75471298426027988</v>
      </c>
      <c r="V2295">
        <f t="shared" si="674"/>
        <v>-1.1890075653259835E-2</v>
      </c>
      <c r="W2295">
        <f t="shared" si="675"/>
        <v>1.007357847674133E-2</v>
      </c>
      <c r="X2295">
        <f t="shared" si="686"/>
        <v>1.0461858861766884</v>
      </c>
      <c r="Y2295">
        <f t="shared" si="686"/>
        <v>0.69947313178577031</v>
      </c>
      <c r="AK2295">
        <v>12.776562500000006</v>
      </c>
    </row>
    <row r="2296" spans="4:37" x14ac:dyDescent="0.55000000000000004">
      <c r="D2296">
        <f t="shared" si="679"/>
        <v>1.0880410772876552</v>
      </c>
      <c r="E2296">
        <f t="shared" si="668"/>
        <v>1.0952690052584655</v>
      </c>
      <c r="F2296" s="2">
        <f t="shared" si="680"/>
        <v>39763</v>
      </c>
      <c r="G2296" s="1">
        <v>2008.9468036529681</v>
      </c>
      <c r="H2296" s="3">
        <v>4.55</v>
      </c>
      <c r="I2296" s="1" t="str">
        <f t="shared" si="669"/>
        <v/>
      </c>
      <c r="J2296" s="1">
        <f t="shared" si="670"/>
        <v>0.91301771089926576</v>
      </c>
      <c r="K2296">
        <f t="shared" si="671"/>
        <v>0</v>
      </c>
      <c r="L2296">
        <f t="shared" si="676"/>
        <v>0.70881356658921979</v>
      </c>
      <c r="M2296">
        <f t="shared" si="681"/>
        <v>0.70881356658921979</v>
      </c>
      <c r="N2296">
        <f t="shared" si="677"/>
        <v>3.8944869994120705</v>
      </c>
      <c r="O2296">
        <f t="shared" si="672"/>
        <v>3.3478590242710005</v>
      </c>
      <c r="P2296">
        <f t="shared" si="678"/>
        <v>15.340357746402466</v>
      </c>
      <c r="Q2296">
        <f t="shared" si="682"/>
        <v>10.853040256084361</v>
      </c>
      <c r="R2296">
        <v>12.76</v>
      </c>
      <c r="S2296">
        <f t="shared" si="673"/>
        <v>13.434703136407215</v>
      </c>
      <c r="T2296">
        <f>qten^((R2296-tbar)/10)*IF(R2296&gt;Ttorp,1,torpmult)</f>
        <v>0.85601058950971076</v>
      </c>
      <c r="U2296">
        <f>qtenq^((R2296-tbar)/10)*IF(R2296&gt;Ttorp,1,torpmult)</f>
        <v>0.81112715557704274</v>
      </c>
      <c r="V2296">
        <f t="shared" si="674"/>
        <v>-1.3126062353905038E-2</v>
      </c>
      <c r="W2296">
        <f t="shared" si="675"/>
        <v>9.7799534588497716E-3</v>
      </c>
      <c r="X2296">
        <f t="shared" si="686"/>
        <v>1.0342958105234286</v>
      </c>
      <c r="Y2296">
        <f t="shared" si="686"/>
        <v>0.70954671026251159</v>
      </c>
      <c r="AK2296">
        <v>12.65</v>
      </c>
    </row>
    <row r="2297" spans="4:37" x14ac:dyDescent="0.55000000000000004">
      <c r="D2297">
        <f t="shared" si="679"/>
        <v>1.0845324172064081</v>
      </c>
      <c r="E2297">
        <f t="shared" si="668"/>
        <v>1.0529544764751839</v>
      </c>
      <c r="F2297" s="2">
        <f t="shared" si="680"/>
        <v>39764</v>
      </c>
      <c r="G2297" s="1">
        <v>2008.9495433789955</v>
      </c>
      <c r="H2297" s="3">
        <v>2.58</v>
      </c>
      <c r="I2297" s="1" t="str">
        <f t="shared" si="669"/>
        <v/>
      </c>
      <c r="J2297" s="1">
        <f t="shared" si="670"/>
        <v>0.94970867434606332</v>
      </c>
      <c r="K2297">
        <f t="shared" si="671"/>
        <v>0</v>
      </c>
      <c r="L2297">
        <f t="shared" si="676"/>
        <v>0.71798578309407179</v>
      </c>
      <c r="M2297">
        <f t="shared" si="681"/>
        <v>0.71798578309407179</v>
      </c>
      <c r="N2297">
        <f t="shared" si="677"/>
        <v>3.9112135868970324</v>
      </c>
      <c r="O2297">
        <f t="shared" si="672"/>
        <v>3.5620354915852124</v>
      </c>
      <c r="P2297">
        <f t="shared" si="678"/>
        <v>15.394387671278187</v>
      </c>
      <c r="Q2297">
        <f t="shared" si="682"/>
        <v>10.865767074836601</v>
      </c>
      <c r="R2297">
        <v>13.14</v>
      </c>
      <c r="S2297">
        <f t="shared" si="673"/>
        <v>13.388572654659102</v>
      </c>
      <c r="T2297">
        <f>qten^((R2297-tbar)/10)*IF(R2297&gt;Ttorp,1,torpmult)</f>
        <v>0.89016628721446867</v>
      </c>
      <c r="U2297">
        <f>qtenq^((R2297-tbar)/10)*IF(R2297&gt;Ttorp,1,torpmult)</f>
        <v>0.85500217789197297</v>
      </c>
      <c r="V2297">
        <f t="shared" si="674"/>
        <v>-1.1118930581212494E-2</v>
      </c>
      <c r="W2297">
        <f t="shared" si="675"/>
        <v>9.4237741094317859E-3</v>
      </c>
      <c r="X2297">
        <f t="shared" si="686"/>
        <v>1.0211697481695234</v>
      </c>
      <c r="Y2297">
        <f t="shared" si="686"/>
        <v>0.71932666372136134</v>
      </c>
      <c r="AK2297">
        <v>12.598333333333331</v>
      </c>
    </row>
    <row r="2298" spans="4:37" x14ac:dyDescent="0.55000000000000004">
      <c r="D2298">
        <f t="shared" si="679"/>
        <v>1.0796204360426551</v>
      </c>
      <c r="E2298">
        <f t="shared" si="668"/>
        <v>1.0354126055688768</v>
      </c>
      <c r="F2298" s="2">
        <f t="shared" si="680"/>
        <v>39765</v>
      </c>
      <c r="G2298" s="1">
        <v>2008.9522831050228</v>
      </c>
      <c r="H2298" s="3">
        <v>1.74</v>
      </c>
      <c r="I2298" s="1" t="str">
        <f t="shared" si="669"/>
        <v/>
      </c>
      <c r="J2298" s="1">
        <f t="shared" si="670"/>
        <v>0.96579855665421388</v>
      </c>
      <c r="K2298">
        <f t="shared" si="671"/>
        <v>0</v>
      </c>
      <c r="L2298">
        <f t="shared" si="676"/>
        <v>0.72774478444088064</v>
      </c>
      <c r="M2298">
        <f t="shared" si="681"/>
        <v>0.72774478444088064</v>
      </c>
      <c r="N2298">
        <f t="shared" si="677"/>
        <v>3.9288545568646875</v>
      </c>
      <c r="O2298">
        <f t="shared" si="672"/>
        <v>3.6804208257588091</v>
      </c>
      <c r="P2298">
        <f t="shared" si="678"/>
        <v>15.454675755495543</v>
      </c>
      <c r="Q2298">
        <f t="shared" si="682"/>
        <v>10.879932908197414</v>
      </c>
      <c r="R2298">
        <v>13.31</v>
      </c>
      <c r="S2298">
        <f t="shared" si="673"/>
        <v>13.34270335885615</v>
      </c>
      <c r="T2298">
        <f>qten^((R2298-tbar)/10)*IF(R2298&gt;Ttorp,1,torpmult)</f>
        <v>0.90588450041687019</v>
      </c>
      <c r="U2298">
        <f>qtenq^((R2298-tbar)/10)*IF(R2298&gt;Ttorp,1,torpmult)</f>
        <v>0.87539132969426403</v>
      </c>
      <c r="V2298">
        <f t="shared" si="674"/>
        <v>-1.011670361511946E-2</v>
      </c>
      <c r="W2298">
        <f t="shared" si="675"/>
        <v>9.1258812153075484E-3</v>
      </c>
      <c r="X2298">
        <f t="shared" si="686"/>
        <v>1.0100508175883109</v>
      </c>
      <c r="Y2298">
        <f t="shared" si="686"/>
        <v>0.72875043783079307</v>
      </c>
      <c r="AK2298">
        <v>12.684270833333342</v>
      </c>
    </row>
    <row r="2299" spans="4:37" x14ac:dyDescent="0.55000000000000004">
      <c r="D2299">
        <f t="shared" si="679"/>
        <v>1.075096163488098</v>
      </c>
      <c r="E2299">
        <f t="shared" si="668"/>
        <v>1.034377710497085</v>
      </c>
      <c r="F2299" s="2">
        <f t="shared" si="680"/>
        <v>39766</v>
      </c>
      <c r="G2299" s="1">
        <v>2008.9550228310502</v>
      </c>
      <c r="H2299" s="3">
        <v>1.69</v>
      </c>
      <c r="I2299" s="1" t="str">
        <f t="shared" si="669"/>
        <v/>
      </c>
      <c r="J2299" s="1">
        <f t="shared" si="670"/>
        <v>0.96676483827115312</v>
      </c>
      <c r="K2299">
        <f t="shared" si="671"/>
        <v>0</v>
      </c>
      <c r="L2299">
        <f t="shared" si="676"/>
        <v>0.73782812916898699</v>
      </c>
      <c r="M2299">
        <f t="shared" si="681"/>
        <v>0.73782812916898699</v>
      </c>
      <c r="N2299">
        <f t="shared" si="677"/>
        <v>3.9469169432884827</v>
      </c>
      <c r="O2299">
        <f t="shared" si="672"/>
        <v>3.7446151532931555</v>
      </c>
      <c r="P2299">
        <f t="shared" si="678"/>
        <v>15.517991421736856</v>
      </c>
      <c r="Q2299">
        <f t="shared" si="682"/>
        <v>10.894770523507107</v>
      </c>
      <c r="R2299">
        <v>13.37</v>
      </c>
      <c r="S2299">
        <f t="shared" si="673"/>
        <v>13.29710884105584</v>
      </c>
      <c r="T2299">
        <f>qten^((R2299-tbar)/10)*IF(R2299&gt;Ttorp,1,torpmult)</f>
        <v>0.91149811986648954</v>
      </c>
      <c r="U2299">
        <f>qtenq^((R2299-tbar)/10)*IF(R2299&gt;Ttorp,1,torpmult)</f>
        <v>0.88270299629065474</v>
      </c>
      <c r="V2299">
        <f t="shared" si="674"/>
        <v>-9.7549843221513555E-3</v>
      </c>
      <c r="W2299">
        <f t="shared" si="675"/>
        <v>8.8519878101284283E-3</v>
      </c>
      <c r="X2299">
        <f t="shared" si="686"/>
        <v>0.99993411397319143</v>
      </c>
      <c r="Y2299">
        <f t="shared" si="686"/>
        <v>0.73787631904610063</v>
      </c>
      <c r="AK2299">
        <v>12.768437500000006</v>
      </c>
    </row>
    <row r="2300" spans="4:37" x14ac:dyDescent="0.55000000000000004">
      <c r="D2300">
        <f t="shared" si="679"/>
        <v>1.0721475003828709</v>
      </c>
      <c r="E2300">
        <f t="shared" si="668"/>
        <v>1.0456095324358257</v>
      </c>
      <c r="F2300" s="2">
        <f t="shared" si="680"/>
        <v>39767</v>
      </c>
      <c r="G2300" s="1">
        <v>2008.9577625570778</v>
      </c>
      <c r="H2300" s="3">
        <v>2.23</v>
      </c>
      <c r="I2300" s="1" t="str">
        <f t="shared" si="669"/>
        <v/>
      </c>
      <c r="J2300" s="1">
        <f t="shared" si="670"/>
        <v>0.95637995731583003</v>
      </c>
      <c r="K2300">
        <f t="shared" si="671"/>
        <v>0</v>
      </c>
      <c r="L2300">
        <f t="shared" si="676"/>
        <v>0.74808734876705041</v>
      </c>
      <c r="M2300">
        <f t="shared" si="681"/>
        <v>0.74808734876705041</v>
      </c>
      <c r="N2300">
        <f t="shared" si="677"/>
        <v>3.9651262641771337</v>
      </c>
      <c r="O2300">
        <f t="shared" si="672"/>
        <v>3.4750477501922137</v>
      </c>
      <c r="P2300">
        <f t="shared" si="678"/>
        <v>15.582105600277293</v>
      </c>
      <c r="Q2300">
        <f t="shared" si="682"/>
        <v>10.909754195425503</v>
      </c>
      <c r="R2300">
        <v>12.78</v>
      </c>
      <c r="S2300">
        <f t="shared" si="673"/>
        <v>13.251802611902669</v>
      </c>
      <c r="T2300">
        <f>qten^((R2300-tbar)/10)*IF(R2300&gt;Ttorp,1,torpmult)</f>
        <v>0.85777513594598642</v>
      </c>
      <c r="U2300">
        <f>qtenq^((R2300-tbar)/10)*IF(R2300&gt;Ttorp,1,torpmult)</f>
        <v>0.81337919813212578</v>
      </c>
      <c r="V2300">
        <f t="shared" si="674"/>
        <v>-9.8042464598928208E-3</v>
      </c>
      <c r="W2300">
        <f t="shared" si="675"/>
        <v>8.579396544123017E-3</v>
      </c>
      <c r="X2300">
        <f t="shared" si="686"/>
        <v>0.99017912965104005</v>
      </c>
      <c r="Y2300">
        <f t="shared" si="686"/>
        <v>0.74672830685622904</v>
      </c>
      <c r="AK2300">
        <v>12.726249999999999</v>
      </c>
    </row>
    <row r="2301" spans="4:37" x14ac:dyDescent="0.55000000000000004">
      <c r="D2301">
        <f t="shared" si="679"/>
        <v>1.0700598599821862</v>
      </c>
      <c r="E2301">
        <f t="shared" si="668"/>
        <v>1.0512710963760241</v>
      </c>
      <c r="F2301" s="2">
        <f t="shared" si="680"/>
        <v>39768</v>
      </c>
      <c r="G2301" s="1">
        <v>2008.9605022831051</v>
      </c>
      <c r="H2301" s="3">
        <v>2.5</v>
      </c>
      <c r="I2301" s="1" t="str">
        <f t="shared" si="669"/>
        <v/>
      </c>
      <c r="J2301" s="1">
        <f t="shared" si="670"/>
        <v>0.95122942450071402</v>
      </c>
      <c r="K2301">
        <f t="shared" si="671"/>
        <v>0</v>
      </c>
      <c r="L2301">
        <f t="shared" si="676"/>
        <v>0.75760802753470036</v>
      </c>
      <c r="M2301">
        <f t="shared" si="681"/>
        <v>0.75760802753470036</v>
      </c>
      <c r="N2301">
        <f t="shared" si="677"/>
        <v>3.9818763888365867</v>
      </c>
      <c r="O2301">
        <f t="shared" si="672"/>
        <v>3.5131635678457913</v>
      </c>
      <c r="P2301">
        <f t="shared" si="678"/>
        <v>15.64016639061083</v>
      </c>
      <c r="Q2301">
        <f t="shared" si="682"/>
        <v>10.923287750040677</v>
      </c>
      <c r="R2301">
        <v>12.8</v>
      </c>
      <c r="S2301">
        <f t="shared" si="673"/>
        <v>13.206798096614863</v>
      </c>
      <c r="T2301">
        <f>qten^((R2301-tbar)/10)*IF(R2301&gt;Ttorp,1,torpmult)</f>
        <v>0.85954331974862663</v>
      </c>
      <c r="U2301">
        <f>qtenq^((R2301-tbar)/10)*IF(R2301&gt;Ttorp,1,torpmult)</f>
        <v>0.81563749333900992</v>
      </c>
      <c r="V2301">
        <f t="shared" si="674"/>
        <v>-9.5983627636362229E-3</v>
      </c>
      <c r="W2301">
        <f t="shared" si="675"/>
        <v>8.2928963416996002E-3</v>
      </c>
      <c r="X2301">
        <f t="shared" si="686"/>
        <v>0.98037488319114718</v>
      </c>
      <c r="Y2301">
        <f t="shared" si="686"/>
        <v>0.75530770340035203</v>
      </c>
      <c r="AK2301">
        <v>13.183020833333337</v>
      </c>
    </row>
    <row r="2302" spans="4:37" x14ac:dyDescent="0.55000000000000004">
      <c r="D2302">
        <f t="shared" si="679"/>
        <v>1.0667401938234398</v>
      </c>
      <c r="E2302">
        <f t="shared" si="668"/>
        <v>1.0368631983947212</v>
      </c>
      <c r="F2302" s="2">
        <f t="shared" si="680"/>
        <v>39769</v>
      </c>
      <c r="G2302" s="1">
        <v>2008.9632420091325</v>
      </c>
      <c r="H2302" s="3">
        <v>1.81</v>
      </c>
      <c r="I2302" s="1" t="str">
        <f t="shared" si="669"/>
        <v/>
      </c>
      <c r="J2302" s="1">
        <f t="shared" si="670"/>
        <v>0.96444738471594615</v>
      </c>
      <c r="K2302">
        <f t="shared" si="671"/>
        <v>0</v>
      </c>
      <c r="L2302">
        <f t="shared" si="676"/>
        <v>0.76723313320003128</v>
      </c>
      <c r="M2302">
        <f t="shared" si="681"/>
        <v>0.76723313320003128</v>
      </c>
      <c r="N2302">
        <f t="shared" si="677"/>
        <v>3.9986681906480079</v>
      </c>
      <c r="O2302">
        <f t="shared" si="672"/>
        <v>3.5566784105982507</v>
      </c>
      <c r="P2302">
        <f t="shared" si="678"/>
        <v>15.69811956975202</v>
      </c>
      <c r="Q2302">
        <f t="shared" si="682"/>
        <v>10.936762861755799</v>
      </c>
      <c r="R2302">
        <v>12.83</v>
      </c>
      <c r="S2302">
        <f t="shared" si="673"/>
        <v>13.162108630996777</v>
      </c>
      <c r="T2302">
        <f>qten^((R2302-tbar)/10)*IF(R2302&gt;Ttorp,1,torpmult)</f>
        <v>0.86220243192045265</v>
      </c>
      <c r="U2302">
        <f>qtenq^((R2302-tbar)/10)*IF(R2302&gt;Ttorp,1,torpmult)</f>
        <v>0.8190366978598278</v>
      </c>
      <c r="V2302">
        <f t="shared" si="674"/>
        <v>-8.6913726012823184E-3</v>
      </c>
      <c r="W2302">
        <f t="shared" si="675"/>
        <v>8.0028237374433035E-3</v>
      </c>
      <c r="X2302">
        <f t="shared" si="686"/>
        <v>0.97077652042751095</v>
      </c>
      <c r="Y2302">
        <f t="shared" si="686"/>
        <v>0.76360059974205163</v>
      </c>
      <c r="AK2302">
        <v>13.210937500000005</v>
      </c>
    </row>
    <row r="2303" spans="4:37" x14ac:dyDescent="0.55000000000000004">
      <c r="D2303">
        <f t="shared" si="679"/>
        <v>1.0636488597866116</v>
      </c>
      <c r="E2303">
        <f t="shared" si="668"/>
        <v>1.0358268534551582</v>
      </c>
      <c r="F2303" s="2">
        <f t="shared" si="680"/>
        <v>39770</v>
      </c>
      <c r="G2303" s="1">
        <v>2008.9659817351599</v>
      </c>
      <c r="H2303" s="3">
        <v>1.76</v>
      </c>
      <c r="I2303" s="1" t="str">
        <f t="shared" si="669"/>
        <v/>
      </c>
      <c r="J2303" s="1">
        <f t="shared" si="670"/>
        <v>0.96541231448513587</v>
      </c>
      <c r="K2303">
        <f t="shared" si="671"/>
        <v>0</v>
      </c>
      <c r="L2303">
        <f t="shared" si="676"/>
        <v>0.77697745761262926</v>
      </c>
      <c r="M2303">
        <f t="shared" si="681"/>
        <v>0.77697745761262926</v>
      </c>
      <c r="N2303">
        <f t="shared" si="677"/>
        <v>4.015525525460963</v>
      </c>
      <c r="O2303">
        <f t="shared" si="672"/>
        <v>3.5651903513107919</v>
      </c>
      <c r="P2303">
        <f t="shared" si="678"/>
        <v>15.757500256557213</v>
      </c>
      <c r="Q2303">
        <f t="shared" si="682"/>
        <v>10.950535537786147</v>
      </c>
      <c r="R2303">
        <v>12.79</v>
      </c>
      <c r="S2303">
        <f t="shared" si="673"/>
        <v>13.117747457496879</v>
      </c>
      <c r="T2303">
        <f>qten^((R2303-tbar)/10)*IF(R2303&gt;Ttorp,1,torpmult)</f>
        <v>0.85865877270825253</v>
      </c>
      <c r="U2303">
        <f>qtenq^((R2303-tbar)/10)*IF(R2303&gt;Ttorp,1,torpmult)</f>
        <v>0.81450756307021532</v>
      </c>
      <c r="V2303">
        <f t="shared" si="674"/>
        <v>-8.3180572275716597E-3</v>
      </c>
      <c r="W2303">
        <f t="shared" si="675"/>
        <v>7.7379691353778902E-3</v>
      </c>
      <c r="X2303">
        <f t="shared" si="686"/>
        <v>0.96208514782622867</v>
      </c>
      <c r="Y2303">
        <f t="shared" si="686"/>
        <v>0.77160342347949495</v>
      </c>
      <c r="AK2303">
        <v>13.120937499999995</v>
      </c>
    </row>
    <row r="2304" spans="4:37" x14ac:dyDescent="0.55000000000000004">
      <c r="D2304">
        <f t="shared" si="679"/>
        <v>1.0614275186119824</v>
      </c>
      <c r="E2304">
        <f t="shared" si="668"/>
        <v>1.0414354480403178</v>
      </c>
      <c r="F2304" s="2">
        <f t="shared" si="680"/>
        <v>39771</v>
      </c>
      <c r="G2304" s="1">
        <v>2008.9687214611872</v>
      </c>
      <c r="H2304" s="3">
        <v>2.0299999999999998</v>
      </c>
      <c r="I2304" s="1" t="str">
        <f t="shared" si="669"/>
        <v/>
      </c>
      <c r="J2304" s="1">
        <f t="shared" si="670"/>
        <v>0.96021313839634759</v>
      </c>
      <c r="K2304">
        <f t="shared" si="671"/>
        <v>0</v>
      </c>
      <c r="L2304">
        <f t="shared" si="676"/>
        <v>0.78674510241074103</v>
      </c>
      <c r="M2304">
        <f t="shared" si="681"/>
        <v>0.78674510241074103</v>
      </c>
      <c r="N2304">
        <f t="shared" si="677"/>
        <v>4.0322823422720848</v>
      </c>
      <c r="O2304">
        <f t="shared" si="672"/>
        <v>3.6450064766988275</v>
      </c>
      <c r="P2304">
        <f t="shared" si="678"/>
        <v>15.816732232143655</v>
      </c>
      <c r="Q2304">
        <f t="shared" si="682"/>
        <v>10.96423929407767</v>
      </c>
      <c r="R2304">
        <v>12.89</v>
      </c>
      <c r="S2304">
        <f t="shared" si="673"/>
        <v>13.073727721297642</v>
      </c>
      <c r="T2304">
        <f>qten^((R2304-tbar)/10)*IF(R2304&gt;Ttorp,1,torpmult)</f>
        <v>0.86754536067032162</v>
      </c>
      <c r="U2304">
        <f>qtenq^((R2304-tbar)/10)*IF(R2304&gt;Ttorp,1,torpmult)</f>
        <v>0.82587766493572012</v>
      </c>
      <c r="V2304">
        <f t="shared" si="674"/>
        <v>-8.177422855755373E-3</v>
      </c>
      <c r="W2304">
        <f t="shared" si="675"/>
        <v>7.478473271509526E-3</v>
      </c>
      <c r="X2304">
        <f t="shared" si="686"/>
        <v>0.95376709059865705</v>
      </c>
      <c r="Y2304">
        <f t="shared" si="686"/>
        <v>0.7793413926148729</v>
      </c>
      <c r="AK2304">
        <v>12.945208333333333</v>
      </c>
    </row>
    <row r="2305" spans="4:37" x14ac:dyDescent="0.55000000000000004">
      <c r="D2305">
        <f t="shared" si="679"/>
        <v>1.0586191517310932</v>
      </c>
      <c r="E2305">
        <f t="shared" si="668"/>
        <v>1.03334384980309</v>
      </c>
      <c r="F2305" s="2">
        <f t="shared" si="680"/>
        <v>39772</v>
      </c>
      <c r="G2305" s="1">
        <v>2008.9714611872148</v>
      </c>
      <c r="H2305" s="3">
        <v>1.64</v>
      </c>
      <c r="I2305" s="1" t="str">
        <f t="shared" si="669"/>
        <v/>
      </c>
      <c r="J2305" s="1">
        <f t="shared" si="670"/>
        <v>0.96773208665301114</v>
      </c>
      <c r="K2305">
        <f t="shared" si="671"/>
        <v>0</v>
      </c>
      <c r="L2305">
        <f t="shared" si="676"/>
        <v>0.79673142152498444</v>
      </c>
      <c r="M2305">
        <f t="shared" si="681"/>
        <v>0.79673142152498444</v>
      </c>
      <c r="N2305">
        <f t="shared" si="677"/>
        <v>4.0492715273037261</v>
      </c>
      <c r="O2305">
        <f t="shared" si="672"/>
        <v>3.7747172504698177</v>
      </c>
      <c r="P2305">
        <f t="shared" si="678"/>
        <v>15.876564544540475</v>
      </c>
      <c r="Q2305">
        <f t="shared" si="682"/>
        <v>10.978047252050153</v>
      </c>
      <c r="R2305">
        <v>13.08</v>
      </c>
      <c r="S2305">
        <f t="shared" si="673"/>
        <v>13.030062466387626</v>
      </c>
      <c r="T2305">
        <f>qten^((R2305-tbar)/10)*IF(R2305&gt;Ttorp,1,torpmult)</f>
        <v>0.88468404356043384</v>
      </c>
      <c r="U2305">
        <f>qtenq^((R2305-tbar)/10)*IF(R2305&gt;Ttorp,1,torpmult)</f>
        <v>0.84791996463314789</v>
      </c>
      <c r="V2305">
        <f t="shared" si="674"/>
        <v>-7.5454978519699234E-3</v>
      </c>
      <c r="W2305">
        <f t="shared" si="675"/>
        <v>7.2156596135096798E-3</v>
      </c>
      <c r="X2305">
        <f t="shared" si="686"/>
        <v>0.94558966774290165</v>
      </c>
      <c r="Y2305">
        <f t="shared" si="686"/>
        <v>0.78681986588638242</v>
      </c>
      <c r="AK2305">
        <v>12.759270833333325</v>
      </c>
    </row>
    <row r="2306" spans="4:37" x14ac:dyDescent="0.55000000000000004">
      <c r="D2306">
        <f t="shared" si="679"/>
        <v>1.0563192074379462</v>
      </c>
      <c r="E2306">
        <f t="shared" si="668"/>
        <v>1.0356197087996233</v>
      </c>
      <c r="F2306" s="2">
        <f t="shared" si="680"/>
        <v>39773</v>
      </c>
      <c r="G2306" s="1">
        <v>2008.9742009132422</v>
      </c>
      <c r="H2306" s="3">
        <v>1.75</v>
      </c>
      <c r="I2306" s="1" t="str">
        <f t="shared" si="669"/>
        <v/>
      </c>
      <c r="J2306" s="1">
        <f t="shared" si="670"/>
        <v>0.96560541625756646</v>
      </c>
      <c r="K2306">
        <f t="shared" si="671"/>
        <v>0</v>
      </c>
      <c r="L2306">
        <f t="shared" si="676"/>
        <v>0.80707311262216197</v>
      </c>
      <c r="M2306">
        <f t="shared" si="681"/>
        <v>0.80707311262216197</v>
      </c>
      <c r="N2306">
        <f t="shared" si="677"/>
        <v>4.066716311765064</v>
      </c>
      <c r="O2306">
        <f t="shared" si="672"/>
        <v>3.6682616872650589</v>
      </c>
      <c r="P2306">
        <f t="shared" si="678"/>
        <v>15.938865558745201</v>
      </c>
      <c r="Q2306">
        <f t="shared" si="682"/>
        <v>10.992388112826088</v>
      </c>
      <c r="R2306">
        <v>12.82</v>
      </c>
      <c r="S2306">
        <f t="shared" si="673"/>
        <v>12.986764631728906</v>
      </c>
      <c r="T2306">
        <f>qten^((R2306-tbar)/10)*IF(R2306&gt;Ttorp,1,torpmult)</f>
        <v>0.86131514841555434</v>
      </c>
      <c r="U2306">
        <f>qtenq^((R2306-tbar)/10)*IF(R2306&gt;Ttorp,1,torpmult)</f>
        <v>0.8179020585577812</v>
      </c>
      <c r="V2306">
        <f t="shared" si="674"/>
        <v>-7.3176841950472055E-3</v>
      </c>
      <c r="W2306">
        <f t="shared" si="675"/>
        <v>6.9702795398400297E-3</v>
      </c>
      <c r="X2306">
        <f t="shared" si="686"/>
        <v>0.93804416989093176</v>
      </c>
      <c r="Y2306">
        <f t="shared" si="686"/>
        <v>0.79403552549989209</v>
      </c>
      <c r="AK2306">
        <v>12.676041666666658</v>
      </c>
    </row>
    <row r="2307" spans="4:37" x14ac:dyDescent="0.55000000000000004">
      <c r="D2307">
        <f t="shared" si="679"/>
        <v>1.0540836909093587</v>
      </c>
      <c r="E2307">
        <f t="shared" si="668"/>
        <v>1.0339640421520708</v>
      </c>
      <c r="F2307" s="2">
        <f t="shared" si="680"/>
        <v>39774</v>
      </c>
      <c r="G2307" s="1">
        <v>2008.9769406392695</v>
      </c>
      <c r="H2307" s="3">
        <v>1.67</v>
      </c>
      <c r="I2307" s="1" t="str">
        <f t="shared" si="669"/>
        <v/>
      </c>
      <c r="J2307" s="1">
        <f t="shared" si="670"/>
        <v>0.96715162155796175</v>
      </c>
      <c r="K2307">
        <f t="shared" si="671"/>
        <v>0</v>
      </c>
      <c r="L2307">
        <f t="shared" si="676"/>
        <v>0.81712314464206626</v>
      </c>
      <c r="M2307">
        <f t="shared" si="681"/>
        <v>0.81712314464206626</v>
      </c>
      <c r="N2307">
        <f t="shared" si="677"/>
        <v>4.0835269104914058</v>
      </c>
      <c r="O2307">
        <f t="shared" si="672"/>
        <v>3.6504725059624699</v>
      </c>
      <c r="P2307">
        <f t="shared" si="678"/>
        <v>15.998768402640225</v>
      </c>
      <c r="Q2307">
        <f t="shared" si="682"/>
        <v>11.00614174984115</v>
      </c>
      <c r="R2307">
        <v>12.73</v>
      </c>
      <c r="S2307">
        <f t="shared" si="673"/>
        <v>12.94384704740885</v>
      </c>
      <c r="T2307">
        <f>qten^((R2307-tbar)/10)*IF(R2307&gt;Ttorp,1,torpmult)</f>
        <v>0.85337057355347279</v>
      </c>
      <c r="U2307">
        <f>qtenq^((R2307-tbar)/10)*IF(R2307&gt;Ttorp,1,torpmult)</f>
        <v>0.80776077760960829</v>
      </c>
      <c r="V2307">
        <f t="shared" si="674"/>
        <v>-6.9483393580296732E-3</v>
      </c>
      <c r="W2307">
        <f t="shared" si="675"/>
        <v>6.7266683316356199E-3</v>
      </c>
      <c r="X2307">
        <f t="shared" si="686"/>
        <v>0.93072648569588456</v>
      </c>
      <c r="Y2307">
        <f t="shared" si="686"/>
        <v>0.80100580503973218</v>
      </c>
      <c r="AK2307">
        <v>12.352291666666671</v>
      </c>
    </row>
    <row r="2308" spans="4:37" x14ac:dyDescent="0.55000000000000004">
      <c r="D2308">
        <f t="shared" si="679"/>
        <v>1.0519683813103884</v>
      </c>
      <c r="E2308">
        <f t="shared" ref="E2308:E2371" si="687">MIN(1/J2308,ftmax)</f>
        <v>1.0329305949196554</v>
      </c>
      <c r="F2308" s="2">
        <f t="shared" si="680"/>
        <v>39775</v>
      </c>
      <c r="G2308" s="1">
        <v>2008.9796803652969</v>
      </c>
      <c r="H2308" s="3">
        <v>1.62</v>
      </c>
      <c r="I2308" s="1" t="str">
        <f t="shared" ref="I2308:I2371" si="688">IF(H2308&gt;cutoff,H2308,"")</f>
        <v/>
      </c>
      <c r="J2308" s="1">
        <f t="shared" ref="J2308:J2371" si="689">MIN(1,EXP(-H2308/turbh))</f>
        <v>0.96811925691656275</v>
      </c>
      <c r="K2308">
        <f t="shared" ref="K2308:K2371" si="690">IF(INT((G2308-INT(G2308))*365)=spawnday,1,0)</f>
        <v>0</v>
      </c>
      <c r="L2308">
        <f t="shared" si="676"/>
        <v>0.82712443917894973</v>
      </c>
      <c r="M2308">
        <f t="shared" si="681"/>
        <v>0.82712443917894973</v>
      </c>
      <c r="N2308">
        <f t="shared" si="677"/>
        <v>4.1001196990285829</v>
      </c>
      <c r="O2308">
        <f t="shared" ref="O2308:O2371" si="691">(E2308*U2308*J2308*hh*L2308^(2/3)-T2308*mm*L2308)</f>
        <v>3.6945762230278865</v>
      </c>
      <c r="P2308">
        <f t="shared" si="678"/>
        <v>16.058122992361429</v>
      </c>
      <c r="Q2308">
        <f t="shared" si="682"/>
        <v>11.019735688509336</v>
      </c>
      <c r="R2308">
        <v>12.76</v>
      </c>
      <c r="S2308">
        <f t="shared" ref="S2308:S2371" si="692">tbar+tamp*SIN(2*PI()*G2308+tshift)</f>
        <v>12.901322430829332</v>
      </c>
      <c r="T2308">
        <f>qten^((R2308-tbar)/10)*IF(R2308&gt;Ttorp,1,torpmult)</f>
        <v>0.85601058950971076</v>
      </c>
      <c r="U2308">
        <f>qtenq^((R2308-tbar)/10)*IF(R2308&gt;Ttorp,1,torpmult)</f>
        <v>0.81112715557704274</v>
      </c>
      <c r="V2308">
        <f t="shared" ref="V2308:V2371" si="693">GA*MIN(1,EXP(-H2308/turbA))-mA*X2308-aB*X2308*Y2308</f>
        <v>-6.6166396981804654E-3</v>
      </c>
      <c r="W2308">
        <f t="shared" ref="W2308:W2371" si="694">eB*aB*X2308*Y2308-zB*Y2308</f>
        <v>6.4913126285157177E-3</v>
      </c>
      <c r="X2308">
        <f t="shared" si="686"/>
        <v>0.92377814633785493</v>
      </c>
      <c r="Y2308">
        <f t="shared" si="686"/>
        <v>0.80773247337136778</v>
      </c>
      <c r="AK2308">
        <v>11.894687499999996</v>
      </c>
    </row>
    <row r="2309" spans="4:37" x14ac:dyDescent="0.55000000000000004">
      <c r="D2309">
        <f t="shared" si="679"/>
        <v>1.0501679473945567</v>
      </c>
      <c r="E2309">
        <f t="shared" si="687"/>
        <v>1.0339640421520708</v>
      </c>
      <c r="F2309" s="2">
        <f t="shared" si="680"/>
        <v>39776</v>
      </c>
      <c r="G2309" s="1">
        <v>2008.9824200913242</v>
      </c>
      <c r="H2309" s="3">
        <v>1.67</v>
      </c>
      <c r="I2309" s="1" t="str">
        <f t="shared" si="688"/>
        <v/>
      </c>
      <c r="J2309" s="1">
        <f t="shared" si="689"/>
        <v>0.96715162155796175</v>
      </c>
      <c r="K2309">
        <f t="shared" si="690"/>
        <v>0</v>
      </c>
      <c r="L2309">
        <f t="shared" ref="L2309:L2372" si="695">IF(K2309=1,wrec,L2308+O2308/365)</f>
        <v>0.83724656581738233</v>
      </c>
      <c r="M2309">
        <f t="shared" si="681"/>
        <v>0.83724656581738233</v>
      </c>
      <c r="N2309">
        <f t="shared" ref="N2309:N2372" si="696">(L2309/0.012)^(1/3)</f>
        <v>4.1167773199263955</v>
      </c>
      <c r="O2309">
        <f t="shared" si="691"/>
        <v>3.6605347761796012</v>
      </c>
      <c r="P2309">
        <f t="shared" ref="P2309:P2372" si="697">P2308+(J2308*U2308*hh*P2308^(2/3)-T2308*mm*P2308)/365</f>
        <v>16.117946371831117</v>
      </c>
      <c r="Q2309">
        <f t="shared" si="682"/>
        <v>11.033403140438756</v>
      </c>
      <c r="R2309">
        <v>12.64</v>
      </c>
      <c r="S2309">
        <f t="shared" si="692"/>
        <v>12.859203382952002</v>
      </c>
      <c r="T2309">
        <f>qten^((R2309-tbar)/10)*IF(R2309&gt;Ttorp,1,torpmult)</f>
        <v>0.8454992776414425</v>
      </c>
      <c r="U2309">
        <f>qtenq^((R2309-tbar)/10)*IF(R2309&gt;Ttorp,1,torpmult)</f>
        <v>0.79774523980903311</v>
      </c>
      <c r="V2309">
        <f t="shared" si="693"/>
        <v>-6.3685143615761497E-3</v>
      </c>
      <c r="W2309">
        <f t="shared" si="694"/>
        <v>6.2633337040993373E-3</v>
      </c>
      <c r="X2309">
        <f t="shared" si="686"/>
        <v>0.91716150663967444</v>
      </c>
      <c r="Y2309">
        <f t="shared" si="686"/>
        <v>0.81422378599988354</v>
      </c>
      <c r="AK2309">
        <v>11.752604166666664</v>
      </c>
    </row>
    <row r="2310" spans="4:37" x14ac:dyDescent="0.55000000000000004">
      <c r="D2310">
        <f t="shared" ref="D2310:D2373" si="698">0.9*D2309+0.1*E2310</f>
        <v>1.0486717070305644</v>
      </c>
      <c r="E2310">
        <f t="shared" si="687"/>
        <v>1.0352055437546346</v>
      </c>
      <c r="F2310" s="2">
        <f t="shared" ref="F2310:F2373" si="699">F2309+1</f>
        <v>39777</v>
      </c>
      <c r="G2310" s="1">
        <v>2008.9851598173516</v>
      </c>
      <c r="H2310" s="3">
        <v>1.73</v>
      </c>
      <c r="I2310" s="1" t="str">
        <f t="shared" si="688"/>
        <v/>
      </c>
      <c r="J2310" s="1">
        <f t="shared" si="689"/>
        <v>0.96599173568280361</v>
      </c>
      <c r="K2310">
        <f t="shared" si="690"/>
        <v>0</v>
      </c>
      <c r="L2310">
        <f t="shared" si="695"/>
        <v>0.84727542821787438</v>
      </c>
      <c r="M2310">
        <f t="shared" ref="M2310:M2373" si="700">IF(K2311=1,"",L2310)</f>
        <v>0.84727542821787438</v>
      </c>
      <c r="N2310">
        <f t="shared" si="696"/>
        <v>4.133149570893055</v>
      </c>
      <c r="O2310">
        <f t="shared" si="691"/>
        <v>3.7252046771048333</v>
      </c>
      <c r="P2310">
        <f t="shared" si="697"/>
        <v>16.176759478749027</v>
      </c>
      <c r="Q2310">
        <f t="shared" ref="Q2310:Q2373" si="701">(P2310/0.012)^(1/3)</f>
        <v>11.046806854691873</v>
      </c>
      <c r="R2310">
        <v>12.71</v>
      </c>
      <c r="S2310">
        <f t="shared" si="692"/>
        <v>12.817502384555363</v>
      </c>
      <c r="T2310">
        <f>qten^((R2310-tbar)/10)*IF(R2310&gt;Ttorp,1,torpmult)</f>
        <v>0.85161508783083562</v>
      </c>
      <c r="U2310">
        <f>qtenq^((R2310-tbar)/10)*IF(R2310&gt;Ttorp,1,torpmult)</f>
        <v>0.80552429104875034</v>
      </c>
      <c r="V2310">
        <f t="shared" si="693"/>
        <v>-6.1293352089491909E-3</v>
      </c>
      <c r="W2310">
        <f t="shared" si="694"/>
        <v>6.0397989936437843E-3</v>
      </c>
      <c r="X2310">
        <f t="shared" ref="X2310:Y2325" si="702">MAX(0.0000000001,X2309+V2309)</f>
        <v>0.91079299227809829</v>
      </c>
      <c r="Y2310">
        <f t="shared" si="702"/>
        <v>0.82048711970398291</v>
      </c>
      <c r="AK2310">
        <v>11.872187499999995</v>
      </c>
    </row>
    <row r="2311" spans="4:37" x14ac:dyDescent="0.55000000000000004">
      <c r="D2311">
        <f t="shared" si="698"/>
        <v>1.04801058600801</v>
      </c>
      <c r="E2311">
        <f t="shared" si="687"/>
        <v>1.04206049680502</v>
      </c>
      <c r="F2311" s="2">
        <f t="shared" si="699"/>
        <v>39778</v>
      </c>
      <c r="G2311" s="1">
        <v>2008.9878995433792</v>
      </c>
      <c r="H2311" s="3">
        <v>2.06</v>
      </c>
      <c r="I2311" s="1" t="str">
        <f t="shared" si="688"/>
        <v/>
      </c>
      <c r="J2311" s="1">
        <f t="shared" si="689"/>
        <v>0.95963718331711223</v>
      </c>
      <c r="K2311">
        <f t="shared" si="690"/>
        <v>0</v>
      </c>
      <c r="L2311">
        <f t="shared" si="695"/>
        <v>0.85748146842912054</v>
      </c>
      <c r="M2311">
        <f t="shared" si="700"/>
        <v>0.85748146842912054</v>
      </c>
      <c r="N2311">
        <f t="shared" si="696"/>
        <v>4.1496789616804826</v>
      </c>
      <c r="O2311">
        <f t="shared" si="691"/>
        <v>3.8127379541453101</v>
      </c>
      <c r="P2311">
        <f t="shared" si="697"/>
        <v>16.236220491518836</v>
      </c>
      <c r="Q2311">
        <f t="shared" si="701"/>
        <v>11.060325243270897</v>
      </c>
      <c r="R2311">
        <v>12.82</v>
      </c>
      <c r="S2311">
        <f t="shared" si="692"/>
        <v>12.776231792549696</v>
      </c>
      <c r="T2311">
        <f>qten^((R2311-tbar)/10)*IF(R2311&gt;Ttorp,1,torpmult)</f>
        <v>0.86131514841555434</v>
      </c>
      <c r="U2311">
        <f>qtenq^((R2311-tbar)/10)*IF(R2311&gt;Ttorp,1,torpmult)</f>
        <v>0.8179020585577812</v>
      </c>
      <c r="V2311">
        <f t="shared" si="693"/>
        <v>-6.0823592930983605E-3</v>
      </c>
      <c r="W2311">
        <f t="shared" si="694"/>
        <v>5.8208242287196288E-3</v>
      </c>
      <c r="X2311">
        <f t="shared" si="702"/>
        <v>0.90466365706914909</v>
      </c>
      <c r="Y2311">
        <f t="shared" si="702"/>
        <v>0.82652691869762673</v>
      </c>
      <c r="AK2311">
        <v>12.131562500000003</v>
      </c>
    </row>
    <row r="2312" spans="4:37" x14ac:dyDescent="0.55000000000000004">
      <c r="D2312">
        <f t="shared" si="698"/>
        <v>1.0477495705512225</v>
      </c>
      <c r="E2312">
        <f t="shared" si="687"/>
        <v>1.0454004314401351</v>
      </c>
      <c r="F2312" s="2">
        <f t="shared" si="699"/>
        <v>39779</v>
      </c>
      <c r="G2312" s="1">
        <v>2008.9906392694065</v>
      </c>
      <c r="H2312" s="3">
        <v>2.2200000000000002</v>
      </c>
      <c r="I2312" s="1" t="str">
        <f t="shared" si="688"/>
        <v/>
      </c>
      <c r="J2312" s="1">
        <f t="shared" si="689"/>
        <v>0.95657125243616759</v>
      </c>
      <c r="K2312">
        <f t="shared" si="690"/>
        <v>0</v>
      </c>
      <c r="L2312">
        <f t="shared" si="695"/>
        <v>0.8679273258377378</v>
      </c>
      <c r="M2312">
        <f t="shared" si="700"/>
        <v>0.8679273258377378</v>
      </c>
      <c r="N2312">
        <f t="shared" si="696"/>
        <v>4.1664614890148348</v>
      </c>
      <c r="O2312">
        <f t="shared" si="691"/>
        <v>3.8916126771583111</v>
      </c>
      <c r="P2312">
        <f t="shared" si="697"/>
        <v>16.296277062878008</v>
      </c>
      <c r="Q2312">
        <f t="shared" si="701"/>
        <v>11.073945570193095</v>
      </c>
      <c r="R2312">
        <v>12.91</v>
      </c>
      <c r="S2312">
        <f t="shared" si="692"/>
        <v>12.735403836306396</v>
      </c>
      <c r="T2312">
        <f>qten^((R2312-tbar)/10)*IF(R2312&gt;Ttorp,1,torpmult)</f>
        <v>0.86933368442850667</v>
      </c>
      <c r="U2312">
        <f>qtenq^((R2312-tbar)/10)*IF(R2312&gt;Ttorp,1,torpmult)</f>
        <v>0.82817066133454575</v>
      </c>
      <c r="V2312">
        <f t="shared" si="693"/>
        <v>-5.8880112392727252E-3</v>
      </c>
      <c r="W2312">
        <f t="shared" si="694"/>
        <v>5.5985602650117441E-3</v>
      </c>
      <c r="X2312">
        <f t="shared" si="702"/>
        <v>0.89858129777605078</v>
      </c>
      <c r="Y2312">
        <f t="shared" si="702"/>
        <v>0.83234774292634639</v>
      </c>
      <c r="AK2312">
        <v>12.001145833333323</v>
      </c>
    </row>
    <row r="2313" spans="4:37" x14ac:dyDescent="0.55000000000000004">
      <c r="D2313">
        <f t="shared" si="698"/>
        <v>1.0473266538157573</v>
      </c>
      <c r="E2313">
        <f t="shared" si="687"/>
        <v>1.0435204031965697</v>
      </c>
      <c r="F2313" s="2">
        <f t="shared" si="699"/>
        <v>39780</v>
      </c>
      <c r="G2313" s="1">
        <v>2008.9933789954339</v>
      </c>
      <c r="H2313" s="3">
        <v>2.13</v>
      </c>
      <c r="I2313" s="1" t="str">
        <f t="shared" si="688"/>
        <v/>
      </c>
      <c r="J2313" s="1">
        <f t="shared" si="689"/>
        <v>0.95829463126618741</v>
      </c>
      <c r="K2313">
        <f t="shared" si="690"/>
        <v>0</v>
      </c>
      <c r="L2313">
        <f t="shared" si="695"/>
        <v>0.87858927837789758</v>
      </c>
      <c r="M2313">
        <f t="shared" si="700"/>
        <v>0.87858927837789758</v>
      </c>
      <c r="N2313">
        <f t="shared" si="696"/>
        <v>4.1834529056896805</v>
      </c>
      <c r="O2313">
        <f t="shared" si="691"/>
        <v>3.8503720824953369</v>
      </c>
      <c r="P2313">
        <f t="shared" si="697"/>
        <v>16.357021191632796</v>
      </c>
      <c r="Q2313">
        <f t="shared" si="701"/>
        <v>11.087687831721416</v>
      </c>
      <c r="R2313">
        <v>12.78</v>
      </c>
      <c r="S2313">
        <f t="shared" si="692"/>
        <v>12.695030614021409</v>
      </c>
      <c r="T2313">
        <f>qten^((R2313-tbar)/10)*IF(R2313&gt;Ttorp,1,torpmult)</f>
        <v>0.85777513594598642</v>
      </c>
      <c r="U2313">
        <f>qtenq^((R2313-tbar)/10)*IF(R2313&gt;Ttorp,1,torpmult)</f>
        <v>0.81337919813212578</v>
      </c>
      <c r="V2313">
        <f t="shared" si="693"/>
        <v>-5.5147051864068153E-3</v>
      </c>
      <c r="W2313">
        <f t="shared" si="694"/>
        <v>5.3796579178819956E-3</v>
      </c>
      <c r="X2313">
        <f t="shared" si="702"/>
        <v>0.89269328653677804</v>
      </c>
      <c r="Y2313">
        <f t="shared" si="702"/>
        <v>0.8379463031913581</v>
      </c>
      <c r="AK2313">
        <v>11.573645833333336</v>
      </c>
    </row>
    <row r="2314" spans="4:37" x14ac:dyDescent="0.55000000000000004">
      <c r="D2314">
        <f t="shared" si="698"/>
        <v>1.058498906829491</v>
      </c>
      <c r="E2314">
        <f t="shared" si="687"/>
        <v>1.1590491839530934</v>
      </c>
      <c r="F2314" s="2">
        <f t="shared" si="699"/>
        <v>39781</v>
      </c>
      <c r="G2314" s="1">
        <v>2008.9961187214612</v>
      </c>
      <c r="H2314" s="3">
        <v>7.38</v>
      </c>
      <c r="I2314" s="1" t="str">
        <f t="shared" si="688"/>
        <v/>
      </c>
      <c r="J2314" s="1">
        <f t="shared" si="689"/>
        <v>0.86277615639171168</v>
      </c>
      <c r="K2314">
        <f t="shared" si="690"/>
        <v>0</v>
      </c>
      <c r="L2314">
        <f t="shared" si="695"/>
        <v>0.88913824298747379</v>
      </c>
      <c r="M2314">
        <f t="shared" si="700"/>
        <v>0.88913824298747379</v>
      </c>
      <c r="N2314">
        <f t="shared" si="696"/>
        <v>4.2001295043644733</v>
      </c>
      <c r="O2314">
        <f t="shared" si="691"/>
        <v>4.1588906706745075</v>
      </c>
      <c r="P2314">
        <f t="shared" si="697"/>
        <v>16.416865154577639</v>
      </c>
      <c r="Q2314">
        <f t="shared" si="701"/>
        <v>11.101193217005298</v>
      </c>
      <c r="R2314">
        <v>13.27</v>
      </c>
      <c r="S2314">
        <f t="shared" si="692"/>
        <v>12.655124089160356</v>
      </c>
      <c r="T2314">
        <f>qten^((R2314-tbar)/10)*IF(R2314&gt;Ttorp,1,torpmult)</f>
        <v>0.90216130753751189</v>
      </c>
      <c r="U2314">
        <f>qtenq^((R2314-tbar)/10)*IF(R2314&gt;Ttorp,1,torpmult)</f>
        <v>0.87055056329612412</v>
      </c>
      <c r="V2314">
        <f t="shared" si="693"/>
        <v>-8.8761133457184865E-3</v>
      </c>
      <c r="W2314">
        <f t="shared" si="694"/>
        <v>5.1723595048577611E-3</v>
      </c>
      <c r="X2314">
        <f t="shared" si="702"/>
        <v>0.8871785813503712</v>
      </c>
      <c r="Y2314">
        <f t="shared" si="702"/>
        <v>0.84332596110924007</v>
      </c>
      <c r="AK2314">
        <v>11.404523809523814</v>
      </c>
    </row>
    <row r="2315" spans="4:37" x14ac:dyDescent="0.55000000000000004">
      <c r="D2315">
        <f t="shared" si="698"/>
        <v>1.452649016146542</v>
      </c>
      <c r="E2315">
        <f t="shared" si="687"/>
        <v>5</v>
      </c>
      <c r="F2315" s="2">
        <f t="shared" si="699"/>
        <v>39782</v>
      </c>
      <c r="G2315" s="1">
        <v>2008.9988584474886</v>
      </c>
      <c r="H2315" s="3">
        <v>97.96</v>
      </c>
      <c r="I2315" s="1" t="str">
        <f t="shared" si="688"/>
        <v/>
      </c>
      <c r="J2315" s="1">
        <f t="shared" si="689"/>
        <v>0.14097115274449887</v>
      </c>
      <c r="K2315">
        <f t="shared" si="690"/>
        <v>0</v>
      </c>
      <c r="L2315">
        <f t="shared" si="695"/>
        <v>0.90053246400302034</v>
      </c>
      <c r="M2315">
        <f t="shared" si="700"/>
        <v>0.90053246400302034</v>
      </c>
      <c r="N2315">
        <f t="shared" si="696"/>
        <v>4.2179948246500745</v>
      </c>
      <c r="O2315">
        <f t="shared" si="691"/>
        <v>2.8380605804225967</v>
      </c>
      <c r="P2315">
        <f t="shared" si="697"/>
        <v>16.473104007567557</v>
      </c>
      <c r="Q2315">
        <f t="shared" si="701"/>
        <v>11.113855131386066</v>
      </c>
      <c r="R2315">
        <v>13.25</v>
      </c>
      <c r="S2315">
        <f t="shared" si="692"/>
        <v>12.615696086883517</v>
      </c>
      <c r="T2315">
        <f>qten^((R2315-tbar)/10)*IF(R2315&gt;Ttorp,1,torpmult)</f>
        <v>0.90030545341741619</v>
      </c>
      <c r="U2315">
        <f>qtenq^((R2315-tbar)/10)*IF(R2315&gt;Ttorp,1,torpmult)</f>
        <v>0.86814022760104292</v>
      </c>
      <c r="V2315">
        <f t="shared" si="693"/>
        <v>-5.790508995647705E-2</v>
      </c>
      <c r="W2315">
        <f t="shared" si="694"/>
        <v>4.8124519682806802E-3</v>
      </c>
      <c r="X2315">
        <f t="shared" si="702"/>
        <v>0.87830246800465273</v>
      </c>
      <c r="Y2315">
        <f t="shared" si="702"/>
        <v>0.8484983206140978</v>
      </c>
      <c r="AK2315">
        <v>11.566458333333335</v>
      </c>
    </row>
    <row r="2316" spans="4:37" x14ac:dyDescent="0.55000000000000004">
      <c r="D2316">
        <f t="shared" si="698"/>
        <v>1.8073841145318879</v>
      </c>
      <c r="E2316">
        <f t="shared" si="687"/>
        <v>5</v>
      </c>
      <c r="F2316" s="2">
        <f t="shared" si="699"/>
        <v>39783</v>
      </c>
      <c r="G2316" s="1">
        <v>2009.0027397260274</v>
      </c>
      <c r="H2316" s="3">
        <v>106.57</v>
      </c>
      <c r="I2316" s="1" t="str">
        <f t="shared" si="688"/>
        <v/>
      </c>
      <c r="J2316" s="1">
        <f t="shared" si="689"/>
        <v>0.11867103804723503</v>
      </c>
      <c r="K2316">
        <f t="shared" si="690"/>
        <v>0</v>
      </c>
      <c r="L2316">
        <f t="shared" si="695"/>
        <v>0.90830797244253425</v>
      </c>
      <c r="M2316">
        <f t="shared" si="700"/>
        <v>0.90830797244253425</v>
      </c>
      <c r="N2316">
        <f t="shared" si="696"/>
        <v>4.2300999262307766</v>
      </c>
      <c r="O2316">
        <f t="shared" si="691"/>
        <v>2.3228885369475409</v>
      </c>
      <c r="P2316">
        <f t="shared" si="697"/>
        <v>16.466815911821541</v>
      </c>
      <c r="Q2316">
        <f t="shared" si="701"/>
        <v>11.112440828427573</v>
      </c>
      <c r="R2316">
        <v>13.19</v>
      </c>
      <c r="S2316">
        <f t="shared" si="692"/>
        <v>12.560681635908438</v>
      </c>
      <c r="T2316">
        <f>qten^((R2316-tbar)/10)*IF(R2316&gt;Ttorp,1,torpmult)</f>
        <v>0.89476076594769016</v>
      </c>
      <c r="U2316">
        <f>qtenq^((R2316-tbar)/10)*IF(R2316&gt;Ttorp,1,torpmult)</f>
        <v>0.86094918833890399</v>
      </c>
      <c r="V2316">
        <f t="shared" si="693"/>
        <v>-5.2528431254471715E-2</v>
      </c>
      <c r="W2316">
        <f t="shared" si="694"/>
        <v>2.2703729620208724E-3</v>
      </c>
      <c r="X2316">
        <f t="shared" si="702"/>
        <v>0.8203973780481757</v>
      </c>
      <c r="Y2316">
        <f t="shared" si="702"/>
        <v>0.85331077258237853</v>
      </c>
      <c r="AK2316">
        <v>11.757916666666667</v>
      </c>
    </row>
    <row r="2317" spans="4:37" x14ac:dyDescent="0.55000000000000004">
      <c r="D2317">
        <f t="shared" si="698"/>
        <v>1.9264021154234059</v>
      </c>
      <c r="E2317">
        <f t="shared" si="687"/>
        <v>2.9975641234470669</v>
      </c>
      <c r="F2317" s="2">
        <f t="shared" si="699"/>
        <v>39784</v>
      </c>
      <c r="G2317" s="1">
        <v>2009.0054794520547</v>
      </c>
      <c r="H2317" s="3">
        <v>54.89</v>
      </c>
      <c r="I2317" s="1" t="str">
        <f t="shared" si="688"/>
        <v/>
      </c>
      <c r="J2317" s="1">
        <f t="shared" si="689"/>
        <v>0.33360420622129811</v>
      </c>
      <c r="K2317">
        <f t="shared" si="690"/>
        <v>0</v>
      </c>
      <c r="L2317">
        <f t="shared" si="695"/>
        <v>0.91467205062595214</v>
      </c>
      <c r="M2317">
        <f t="shared" si="700"/>
        <v>0.91467205062595214</v>
      </c>
      <c r="N2317">
        <f t="shared" si="696"/>
        <v>4.2399563690607849</v>
      </c>
      <c r="O2317">
        <f t="shared" si="691"/>
        <v>4.1161994845895631</v>
      </c>
      <c r="P2317">
        <f t="shared" si="697"/>
        <v>16.458631178040548</v>
      </c>
      <c r="Q2317">
        <f t="shared" si="701"/>
        <v>11.110599398900447</v>
      </c>
      <c r="R2317">
        <v>13.07</v>
      </c>
      <c r="S2317">
        <f t="shared" si="692"/>
        <v>12.522458013781163</v>
      </c>
      <c r="T2317">
        <f>qten^((R2317-tbar)/10)*IF(R2317&gt;Ttorp,1,torpmult)</f>
        <v>0.88377362446413255</v>
      </c>
      <c r="U2317">
        <f>qtenq^((R2317-tbar)/10)*IF(R2317&gt;Ttorp,1,torpmult)</f>
        <v>0.84674531236252726</v>
      </c>
      <c r="V2317">
        <f t="shared" si="693"/>
        <v>-1.944935728303096E-2</v>
      </c>
      <c r="W2317">
        <f t="shared" si="694"/>
        <v>-6.0587779238077677E-5</v>
      </c>
      <c r="X2317">
        <f t="shared" si="702"/>
        <v>0.76786894679370399</v>
      </c>
      <c r="Y2317">
        <f t="shared" si="702"/>
        <v>0.85558114554439935</v>
      </c>
      <c r="AK2317">
        <v>11.553333333333336</v>
      </c>
    </row>
    <row r="2318" spans="4:37" x14ac:dyDescent="0.55000000000000004">
      <c r="D2318">
        <f t="shared" si="698"/>
        <v>1.9279389178129356</v>
      </c>
      <c r="E2318">
        <f t="shared" si="687"/>
        <v>1.9417701393187012</v>
      </c>
      <c r="F2318" s="2">
        <f t="shared" si="699"/>
        <v>39785</v>
      </c>
      <c r="G2318" s="1">
        <v>2009.0082191780823</v>
      </c>
      <c r="H2318" s="3">
        <v>33.18</v>
      </c>
      <c r="I2318" s="1" t="str">
        <f t="shared" si="688"/>
        <v/>
      </c>
      <c r="J2318" s="1">
        <f t="shared" si="689"/>
        <v>0.51499401486875518</v>
      </c>
      <c r="K2318">
        <f t="shared" si="690"/>
        <v>0</v>
      </c>
      <c r="L2318">
        <f t="shared" si="695"/>
        <v>0.92594930948784138</v>
      </c>
      <c r="M2318">
        <f t="shared" si="700"/>
        <v>0.92594930948784138</v>
      </c>
      <c r="N2318">
        <f t="shared" si="696"/>
        <v>4.2573104621950613</v>
      </c>
      <c r="O2318">
        <f t="shared" si="691"/>
        <v>3.9869090267660643</v>
      </c>
      <c r="P2318">
        <f t="shared" si="697"/>
        <v>16.468640988510558</v>
      </c>
      <c r="Q2318">
        <f t="shared" si="701"/>
        <v>11.112851357246958</v>
      </c>
      <c r="R2318">
        <v>12.79</v>
      </c>
      <c r="S2318">
        <f t="shared" si="692"/>
        <v>12.484752226059509</v>
      </c>
      <c r="T2318">
        <f>qten^((R2318-tbar)/10)*IF(R2318&gt;Ttorp,1,torpmult)</f>
        <v>0.85865877270825253</v>
      </c>
      <c r="U2318">
        <f>qtenq^((R2318-tbar)/10)*IF(R2318&gt;Ttorp,1,torpmult)</f>
        <v>0.81450756307021532</v>
      </c>
      <c r="V2318">
        <f t="shared" si="693"/>
        <v>-3.8274262572448453E-3</v>
      </c>
      <c r="W2318">
        <f t="shared" si="694"/>
        <v>-9.2582838825815833E-4</v>
      </c>
      <c r="X2318">
        <f t="shared" si="702"/>
        <v>0.748419589510673</v>
      </c>
      <c r="Y2318">
        <f t="shared" si="702"/>
        <v>0.85552055776516123</v>
      </c>
      <c r="AK2318">
        <v>10.864895833333334</v>
      </c>
    </row>
    <row r="2319" spans="4:37" x14ac:dyDescent="0.55000000000000004">
      <c r="D2319">
        <f t="shared" si="698"/>
        <v>1.8706177317190726</v>
      </c>
      <c r="E2319">
        <f t="shared" si="687"/>
        <v>1.3547270568743055</v>
      </c>
      <c r="F2319" s="2">
        <f t="shared" si="699"/>
        <v>39786</v>
      </c>
      <c r="G2319" s="1">
        <v>2009.0109589041097</v>
      </c>
      <c r="H2319" s="3">
        <v>15.18</v>
      </c>
      <c r="I2319" s="1" t="str">
        <f t="shared" si="688"/>
        <v/>
      </c>
      <c r="J2319" s="1">
        <f t="shared" si="689"/>
        <v>0.73815606983391202</v>
      </c>
      <c r="K2319">
        <f t="shared" si="690"/>
        <v>0</v>
      </c>
      <c r="L2319">
        <f t="shared" si="695"/>
        <v>0.93687234791733742</v>
      </c>
      <c r="M2319">
        <f t="shared" si="700"/>
        <v>0.93687234791733742</v>
      </c>
      <c r="N2319">
        <f t="shared" si="696"/>
        <v>4.273985635962986</v>
      </c>
      <c r="O2319">
        <f t="shared" si="691"/>
        <v>3.9658074263183614</v>
      </c>
      <c r="P2319">
        <f t="shared" si="697"/>
        <v>16.492819941519098</v>
      </c>
      <c r="Q2319">
        <f t="shared" si="701"/>
        <v>11.118287258513178</v>
      </c>
      <c r="R2319">
        <v>12.7</v>
      </c>
      <c r="S2319">
        <f t="shared" si="692"/>
        <v>12.447575445786038</v>
      </c>
      <c r="T2319">
        <f>qten^((R2319-tbar)/10)*IF(R2319&gt;Ttorp,1,torpmult)</f>
        <v>0.85073869965100679</v>
      </c>
      <c r="U2319">
        <f>qtenq^((R2319-tbar)/10)*IF(R2319&gt;Ttorp,1,torpmult)</f>
        <v>0.80440837094191575</v>
      </c>
      <c r="V2319">
        <f t="shared" si="693"/>
        <v>8.2379966990008269E-3</v>
      </c>
      <c r="W2319">
        <f t="shared" si="694"/>
        <v>-1.0949131859863542E-3</v>
      </c>
      <c r="X2319">
        <f t="shared" si="702"/>
        <v>0.74459216325342814</v>
      </c>
      <c r="Y2319">
        <f t="shared" si="702"/>
        <v>0.85459472937690306</v>
      </c>
      <c r="AK2319">
        <v>10.230416666666667</v>
      </c>
    </row>
    <row r="2320" spans="4:37" x14ac:dyDescent="0.55000000000000004">
      <c r="D2320">
        <f t="shared" si="698"/>
        <v>1.8079146653090716</v>
      </c>
      <c r="E2320">
        <f t="shared" si="687"/>
        <v>1.2435870676190619</v>
      </c>
      <c r="F2320" s="2">
        <f t="shared" si="699"/>
        <v>39787</v>
      </c>
      <c r="G2320" s="1">
        <v>2009.013698630137</v>
      </c>
      <c r="H2320" s="3">
        <v>10.9</v>
      </c>
      <c r="I2320" s="1" t="str">
        <f t="shared" si="688"/>
        <v/>
      </c>
      <c r="J2320" s="1">
        <f t="shared" si="689"/>
        <v>0.80412544166655964</v>
      </c>
      <c r="K2320">
        <f t="shared" si="690"/>
        <v>0</v>
      </c>
      <c r="L2320">
        <f t="shared" si="695"/>
        <v>0.94773757374286716</v>
      </c>
      <c r="M2320">
        <f t="shared" si="700"/>
        <v>0.94773757374286716</v>
      </c>
      <c r="N2320">
        <f t="shared" si="696"/>
        <v>4.2904444589840045</v>
      </c>
      <c r="O2320">
        <f t="shared" si="691"/>
        <v>3.7425027560770836</v>
      </c>
      <c r="P2320">
        <f t="shared" si="697"/>
        <v>16.53456684086234</v>
      </c>
      <c r="Q2320">
        <f t="shared" si="701"/>
        <v>11.127660285598074</v>
      </c>
      <c r="R2320">
        <v>12.24</v>
      </c>
      <c r="S2320">
        <f t="shared" si="692"/>
        <v>12.410938689235227</v>
      </c>
      <c r="T2320">
        <f>qten^((R2320-tbar)/10)*IF(R2320&gt;Ttorp,1,torpmult)</f>
        <v>0.81138489716452167</v>
      </c>
      <c r="U2320">
        <f>qtenq^((R2320-tbar)/10)*IF(R2320&gt;Ttorp,1,torpmult)</f>
        <v>0.75471298426027988</v>
      </c>
      <c r="V2320">
        <f t="shared" si="693"/>
        <v>9.8285827099254958E-3</v>
      </c>
      <c r="W2320">
        <f t="shared" si="694"/>
        <v>-7.278916842330882E-4</v>
      </c>
      <c r="X2320">
        <f t="shared" si="702"/>
        <v>0.75283015995242897</v>
      </c>
      <c r="Y2320">
        <f t="shared" si="702"/>
        <v>0.85349981619091675</v>
      </c>
      <c r="AK2320">
        <v>10.699062499999995</v>
      </c>
    </row>
    <row r="2321" spans="4:37" x14ac:dyDescent="0.55000000000000004">
      <c r="D2321">
        <f t="shared" si="698"/>
        <v>1.7436090929946375</v>
      </c>
      <c r="E2321">
        <f t="shared" si="687"/>
        <v>1.1648589421647302</v>
      </c>
      <c r="F2321" s="2">
        <f t="shared" si="699"/>
        <v>39788</v>
      </c>
      <c r="G2321" s="1">
        <v>2009.0164383561644</v>
      </c>
      <c r="H2321" s="3">
        <v>7.63</v>
      </c>
      <c r="I2321" s="1" t="str">
        <f t="shared" si="688"/>
        <v/>
      </c>
      <c r="J2321" s="1">
        <f t="shared" si="689"/>
        <v>0.85847304235965038</v>
      </c>
      <c r="K2321">
        <f t="shared" si="690"/>
        <v>0</v>
      </c>
      <c r="L2321">
        <f t="shared" si="695"/>
        <v>0.95799100595129749</v>
      </c>
      <c r="M2321">
        <f t="shared" si="700"/>
        <v>0.95799100595129749</v>
      </c>
      <c r="N2321">
        <f t="shared" si="696"/>
        <v>4.3058615542101233</v>
      </c>
      <c r="O2321">
        <f t="shared" si="691"/>
        <v>3.5854801030062116</v>
      </c>
      <c r="P2321">
        <f t="shared" si="697"/>
        <v>16.578490141705409</v>
      </c>
      <c r="Q2321">
        <f t="shared" si="701"/>
        <v>11.137504942556177</v>
      </c>
      <c r="R2321">
        <v>11.89</v>
      </c>
      <c r="S2321">
        <f t="shared" si="692"/>
        <v>12.374852812676473</v>
      </c>
      <c r="T2321">
        <f>qten^((R2321-tbar)/10)*IF(R2321&gt;Ttorp,1,torpmult)</f>
        <v>0.78266585693043966</v>
      </c>
      <c r="U2321">
        <f>qtenq^((R2321-tbar)/10)*IF(R2321&gt;Ttorp,1,torpmult)</f>
        <v>0.71896826642347877</v>
      </c>
      <c r="V2321">
        <f t="shared" si="693"/>
        <v>1.0490628206532723E-2</v>
      </c>
      <c r="W2321">
        <f t="shared" si="694"/>
        <v>-2.9143086672211993E-4</v>
      </c>
      <c r="X2321">
        <f t="shared" si="702"/>
        <v>0.76265874266235445</v>
      </c>
      <c r="Y2321">
        <f t="shared" si="702"/>
        <v>0.85277192450668371</v>
      </c>
      <c r="AK2321">
        <v>11.215104166666665</v>
      </c>
    </row>
    <row r="2322" spans="4:37" x14ac:dyDescent="0.55000000000000004">
      <c r="D2322">
        <f t="shared" si="698"/>
        <v>1.6795665236677992</v>
      </c>
      <c r="E2322">
        <f t="shared" si="687"/>
        <v>1.1031833997262559</v>
      </c>
      <c r="F2322" s="2">
        <f t="shared" si="699"/>
        <v>39789</v>
      </c>
      <c r="G2322" s="1">
        <v>2009.0191780821917</v>
      </c>
      <c r="H2322" s="3">
        <v>4.91</v>
      </c>
      <c r="I2322" s="1" t="str">
        <f t="shared" si="688"/>
        <v/>
      </c>
      <c r="J2322" s="1">
        <f t="shared" si="689"/>
        <v>0.90646759210493943</v>
      </c>
      <c r="K2322">
        <f t="shared" si="690"/>
        <v>0</v>
      </c>
      <c r="L2322">
        <f t="shared" si="695"/>
        <v>0.96781423911021858</v>
      </c>
      <c r="M2322">
        <f t="shared" si="700"/>
        <v>0.96781423911021858</v>
      </c>
      <c r="N2322">
        <f t="shared" si="696"/>
        <v>4.3205289595869232</v>
      </c>
      <c r="O2322">
        <f t="shared" si="691"/>
        <v>3.5629385614582625</v>
      </c>
      <c r="P2322">
        <f t="shared" si="697"/>
        <v>16.624104113572617</v>
      </c>
      <c r="Q2322">
        <f t="shared" si="701"/>
        <v>11.14771014655083</v>
      </c>
      <c r="R2322">
        <v>11.8</v>
      </c>
      <c r="S2322">
        <f t="shared" si="692"/>
        <v>12.339328509129894</v>
      </c>
      <c r="T2322">
        <f>qten^((R2322-tbar)/10)*IF(R2322&gt;Ttorp,1,torpmult)</f>
        <v>0.77544672522955482</v>
      </c>
      <c r="U2322">
        <f>qtenq^((R2322-tbar)/10)*IF(R2322&gt;Ttorp,1,torpmult)</f>
        <v>0.7100536792717137</v>
      </c>
      <c r="V2322">
        <f t="shared" si="693"/>
        <v>1.0655678763467652E-2</v>
      </c>
      <c r="W2322">
        <f t="shared" si="694"/>
        <v>1.7370763585974197E-4</v>
      </c>
      <c r="X2322">
        <f t="shared" si="702"/>
        <v>0.77314937086888713</v>
      </c>
      <c r="Y2322">
        <f t="shared" si="702"/>
        <v>0.85248049363996159</v>
      </c>
      <c r="AK2322">
        <v>11.279166666666661</v>
      </c>
    </row>
    <row r="2323" spans="4:37" x14ac:dyDescent="0.55000000000000004">
      <c r="D2323">
        <f t="shared" si="698"/>
        <v>1.6199385780685152</v>
      </c>
      <c r="E2323">
        <f t="shared" si="687"/>
        <v>1.0832870676749586</v>
      </c>
      <c r="F2323" s="2">
        <f t="shared" si="699"/>
        <v>39790</v>
      </c>
      <c r="G2323" s="1">
        <v>2009.0219178082191</v>
      </c>
      <c r="H2323" s="3">
        <v>4</v>
      </c>
      <c r="I2323" s="1" t="str">
        <f t="shared" si="688"/>
        <v/>
      </c>
      <c r="J2323" s="1">
        <f t="shared" si="689"/>
        <v>0.92311634638663576</v>
      </c>
      <c r="K2323">
        <f t="shared" si="690"/>
        <v>0</v>
      </c>
      <c r="L2323">
        <f t="shared" si="695"/>
        <v>0.97757571462106319</v>
      </c>
      <c r="M2323">
        <f t="shared" si="700"/>
        <v>0.97757571462106319</v>
      </c>
      <c r="N2323">
        <f t="shared" si="696"/>
        <v>4.3350061640668667</v>
      </c>
      <c r="O2323">
        <f t="shared" si="691"/>
        <v>3.6785679617164444</v>
      </c>
      <c r="P2323">
        <f t="shared" si="697"/>
        <v>16.672586780547004</v>
      </c>
      <c r="Q2323">
        <f t="shared" si="701"/>
        <v>11.158536718086141</v>
      </c>
      <c r="R2323">
        <v>11.98</v>
      </c>
      <c r="S2323">
        <f t="shared" si="692"/>
        <v>12.304376305209644</v>
      </c>
      <c r="T2323">
        <f>qten^((R2323-tbar)/10)*IF(R2323&gt;Ttorp,1,torpmult)</f>
        <v>0.7899521961657936</v>
      </c>
      <c r="U2323">
        <f>qtenq^((R2323-tbar)/10)*IF(R2323&gt;Ttorp,1,torpmult)</f>
        <v>0.72799477449954331</v>
      </c>
      <c r="V2323">
        <f t="shared" si="693"/>
        <v>9.5057510950019436E-3</v>
      </c>
      <c r="W2323">
        <f t="shared" si="694"/>
        <v>6.4619471357915681E-4</v>
      </c>
      <c r="X2323">
        <f t="shared" si="702"/>
        <v>0.78380504963235476</v>
      </c>
      <c r="Y2323">
        <f t="shared" si="702"/>
        <v>0.85265420127582137</v>
      </c>
      <c r="AK2323">
        <v>10.771145833333341</v>
      </c>
    </row>
    <row r="2324" spans="4:37" x14ac:dyDescent="0.55000000000000004">
      <c r="D2324">
        <f t="shared" si="698"/>
        <v>1.5701769479325447</v>
      </c>
      <c r="E2324">
        <f t="shared" si="687"/>
        <v>1.1223222767088099</v>
      </c>
      <c r="F2324" s="2">
        <f t="shared" si="699"/>
        <v>39791</v>
      </c>
      <c r="G2324" s="1">
        <v>2009.0246575342467</v>
      </c>
      <c r="H2324" s="3">
        <v>5.77</v>
      </c>
      <c r="I2324" s="1" t="str">
        <f t="shared" si="688"/>
        <v/>
      </c>
      <c r="J2324" s="1">
        <f t="shared" si="689"/>
        <v>0.89100966874905319</v>
      </c>
      <c r="K2324">
        <f t="shared" si="690"/>
        <v>0</v>
      </c>
      <c r="L2324">
        <f t="shared" si="695"/>
        <v>0.98765398300932739</v>
      </c>
      <c r="M2324">
        <f t="shared" si="700"/>
        <v>0.98765398300932739</v>
      </c>
      <c r="N2324">
        <f t="shared" si="696"/>
        <v>4.3498524384543584</v>
      </c>
      <c r="O2324">
        <f t="shared" si="691"/>
        <v>3.7184077479021451</v>
      </c>
      <c r="P2324">
        <f t="shared" si="697"/>
        <v>16.723698711706422</v>
      </c>
      <c r="Q2324">
        <f t="shared" si="701"/>
        <v>11.169927722730618</v>
      </c>
      <c r="R2324">
        <v>12.01</v>
      </c>
      <c r="S2324">
        <f t="shared" si="692"/>
        <v>12.270006558011861</v>
      </c>
      <c r="T2324">
        <f>qten^((R2324-tbar)/10)*IF(R2324&gt;Ttorp,1,torpmult)</f>
        <v>0.792396018893192</v>
      </c>
      <c r="U2324">
        <f>qtenq^((R2324-tbar)/10)*IF(R2324&gt;Ttorp,1,torpmult)</f>
        <v>0.73102872420001674</v>
      </c>
      <c r="V2324">
        <f t="shared" si="693"/>
        <v>6.6369070601082492E-3</v>
      </c>
      <c r="W2324">
        <f t="shared" si="694"/>
        <v>1.0684700213967196E-3</v>
      </c>
      <c r="X2324">
        <f t="shared" si="702"/>
        <v>0.79331080072735671</v>
      </c>
      <c r="Y2324">
        <f t="shared" si="702"/>
        <v>0.85330039598940055</v>
      </c>
      <c r="AK2324">
        <v>10.692916666666662</v>
      </c>
    </row>
    <row r="2325" spans="4:37" x14ac:dyDescent="0.55000000000000004">
      <c r="D2325">
        <f t="shared" si="698"/>
        <v>1.5281406312740222</v>
      </c>
      <c r="E2325">
        <f t="shared" si="687"/>
        <v>1.1498137813473199</v>
      </c>
      <c r="F2325" s="2">
        <f t="shared" si="699"/>
        <v>39792</v>
      </c>
      <c r="G2325" s="1">
        <v>2009.027397260274</v>
      </c>
      <c r="H2325" s="3">
        <v>6.98</v>
      </c>
      <c r="I2325" s="1" t="str">
        <f t="shared" si="688"/>
        <v/>
      </c>
      <c r="J2325" s="1">
        <f t="shared" si="689"/>
        <v>0.86970604825089826</v>
      </c>
      <c r="K2325">
        <f t="shared" si="690"/>
        <v>0</v>
      </c>
      <c r="L2325">
        <f t="shared" si="695"/>
        <v>0.99784140149673051</v>
      </c>
      <c r="M2325">
        <f t="shared" si="700"/>
        <v>0.99784140149673051</v>
      </c>
      <c r="N2325">
        <f t="shared" si="696"/>
        <v>4.3647572104430941</v>
      </c>
      <c r="O2325">
        <f t="shared" si="691"/>
        <v>3.6172384508145718</v>
      </c>
      <c r="P2325">
        <f t="shared" si="697"/>
        <v>16.772765966595941</v>
      </c>
      <c r="Q2325">
        <f t="shared" si="701"/>
        <v>11.180841228428394</v>
      </c>
      <c r="R2325">
        <v>11.77</v>
      </c>
      <c r="S2325">
        <f t="shared" si="692"/>
        <v>12.236229452037939</v>
      </c>
      <c r="T2325">
        <f>qten^((R2325-tbar)/10)*IF(R2325&gt;Ttorp,1,torpmult)</f>
        <v>0.77305517569394544</v>
      </c>
      <c r="U2325">
        <f>qtenq^((R2325-tbar)/10)*IF(R2325&gt;Ttorp,1,torpmult)</f>
        <v>0.70710678118654757</v>
      </c>
      <c r="V2325">
        <f t="shared" si="693"/>
        <v>4.592875340703767E-3</v>
      </c>
      <c r="W2325">
        <f t="shared" si="694"/>
        <v>1.3646669900243824E-3</v>
      </c>
      <c r="X2325">
        <f t="shared" si="702"/>
        <v>0.79994770778746493</v>
      </c>
      <c r="Y2325">
        <f t="shared" si="702"/>
        <v>0.85436886601079731</v>
      </c>
      <c r="AK2325">
        <v>11.003541666666669</v>
      </c>
    </row>
    <row r="2326" spans="4:37" x14ac:dyDescent="0.55000000000000004">
      <c r="D2326">
        <f t="shared" si="698"/>
        <v>1.4981036275994508</v>
      </c>
      <c r="E2326">
        <f t="shared" si="687"/>
        <v>1.2277705945283084</v>
      </c>
      <c r="F2326" s="2">
        <f t="shared" si="699"/>
        <v>39793</v>
      </c>
      <c r="G2326" s="1">
        <v>2009.0301369863014</v>
      </c>
      <c r="H2326" s="3">
        <v>10.26</v>
      </c>
      <c r="I2326" s="1" t="str">
        <f t="shared" si="688"/>
        <v/>
      </c>
      <c r="J2326" s="1">
        <f t="shared" si="689"/>
        <v>0.81448440323999249</v>
      </c>
      <c r="K2326">
        <f t="shared" si="690"/>
        <v>0</v>
      </c>
      <c r="L2326">
        <f t="shared" si="695"/>
        <v>1.0077516438277294</v>
      </c>
      <c r="M2326">
        <f t="shared" si="700"/>
        <v>1.0077516438277294</v>
      </c>
      <c r="N2326">
        <f t="shared" si="696"/>
        <v>4.3791594276022971</v>
      </c>
      <c r="O2326">
        <f t="shared" si="691"/>
        <v>3.4880475404217268</v>
      </c>
      <c r="P2326">
        <f t="shared" si="697"/>
        <v>16.818647141060108</v>
      </c>
      <c r="Q2326">
        <f t="shared" si="701"/>
        <v>11.191026848847077</v>
      </c>
      <c r="R2326">
        <v>11.47</v>
      </c>
      <c r="S2326">
        <f t="shared" si="692"/>
        <v>12.203054996169682</v>
      </c>
      <c r="T2326">
        <f>qten^((R2326-tbar)/10)*IF(R2326&gt;Ttorp,1,torpmult)</f>
        <v>0.74954161686462573</v>
      </c>
      <c r="U2326">
        <f>qtenq^((R2326-tbar)/10)*IF(R2326&gt;Ttorp,1,torpmult)</f>
        <v>0.67830216372383612</v>
      </c>
      <c r="V2326">
        <f t="shared" si="693"/>
        <v>1.4554223464696286E-3</v>
      </c>
      <c r="W2326">
        <f t="shared" si="694"/>
        <v>1.5712211733932072E-3</v>
      </c>
      <c r="X2326">
        <f t="shared" ref="X2326:Y2341" si="703">MAX(0.0000000001,X2325+V2325)</f>
        <v>0.80454058312816867</v>
      </c>
      <c r="Y2326">
        <f t="shared" si="703"/>
        <v>0.85573353300082167</v>
      </c>
      <c r="AK2326">
        <v>10.781979166666673</v>
      </c>
    </row>
    <row r="2327" spans="4:37" x14ac:dyDescent="0.55000000000000004">
      <c r="D2327">
        <f t="shared" si="698"/>
        <v>1.4980137593582754</v>
      </c>
      <c r="E2327">
        <f t="shared" si="687"/>
        <v>1.4972049451876963</v>
      </c>
      <c r="F2327" s="2">
        <f t="shared" si="699"/>
        <v>39794</v>
      </c>
      <c r="G2327" s="1">
        <v>2009.0328767123287</v>
      </c>
      <c r="H2327" s="3">
        <v>20.18</v>
      </c>
      <c r="I2327" s="1" t="str">
        <f t="shared" si="688"/>
        <v/>
      </c>
      <c r="J2327" s="1">
        <f t="shared" si="689"/>
        <v>0.6679112323360884</v>
      </c>
      <c r="K2327">
        <f t="shared" si="690"/>
        <v>0</v>
      </c>
      <c r="L2327">
        <f t="shared" si="695"/>
        <v>1.0173079384590218</v>
      </c>
      <c r="M2327">
        <f t="shared" si="700"/>
        <v>1.0173079384590218</v>
      </c>
      <c r="N2327">
        <f t="shared" si="696"/>
        <v>4.3929581150818793</v>
      </c>
      <c r="O2327">
        <f t="shared" si="691"/>
        <v>3.53903042008473</v>
      </c>
      <c r="P2327">
        <f t="shared" si="697"/>
        <v>16.858772218272918</v>
      </c>
      <c r="Q2327">
        <f t="shared" si="701"/>
        <v>11.199919442596801</v>
      </c>
      <c r="R2327">
        <v>11.53</v>
      </c>
      <c r="S2327">
        <f t="shared" si="692"/>
        <v>12.17049302071092</v>
      </c>
      <c r="T2327">
        <f>qten^((R2327-tbar)/10)*IF(R2327&gt;Ttorp,1,torpmult)</f>
        <v>0.75418640480038812</v>
      </c>
      <c r="U2327">
        <f>qtenq^((R2327-tbar)/10)*IF(R2327&gt;Ttorp,1,torpmult)</f>
        <v>0.68396765195124543</v>
      </c>
      <c r="V2327">
        <f t="shared" si="693"/>
        <v>-5.485514374534553E-3</v>
      </c>
      <c r="W2327">
        <f t="shared" si="694"/>
        <v>1.6389886146507757E-3</v>
      </c>
      <c r="X2327">
        <f t="shared" si="703"/>
        <v>0.80599600547463834</v>
      </c>
      <c r="Y2327">
        <f t="shared" si="703"/>
        <v>0.85730475417421492</v>
      </c>
      <c r="AK2327">
        <v>10.54291666666667</v>
      </c>
    </row>
    <row r="2328" spans="4:37" x14ac:dyDescent="0.55000000000000004">
      <c r="D2328">
        <f t="shared" si="698"/>
        <v>1.4903748004674588</v>
      </c>
      <c r="E2328">
        <f t="shared" si="687"/>
        <v>1.4216241704501085</v>
      </c>
      <c r="F2328" s="2">
        <f t="shared" si="699"/>
        <v>39795</v>
      </c>
      <c r="G2328" s="1">
        <v>2009.0356164383561</v>
      </c>
      <c r="H2328" s="3">
        <v>17.59</v>
      </c>
      <c r="I2328" s="1" t="str">
        <f t="shared" si="688"/>
        <v/>
      </c>
      <c r="J2328" s="1">
        <f t="shared" si="689"/>
        <v>0.70342079206727637</v>
      </c>
      <c r="K2328">
        <f t="shared" si="690"/>
        <v>0</v>
      </c>
      <c r="L2328">
        <f t="shared" si="695"/>
        <v>1.0270039122126786</v>
      </c>
      <c r="M2328">
        <f t="shared" si="700"/>
        <v>1.0270039122126786</v>
      </c>
      <c r="N2328">
        <f t="shared" si="696"/>
        <v>4.4068704536053271</v>
      </c>
      <c r="O2328">
        <f t="shared" si="691"/>
        <v>3.5857659281913117</v>
      </c>
      <c r="P2328">
        <f t="shared" si="697"/>
        <v>16.889169244329587</v>
      </c>
      <c r="Q2328">
        <f t="shared" si="701"/>
        <v>11.206646698729967</v>
      </c>
      <c r="R2328">
        <v>11.58</v>
      </c>
      <c r="S2328">
        <f t="shared" si="692"/>
        <v>12.138553174484604</v>
      </c>
      <c r="T2328">
        <f>qten^((R2328-tbar)/10)*IF(R2328&gt;Ttorp,1,torpmult)</f>
        <v>0.75807904087019851</v>
      </c>
      <c r="U2328">
        <f>qtenq^((R2328-tbar)/10)*IF(R2328&gt;Ttorp,1,torpmult)</f>
        <v>0.68872502319156881</v>
      </c>
      <c r="V2328">
        <f t="shared" si="693"/>
        <v>-3.0691608097928036E-3</v>
      </c>
      <c r="W2328">
        <f t="shared" si="694"/>
        <v>1.3971111115437321E-3</v>
      </c>
      <c r="X2328">
        <f t="shared" si="703"/>
        <v>0.80051049110010375</v>
      </c>
      <c r="Y2328">
        <f t="shared" si="703"/>
        <v>0.85894374278886565</v>
      </c>
      <c r="AK2328">
        <v>10.661666666666671</v>
      </c>
    </row>
    <row r="2329" spans="4:37" x14ac:dyDescent="0.55000000000000004">
      <c r="D2329">
        <f t="shared" si="698"/>
        <v>1.4824516184030352</v>
      </c>
      <c r="E2329">
        <f t="shared" si="687"/>
        <v>1.41114297982322</v>
      </c>
      <c r="F2329" s="2">
        <f t="shared" si="699"/>
        <v>39796</v>
      </c>
      <c r="G2329" s="1">
        <v>2009.0383561643835</v>
      </c>
      <c r="H2329" s="3">
        <v>17.22</v>
      </c>
      <c r="I2329" s="1" t="str">
        <f t="shared" si="688"/>
        <v/>
      </c>
      <c r="J2329" s="1">
        <f t="shared" si="689"/>
        <v>0.70864541318504404</v>
      </c>
      <c r="K2329">
        <f t="shared" si="690"/>
        <v>0</v>
      </c>
      <c r="L2329">
        <f t="shared" si="695"/>
        <v>1.0368279284542987</v>
      </c>
      <c r="M2329">
        <f t="shared" si="700"/>
        <v>1.0368279284542987</v>
      </c>
      <c r="N2329">
        <f t="shared" si="696"/>
        <v>4.4208774929600949</v>
      </c>
      <c r="O2329">
        <f t="shared" si="691"/>
        <v>3.5414002729220999</v>
      </c>
      <c r="P2329">
        <f t="shared" si="697"/>
        <v>16.922312162432668</v>
      </c>
      <c r="Q2329">
        <f t="shared" si="701"/>
        <v>11.213972464272475</v>
      </c>
      <c r="R2329">
        <v>11.45</v>
      </c>
      <c r="S2329">
        <f t="shared" si="692"/>
        <v>12.107244921953018</v>
      </c>
      <c r="T2329">
        <f>qten^((R2329-tbar)/10)*IF(R2329&gt;Ttorp,1,torpmult)</f>
        <v>0.74799971977125734</v>
      </c>
      <c r="U2329">
        <f>qtenq^((R2329-tbar)/10)*IF(R2329&gt;Ttorp,1,torpmult)</f>
        <v>0.67642411552513726</v>
      </c>
      <c r="V2329">
        <f t="shared" si="693"/>
        <v>-2.4620528785561785E-3</v>
      </c>
      <c r="W2329">
        <f t="shared" si="694"/>
        <v>1.262076305930733E-3</v>
      </c>
      <c r="X2329">
        <f t="shared" si="703"/>
        <v>0.79744133029031095</v>
      </c>
      <c r="Y2329">
        <f t="shared" si="703"/>
        <v>0.86034085390040937</v>
      </c>
      <c r="AK2329">
        <v>10.697916666666666</v>
      </c>
    </row>
    <row r="2330" spans="4:37" x14ac:dyDescent="0.55000000000000004">
      <c r="D2330">
        <f t="shared" si="698"/>
        <v>1.4600664575556794</v>
      </c>
      <c r="E2330">
        <f t="shared" si="687"/>
        <v>1.2586000099294778</v>
      </c>
      <c r="F2330" s="2">
        <f t="shared" si="699"/>
        <v>39797</v>
      </c>
      <c r="G2330" s="1">
        <v>2009.041095890411</v>
      </c>
      <c r="H2330" s="3">
        <v>11.5</v>
      </c>
      <c r="I2330" s="1" t="str">
        <f t="shared" si="688"/>
        <v/>
      </c>
      <c r="J2330" s="1">
        <f t="shared" si="689"/>
        <v>0.79453360250333405</v>
      </c>
      <c r="K2330">
        <f t="shared" si="690"/>
        <v>0</v>
      </c>
      <c r="L2330">
        <f t="shared" si="695"/>
        <v>1.0465303949554552</v>
      </c>
      <c r="M2330">
        <f t="shared" si="700"/>
        <v>1.0465303949554552</v>
      </c>
      <c r="N2330">
        <f t="shared" si="696"/>
        <v>4.43462465046853</v>
      </c>
      <c r="O2330">
        <f t="shared" si="691"/>
        <v>3.4428199005448819</v>
      </c>
      <c r="P2330">
        <f t="shared" si="697"/>
        <v>16.955181117137322</v>
      </c>
      <c r="Q2330">
        <f t="shared" si="701"/>
        <v>11.221228233317651</v>
      </c>
      <c r="R2330">
        <v>11.21</v>
      </c>
      <c r="S2330">
        <f t="shared" si="692"/>
        <v>12.076577540423866</v>
      </c>
      <c r="T2330">
        <f>qten^((R2330-tbar)/10)*IF(R2330&gt;Ttorp,1,torpmult)</f>
        <v>0.72974250374765415</v>
      </c>
      <c r="U2330">
        <f>qtenq^((R2330-tbar)/10)*IF(R2330&gt;Ttorp,1,torpmult)</f>
        <v>0.65428903572750519</v>
      </c>
      <c r="V2330">
        <f t="shared" si="693"/>
        <v>1.6017284329256504E-3</v>
      </c>
      <c r="W2330">
        <f t="shared" si="694"/>
        <v>1.1536194850533185E-3</v>
      </c>
      <c r="X2330">
        <f t="shared" si="703"/>
        <v>0.79497927741175478</v>
      </c>
      <c r="Y2330">
        <f t="shared" si="703"/>
        <v>0.86160293020634016</v>
      </c>
      <c r="AK2330">
        <v>9.7639583333333313</v>
      </c>
    </row>
    <row r="2331" spans="4:37" x14ac:dyDescent="0.55000000000000004">
      <c r="D2331">
        <f t="shared" si="698"/>
        <v>1.4310125827243638</v>
      </c>
      <c r="E2331">
        <f t="shared" si="687"/>
        <v>1.1695277092425236</v>
      </c>
      <c r="F2331" s="2">
        <f t="shared" si="699"/>
        <v>39798</v>
      </c>
      <c r="G2331" s="1">
        <v>2009.0438356164384</v>
      </c>
      <c r="H2331" s="3">
        <v>7.83</v>
      </c>
      <c r="I2331" s="1" t="str">
        <f t="shared" si="688"/>
        <v/>
      </c>
      <c r="J2331" s="1">
        <f t="shared" si="689"/>
        <v>0.8550460088266546</v>
      </c>
      <c r="K2331">
        <f t="shared" si="690"/>
        <v>0</v>
      </c>
      <c r="L2331">
        <f t="shared" si="695"/>
        <v>1.0559627782446193</v>
      </c>
      <c r="M2331">
        <f t="shared" si="700"/>
        <v>1.0559627782446193</v>
      </c>
      <c r="N2331">
        <f t="shared" si="696"/>
        <v>4.4479079201439751</v>
      </c>
      <c r="O2331">
        <f t="shared" si="691"/>
        <v>3.1655597166394402</v>
      </c>
      <c r="P2331">
        <f t="shared" si="697"/>
        <v>16.992584876338594</v>
      </c>
      <c r="Q2331">
        <f t="shared" si="701"/>
        <v>11.229473655117983</v>
      </c>
      <c r="R2331">
        <v>10.58</v>
      </c>
      <c r="S2331">
        <f t="shared" si="692"/>
        <v>12.046560117307495</v>
      </c>
      <c r="T2331">
        <f>qten^((R2331-tbar)/10)*IF(R2331&gt;Ttorp,1,torpmult)</f>
        <v>0.68390957872824121</v>
      </c>
      <c r="U2331">
        <f>qtenq^((R2331-tbar)/10)*IF(R2331&gt;Ttorp,1,torpmult)</f>
        <v>0.59956995689555648</v>
      </c>
      <c r="V2331">
        <f t="shared" si="693"/>
        <v>3.7005165515721639E-3</v>
      </c>
      <c r="W2331">
        <f t="shared" si="694"/>
        <v>1.2270229802615884E-3</v>
      </c>
      <c r="X2331">
        <f t="shared" si="703"/>
        <v>0.79658100584468039</v>
      </c>
      <c r="Y2331">
        <f t="shared" si="703"/>
        <v>0.86275654969139348</v>
      </c>
      <c r="AK2331">
        <v>8.6401041666666636</v>
      </c>
    </row>
    <row r="2332" spans="4:37" x14ac:dyDescent="0.55000000000000004">
      <c r="D2332">
        <f t="shared" si="698"/>
        <v>1.401112911551845</v>
      </c>
      <c r="E2332">
        <f t="shared" si="687"/>
        <v>1.1320158709991752</v>
      </c>
      <c r="F2332" s="2">
        <f t="shared" si="699"/>
        <v>39799</v>
      </c>
      <c r="G2332" s="1">
        <v>2009.0465753424658</v>
      </c>
      <c r="H2332" s="3">
        <v>6.2</v>
      </c>
      <c r="I2332" s="1" t="str">
        <f t="shared" si="688"/>
        <v/>
      </c>
      <c r="J2332" s="1">
        <f t="shared" si="689"/>
        <v>0.8833798408827509</v>
      </c>
      <c r="K2332">
        <f t="shared" si="690"/>
        <v>0</v>
      </c>
      <c r="L2332">
        <f t="shared" si="695"/>
        <v>1.0646355445915767</v>
      </c>
      <c r="M2332">
        <f t="shared" si="700"/>
        <v>1.0646355445915767</v>
      </c>
      <c r="N2332">
        <f t="shared" si="696"/>
        <v>4.460051825561667</v>
      </c>
      <c r="O2332">
        <f t="shared" si="691"/>
        <v>3.0794676297359498</v>
      </c>
      <c r="P2332">
        <f t="shared" si="697"/>
        <v>17.030270930628404</v>
      </c>
      <c r="Q2332">
        <f t="shared" si="701"/>
        <v>11.237769079053312</v>
      </c>
      <c r="R2332">
        <v>10.35</v>
      </c>
      <c r="S2332">
        <f t="shared" si="692"/>
        <v>12.017201547417271</v>
      </c>
      <c r="T2332">
        <f>qten^((R2332-tbar)/10)*IF(R2332&gt;Ttorp,1,torpmult)</f>
        <v>0.66790401122944953</v>
      </c>
      <c r="U2332">
        <f>qtenq^((R2332-tbar)/10)*IF(R2332&gt;Ttorp,1,torpmult)</f>
        <v>0.58075436596286101</v>
      </c>
      <c r="V2332">
        <f t="shared" si="693"/>
        <v>4.0736412859002369E-3</v>
      </c>
      <c r="W2332">
        <f t="shared" si="694"/>
        <v>1.3950217140111243E-3</v>
      </c>
      <c r="X2332">
        <f t="shared" si="703"/>
        <v>0.8002815223962525</v>
      </c>
      <c r="Y2332">
        <f t="shared" si="703"/>
        <v>0.86398357267165504</v>
      </c>
      <c r="AK2332">
        <v>9.0812499999999936</v>
      </c>
    </row>
    <row r="2333" spans="4:37" x14ac:dyDescent="0.55000000000000004">
      <c r="D2333">
        <f t="shared" si="698"/>
        <v>1.3731216719372838</v>
      </c>
      <c r="E2333">
        <f t="shared" si="687"/>
        <v>1.1212005154062326</v>
      </c>
      <c r="F2333" s="2">
        <f t="shared" si="699"/>
        <v>39800</v>
      </c>
      <c r="G2333" s="1">
        <v>2009.0493150684931</v>
      </c>
      <c r="H2333" s="3">
        <v>5.72</v>
      </c>
      <c r="I2333" s="1" t="str">
        <f t="shared" si="688"/>
        <v/>
      </c>
      <c r="J2333" s="1">
        <f t="shared" si="689"/>
        <v>0.89190112407117539</v>
      </c>
      <c r="K2333">
        <f t="shared" si="690"/>
        <v>0</v>
      </c>
      <c r="L2333">
        <f t="shared" si="695"/>
        <v>1.0730724422072917</v>
      </c>
      <c r="M2333">
        <f t="shared" si="700"/>
        <v>1.0730724422072917</v>
      </c>
      <c r="N2333">
        <f t="shared" si="696"/>
        <v>4.4718023370672659</v>
      </c>
      <c r="O2333">
        <f t="shared" si="691"/>
        <v>3.2762041583118622</v>
      </c>
      <c r="P2333">
        <f t="shared" si="697"/>
        <v>17.068379141331388</v>
      </c>
      <c r="Q2333">
        <f t="shared" si="701"/>
        <v>11.246144992764036</v>
      </c>
      <c r="R2333">
        <v>10.75</v>
      </c>
      <c r="S2333">
        <f t="shared" si="692"/>
        <v>11.988510530327854</v>
      </c>
      <c r="T2333">
        <f>qten^((R2333-tbar)/10)*IF(R2333&gt;Ttorp,1,torpmult)</f>
        <v>0.6959857904698179</v>
      </c>
      <c r="U2333">
        <f>qtenq^((R2333-tbar)/10)*IF(R2333&gt;Ttorp,1,torpmult)</f>
        <v>0.61386784195753019</v>
      </c>
      <c r="V2333">
        <f t="shared" si="693"/>
        <v>3.578155936120625E-3</v>
      </c>
      <c r="W2333">
        <f t="shared" si="694"/>
        <v>1.5805867531472756E-3</v>
      </c>
      <c r="X2333">
        <f t="shared" si="703"/>
        <v>0.80435516368215276</v>
      </c>
      <c r="Y2333">
        <f t="shared" si="703"/>
        <v>0.86537859438566622</v>
      </c>
      <c r="AK2333">
        <v>9.6914583333333315</v>
      </c>
    </row>
    <row r="2334" spans="4:37" x14ac:dyDescent="0.55000000000000004">
      <c r="D2334">
        <f t="shared" si="698"/>
        <v>1.3470806737321186</v>
      </c>
      <c r="E2334">
        <f t="shared" si="687"/>
        <v>1.1127116898856311</v>
      </c>
      <c r="F2334" s="2">
        <f t="shared" si="699"/>
        <v>39801</v>
      </c>
      <c r="G2334" s="1">
        <v>2009.0520547945205</v>
      </c>
      <c r="H2334" s="3">
        <v>5.34</v>
      </c>
      <c r="I2334" s="1" t="str">
        <f t="shared" si="688"/>
        <v/>
      </c>
      <c r="J2334" s="1">
        <f t="shared" si="689"/>
        <v>0.89870539609661515</v>
      </c>
      <c r="K2334">
        <f t="shared" si="690"/>
        <v>0</v>
      </c>
      <c r="L2334">
        <f t="shared" si="695"/>
        <v>1.0820483440108859</v>
      </c>
      <c r="M2334">
        <f t="shared" si="700"/>
        <v>1.0820483440108859</v>
      </c>
      <c r="N2334">
        <f t="shared" si="696"/>
        <v>4.4842361235265971</v>
      </c>
      <c r="O2334">
        <f t="shared" si="691"/>
        <v>3.407939226998006</v>
      </c>
      <c r="P2334">
        <f t="shared" si="697"/>
        <v>17.109455806054118</v>
      </c>
      <c r="Q2334">
        <f t="shared" si="701"/>
        <v>11.255159401599769</v>
      </c>
      <c r="R2334">
        <v>10.99</v>
      </c>
      <c r="S2334">
        <f t="shared" si="692"/>
        <v>11.960495567803887</v>
      </c>
      <c r="T2334">
        <f>qten^((R2334-tbar)/10)*IF(R2334&gt;Ttorp,1,torpmult)</f>
        <v>0.71339845707579064</v>
      </c>
      <c r="U2334">
        <f>qtenq^((R2334-tbar)/10)*IF(R2334&gt;Ttorp,1,torpmult)</f>
        <v>0.63463544300990249</v>
      </c>
      <c r="V2334">
        <f t="shared" si="693"/>
        <v>3.0762605294112622E-3</v>
      </c>
      <c r="W2334">
        <f t="shared" si="694"/>
        <v>1.7447836323805851E-3</v>
      </c>
      <c r="X2334">
        <f t="shared" si="703"/>
        <v>0.80793331961827342</v>
      </c>
      <c r="Y2334">
        <f t="shared" si="703"/>
        <v>0.86695918113881354</v>
      </c>
      <c r="AK2334">
        <v>10.005520833333337</v>
      </c>
    </row>
    <row r="2335" spans="4:37" x14ac:dyDescent="0.55000000000000004">
      <c r="D2335">
        <f t="shared" si="698"/>
        <v>1.3240450734590277</v>
      </c>
      <c r="E2335">
        <f t="shared" si="687"/>
        <v>1.1167246710012086</v>
      </c>
      <c r="F2335" s="2">
        <f t="shared" si="699"/>
        <v>39802</v>
      </c>
      <c r="G2335" s="1">
        <v>2009.0547945205481</v>
      </c>
      <c r="H2335" s="3">
        <v>5.52</v>
      </c>
      <c r="I2335" s="1" t="str">
        <f t="shared" si="688"/>
        <v/>
      </c>
      <c r="J2335" s="1">
        <f t="shared" si="689"/>
        <v>0.89547587329958589</v>
      </c>
      <c r="K2335">
        <f t="shared" si="690"/>
        <v>0</v>
      </c>
      <c r="L2335">
        <f t="shared" si="695"/>
        <v>1.0913851638108805</v>
      </c>
      <c r="M2335">
        <f t="shared" si="700"/>
        <v>1.0913851638108805</v>
      </c>
      <c r="N2335">
        <f t="shared" si="696"/>
        <v>4.4970971179356489</v>
      </c>
      <c r="O2335">
        <f t="shared" si="691"/>
        <v>3.4022058297262467</v>
      </c>
      <c r="P2335">
        <f t="shared" si="697"/>
        <v>17.152550221781027</v>
      </c>
      <c r="Q2335">
        <f t="shared" si="701"/>
        <v>11.264601117456516</v>
      </c>
      <c r="R2335">
        <v>10.94</v>
      </c>
      <c r="S2335">
        <f t="shared" si="692"/>
        <v>11.933164961286446</v>
      </c>
      <c r="T2335">
        <f>qten^((R2335-tbar)/10)*IF(R2335&gt;Ttorp,1,torpmult)</f>
        <v>0.70973524992133274</v>
      </c>
      <c r="U2335">
        <f>qtenq^((R2335-tbar)/10)*IF(R2335&gt;Ttorp,1,torpmult)</f>
        <v>0.63025169579149276</v>
      </c>
      <c r="V2335">
        <f t="shared" si="693"/>
        <v>2.2525266230773305E-3</v>
      </c>
      <c r="W2335">
        <f t="shared" si="694"/>
        <v>1.8872577717214262E-3</v>
      </c>
      <c r="X2335">
        <f t="shared" si="703"/>
        <v>0.81100958014768465</v>
      </c>
      <c r="Y2335">
        <f t="shared" si="703"/>
        <v>0.86870396477119416</v>
      </c>
      <c r="AK2335">
        <v>10.103333333333335</v>
      </c>
    </row>
    <row r="2336" spans="4:37" x14ac:dyDescent="0.55000000000000004">
      <c r="D2336">
        <f t="shared" si="698"/>
        <v>1.3433504723909775</v>
      </c>
      <c r="E2336">
        <f t="shared" si="687"/>
        <v>1.517099062778525</v>
      </c>
      <c r="F2336" s="2">
        <f t="shared" si="699"/>
        <v>39803</v>
      </c>
      <c r="G2336" s="1">
        <v>2009.0575342465754</v>
      </c>
      <c r="H2336" s="3">
        <v>20.84</v>
      </c>
      <c r="I2336" s="1" t="str">
        <f t="shared" si="688"/>
        <v/>
      </c>
      <c r="J2336" s="1">
        <f t="shared" si="689"/>
        <v>0.6591527373094066</v>
      </c>
      <c r="K2336">
        <f t="shared" si="690"/>
        <v>0</v>
      </c>
      <c r="L2336">
        <f t="shared" si="695"/>
        <v>1.1007062756731441</v>
      </c>
      <c r="M2336">
        <f t="shared" si="700"/>
        <v>1.1007062756731441</v>
      </c>
      <c r="N2336">
        <f t="shared" si="696"/>
        <v>4.5098635162516452</v>
      </c>
      <c r="O2336">
        <f t="shared" si="691"/>
        <v>3.2915659427222255</v>
      </c>
      <c r="P2336">
        <f t="shared" si="697"/>
        <v>17.195170618434972</v>
      </c>
      <c r="Q2336">
        <f t="shared" si="701"/>
        <v>11.273923437067511</v>
      </c>
      <c r="R2336">
        <v>10.67</v>
      </c>
      <c r="S2336">
        <f t="shared" si="692"/>
        <v>11.906526809426863</v>
      </c>
      <c r="T2336">
        <f>qten^((R2336-tbar)/10)*IF(R2336&gt;Ttorp,1,torpmult)</f>
        <v>0.69027653233021102</v>
      </c>
      <c r="U2336">
        <f>qtenq^((R2336-tbar)/10)*IF(R2336&gt;Ttorp,1,torpmult)</f>
        <v>0.60709744219752348</v>
      </c>
      <c r="V2336">
        <f t="shared" si="693"/>
        <v>-8.5215335104417284E-3</v>
      </c>
      <c r="W2336">
        <f t="shared" si="694"/>
        <v>1.9933313909153913E-3</v>
      </c>
      <c r="X2336">
        <f t="shared" si="703"/>
        <v>0.81326210677076194</v>
      </c>
      <c r="Y2336">
        <f t="shared" si="703"/>
        <v>0.87059122254291554</v>
      </c>
      <c r="AK2336">
        <v>10.081770833333334</v>
      </c>
    </row>
    <row r="2337" spans="4:37" x14ac:dyDescent="0.55000000000000004">
      <c r="D2337">
        <f t="shared" si="698"/>
        <v>1.3588257789224405</v>
      </c>
      <c r="E2337">
        <f t="shared" si="687"/>
        <v>1.4981035377056064</v>
      </c>
      <c r="F2337" s="2">
        <f t="shared" si="699"/>
        <v>39804</v>
      </c>
      <c r="G2337" s="1">
        <v>2009.0602739726028</v>
      </c>
      <c r="H2337" s="3">
        <v>20.21</v>
      </c>
      <c r="I2337" s="1" t="str">
        <f t="shared" si="688"/>
        <v/>
      </c>
      <c r="J2337" s="1">
        <f t="shared" si="689"/>
        <v>0.66751060579666743</v>
      </c>
      <c r="K2337">
        <f t="shared" si="690"/>
        <v>0</v>
      </c>
      <c r="L2337">
        <f t="shared" si="695"/>
        <v>1.1097242645573144</v>
      </c>
      <c r="M2337">
        <f t="shared" si="700"/>
        <v>1.1097242645573144</v>
      </c>
      <c r="N2337">
        <f t="shared" si="696"/>
        <v>4.5221463369758927</v>
      </c>
      <c r="O2337">
        <f t="shared" si="691"/>
        <v>3.3799921130318662</v>
      </c>
      <c r="P2337">
        <f t="shared" si="697"/>
        <v>17.221422511282245</v>
      </c>
      <c r="Q2337">
        <f t="shared" si="701"/>
        <v>11.279657825113548</v>
      </c>
      <c r="R2337">
        <v>10.82</v>
      </c>
      <c r="S2337">
        <f t="shared" si="692"/>
        <v>11.880589005681509</v>
      </c>
      <c r="T2337">
        <f>qten^((R2337-tbar)/10)*IF(R2337&gt;Ttorp,1,torpmult)</f>
        <v>0.70102011409561904</v>
      </c>
      <c r="U2337">
        <f>qtenq^((R2337-tbar)/10)*IF(R2337&gt;Ttorp,1,torpmult)</f>
        <v>0.61985384996949333</v>
      </c>
      <c r="V2337">
        <f t="shared" si="693"/>
        <v>-6.8945963977902203E-3</v>
      </c>
      <c r="W2337">
        <f t="shared" si="694"/>
        <v>1.6112359384889835E-3</v>
      </c>
      <c r="X2337">
        <f t="shared" si="703"/>
        <v>0.80474057326032022</v>
      </c>
      <c r="Y2337">
        <f t="shared" si="703"/>
        <v>0.87258455393383094</v>
      </c>
      <c r="AK2337">
        <v>10.112604166666667</v>
      </c>
    </row>
    <row r="2338" spans="4:37" x14ac:dyDescent="0.55000000000000004">
      <c r="D2338">
        <f t="shared" si="698"/>
        <v>1.3971721418114136</v>
      </c>
      <c r="E2338">
        <f t="shared" si="687"/>
        <v>1.7422894078121727</v>
      </c>
      <c r="F2338" s="2">
        <f t="shared" si="699"/>
        <v>39805</v>
      </c>
      <c r="G2338" s="1">
        <v>2009.0630136986301</v>
      </c>
      <c r="H2338" s="3">
        <v>27.76</v>
      </c>
      <c r="I2338" s="1" t="str">
        <f t="shared" si="688"/>
        <v/>
      </c>
      <c r="J2338" s="1">
        <f t="shared" si="689"/>
        <v>0.57395745822487654</v>
      </c>
      <c r="K2338">
        <f t="shared" si="690"/>
        <v>0</v>
      </c>
      <c r="L2338">
        <f t="shared" si="695"/>
        <v>1.1189845169217854</v>
      </c>
      <c r="M2338">
        <f t="shared" si="700"/>
        <v>1.1189845169217854</v>
      </c>
      <c r="N2338">
        <f t="shared" si="696"/>
        <v>4.5346900753817989</v>
      </c>
      <c r="O2338">
        <f t="shared" si="691"/>
        <v>3.446501754900408</v>
      </c>
      <c r="P2338">
        <f t="shared" si="697"/>
        <v>17.248858279999268</v>
      </c>
      <c r="Q2338">
        <f t="shared" si="701"/>
        <v>11.285644591298993</v>
      </c>
      <c r="R2338">
        <v>10.92</v>
      </c>
      <c r="S2338">
        <f t="shared" si="692"/>
        <v>11.855359235978785</v>
      </c>
      <c r="T2338">
        <f>qten^((R2338-tbar)/10)*IF(R2338&gt;Ttorp,1,torpmult)</f>
        <v>0.70827523930378689</v>
      </c>
      <c r="U2338">
        <f>qtenq^((R2338-tbar)/10)*IF(R2338&gt;Ttorp,1,torpmult)</f>
        <v>0.62850668726091419</v>
      </c>
      <c r="V2338">
        <f t="shared" si="693"/>
        <v>-1.0661818695412023E-2</v>
      </c>
      <c r="W2338">
        <f t="shared" si="694"/>
        <v>1.3007952899763975E-3</v>
      </c>
      <c r="X2338">
        <f t="shared" si="703"/>
        <v>0.79784597686253</v>
      </c>
      <c r="Y2338">
        <f t="shared" si="703"/>
        <v>0.87419578987231994</v>
      </c>
      <c r="AK2338">
        <v>9.9469791666666634</v>
      </c>
    </row>
    <row r="2339" spans="4:37" x14ac:dyDescent="0.55000000000000004">
      <c r="D2339">
        <f t="shared" si="698"/>
        <v>1.7574549276302722</v>
      </c>
      <c r="E2339">
        <f t="shared" si="687"/>
        <v>5</v>
      </c>
      <c r="F2339" s="2">
        <f t="shared" si="699"/>
        <v>39806</v>
      </c>
      <c r="G2339" s="1">
        <v>2009.0657534246575</v>
      </c>
      <c r="H2339" s="3">
        <v>266.52</v>
      </c>
      <c r="I2339" s="1">
        <f t="shared" si="688"/>
        <v>266.52</v>
      </c>
      <c r="J2339" s="1">
        <f t="shared" si="689"/>
        <v>4.8421327717180036E-3</v>
      </c>
      <c r="K2339">
        <f t="shared" si="690"/>
        <v>0</v>
      </c>
      <c r="L2339">
        <f t="shared" si="695"/>
        <v>1.1284269874831563</v>
      </c>
      <c r="M2339">
        <f t="shared" si="700"/>
        <v>1.1284269874831563</v>
      </c>
      <c r="N2339">
        <f t="shared" si="696"/>
        <v>4.5474095835870809</v>
      </c>
      <c r="O2339">
        <f t="shared" si="691"/>
        <v>-0.26367710574792691</v>
      </c>
      <c r="P2339">
        <f t="shared" si="697"/>
        <v>17.270708964849383</v>
      </c>
      <c r="Q2339">
        <f t="shared" si="701"/>
        <v>11.290408095115795</v>
      </c>
      <c r="R2339">
        <v>10.62</v>
      </c>
      <c r="S2339">
        <f t="shared" si="692"/>
        <v>11.830844976449292</v>
      </c>
      <c r="T2339">
        <f>qten^((R2339-tbar)/10)*IF(R2339&gt;Ttorp,1,torpmult)</f>
        <v>0.6867320532151997</v>
      </c>
      <c r="U2339">
        <f>qtenq^((R2339-tbar)/10)*IF(R2339&gt;Ttorp,1,torpmult)</f>
        <v>0.60290391384538011</v>
      </c>
      <c r="V2339">
        <f t="shared" si="693"/>
        <v>-9.5228669820780112E-2</v>
      </c>
      <c r="W2339">
        <f t="shared" si="694"/>
        <v>8.1734279670492294E-4</v>
      </c>
      <c r="X2339">
        <f t="shared" si="703"/>
        <v>0.78718415816711795</v>
      </c>
      <c r="Y2339">
        <f t="shared" si="703"/>
        <v>0.87549658516229634</v>
      </c>
      <c r="AK2339">
        <v>9.5362500000000026</v>
      </c>
    </row>
    <row r="2340" spans="4:37" x14ac:dyDescent="0.55000000000000004">
      <c r="D2340">
        <f t="shared" si="698"/>
        <v>2.0817094348672454</v>
      </c>
      <c r="E2340">
        <f t="shared" si="687"/>
        <v>5</v>
      </c>
      <c r="F2340" s="2">
        <f t="shared" si="699"/>
        <v>39807</v>
      </c>
      <c r="G2340" s="1">
        <v>2009.0684931506848</v>
      </c>
      <c r="H2340" s="3">
        <v>317.81</v>
      </c>
      <c r="I2340" s="1">
        <f t="shared" si="688"/>
        <v>317.81</v>
      </c>
      <c r="J2340" s="1">
        <f t="shared" si="689"/>
        <v>1.7359508072205439E-3</v>
      </c>
      <c r="K2340">
        <f t="shared" si="690"/>
        <v>0</v>
      </c>
      <c r="L2340">
        <f t="shared" si="695"/>
        <v>1.1277045844537099</v>
      </c>
      <c r="M2340">
        <f t="shared" si="700"/>
        <v>1.1277045844537099</v>
      </c>
      <c r="N2340">
        <f t="shared" si="696"/>
        <v>4.5464389806261867</v>
      </c>
      <c r="O2340">
        <f t="shared" si="691"/>
        <v>-0.31923087102927661</v>
      </c>
      <c r="P2340">
        <f t="shared" si="697"/>
        <v>17.256224477757328</v>
      </c>
      <c r="Q2340">
        <f t="shared" si="701"/>
        <v>11.287250890053111</v>
      </c>
      <c r="R2340">
        <v>10.58</v>
      </c>
      <c r="S2340">
        <f t="shared" si="692"/>
        <v>11.807053491194484</v>
      </c>
      <c r="T2340">
        <f>qten^((R2340-tbar)/10)*IF(R2340&gt;Ttorp,1,torpmult)</f>
        <v>0.68390957872824121</v>
      </c>
      <c r="U2340">
        <f>qtenq^((R2340-tbar)/10)*IF(R2340&gt;Ttorp,1,torpmult)</f>
        <v>0.59956995689555648</v>
      </c>
      <c r="V2340">
        <f t="shared" si="693"/>
        <v>-8.7727997243689543E-2</v>
      </c>
      <c r="W2340">
        <f t="shared" si="694"/>
        <v>-3.5213050561505033E-3</v>
      </c>
      <c r="X2340">
        <f t="shared" si="703"/>
        <v>0.6919554883463378</v>
      </c>
      <c r="Y2340">
        <f t="shared" si="703"/>
        <v>0.87631392795900132</v>
      </c>
      <c r="AK2340">
        <v>9.585624999999995</v>
      </c>
    </row>
    <row r="2341" spans="4:37" x14ac:dyDescent="0.55000000000000004">
      <c r="D2341">
        <f t="shared" si="698"/>
        <v>2.3735384913805211</v>
      </c>
      <c r="E2341">
        <f t="shared" si="687"/>
        <v>5</v>
      </c>
      <c r="F2341" s="2">
        <f t="shared" si="699"/>
        <v>39808</v>
      </c>
      <c r="G2341" s="1">
        <v>2009.0712328767124</v>
      </c>
      <c r="H2341" s="3">
        <v>213.64</v>
      </c>
      <c r="I2341" s="1">
        <f t="shared" si="688"/>
        <v>213.64</v>
      </c>
      <c r="J2341" s="1">
        <f t="shared" si="689"/>
        <v>1.3942688917980018E-2</v>
      </c>
      <c r="K2341">
        <f t="shared" si="690"/>
        <v>0</v>
      </c>
      <c r="L2341">
        <f t="shared" si="695"/>
        <v>1.1268299793276022</v>
      </c>
      <c r="M2341">
        <f t="shared" si="700"/>
        <v>1.1268299793276022</v>
      </c>
      <c r="N2341">
        <f t="shared" si="696"/>
        <v>4.5452633277994643</v>
      </c>
      <c r="O2341">
        <f t="shared" si="691"/>
        <v>-9.6267738725027141E-2</v>
      </c>
      <c r="P2341">
        <f t="shared" si="697"/>
        <v>17.241619789637106</v>
      </c>
      <c r="Q2341">
        <f t="shared" si="701"/>
        <v>11.284065695309323</v>
      </c>
      <c r="R2341">
        <v>10.57</v>
      </c>
      <c r="S2341">
        <f t="shared" si="692"/>
        <v>11.783991830142504</v>
      </c>
      <c r="T2341">
        <f>qten^((R2341-tbar)/10)*IF(R2341&gt;Ttorp,1,torpmult)</f>
        <v>0.68320577453379494</v>
      </c>
      <c r="U2341">
        <f>qtenq^((R2341-tbar)/10)*IF(R2341&gt;Ttorp,1,torpmult)</f>
        <v>0.5987393523094644</v>
      </c>
      <c r="V2341">
        <f t="shared" si="693"/>
        <v>-5.281946561526029E-2</v>
      </c>
      <c r="W2341">
        <f t="shared" si="694"/>
        <v>-7.4887094830605842E-3</v>
      </c>
      <c r="X2341">
        <f t="shared" si="703"/>
        <v>0.60422749110264828</v>
      </c>
      <c r="Y2341">
        <f t="shared" si="703"/>
        <v>0.87279262290285087</v>
      </c>
      <c r="AK2341">
        <v>9.7627083333333307</v>
      </c>
    </row>
    <row r="2342" spans="4:37" x14ac:dyDescent="0.55000000000000004">
      <c r="D2342">
        <f t="shared" si="698"/>
        <v>2.6361846422424691</v>
      </c>
      <c r="E2342">
        <f t="shared" si="687"/>
        <v>5</v>
      </c>
      <c r="F2342" s="2">
        <f t="shared" si="699"/>
        <v>39809</v>
      </c>
      <c r="G2342" s="1">
        <v>2009.0739726027398</v>
      </c>
      <c r="H2342" s="3">
        <v>140.9</v>
      </c>
      <c r="I2342" s="1" t="str">
        <f t="shared" si="688"/>
        <v/>
      </c>
      <c r="J2342" s="1">
        <f t="shared" si="689"/>
        <v>5.9725273885756991E-2</v>
      </c>
      <c r="K2342">
        <f t="shared" si="690"/>
        <v>0</v>
      </c>
      <c r="L2342">
        <f t="shared" si="695"/>
        <v>1.1265662320982186</v>
      </c>
      <c r="M2342">
        <f t="shared" si="700"/>
        <v>1.1265662320982186</v>
      </c>
      <c r="N2342">
        <f t="shared" si="696"/>
        <v>4.5449086767948437</v>
      </c>
      <c r="O2342">
        <f t="shared" si="691"/>
        <v>0.69752179210507936</v>
      </c>
      <c r="P2342">
        <f t="shared" si="697"/>
        <v>17.227793516471277</v>
      </c>
      <c r="Q2342">
        <f t="shared" si="701"/>
        <v>11.281048610311768</v>
      </c>
      <c r="R2342">
        <v>10.210000000000001</v>
      </c>
      <c r="S2342">
        <f t="shared" si="692"/>
        <v>11.761666826963788</v>
      </c>
      <c r="T2342">
        <f>qten^((R2342-tbar)/10)*IF(R2342&gt;Ttorp,1,torpmult)</f>
        <v>0.65834545134668143</v>
      </c>
      <c r="U2342">
        <f>qtenq^((R2342-tbar)/10)*IF(R2342&gt;Ttorp,1,torpmult)</f>
        <v>0.56959168861105747</v>
      </c>
      <c r="V2342">
        <f t="shared" si="693"/>
        <v>-2.1969277232143411E-2</v>
      </c>
      <c r="W2342">
        <f t="shared" si="694"/>
        <v>-9.8011093748351583E-3</v>
      </c>
      <c r="X2342">
        <f t="shared" ref="X2342:Y2357" si="704">MAX(0.0000000001,X2341+V2341)</f>
        <v>0.55140802548738799</v>
      </c>
      <c r="Y2342">
        <f t="shared" si="704"/>
        <v>0.86530391341979029</v>
      </c>
      <c r="AK2342">
        <v>9.8080208333333356</v>
      </c>
    </row>
    <row r="2343" spans="4:37" x14ac:dyDescent="0.55000000000000004">
      <c r="D2343">
        <f t="shared" si="698"/>
        <v>2.8725661780182223</v>
      </c>
      <c r="E2343">
        <f t="shared" si="687"/>
        <v>5</v>
      </c>
      <c r="F2343" s="2">
        <f t="shared" si="699"/>
        <v>39810</v>
      </c>
      <c r="G2343" s="1">
        <v>2009.0767123287671</v>
      </c>
      <c r="H2343" s="3">
        <v>86.42</v>
      </c>
      <c r="I2343" s="1" t="str">
        <f t="shared" si="688"/>
        <v/>
      </c>
      <c r="J2343" s="1">
        <f t="shared" si="689"/>
        <v>0.17756829207094896</v>
      </c>
      <c r="K2343">
        <f t="shared" si="690"/>
        <v>0</v>
      </c>
      <c r="L2343">
        <f t="shared" si="695"/>
        <v>1.1284772507067258</v>
      </c>
      <c r="M2343">
        <f t="shared" si="700"/>
        <v>1.1284772507067258</v>
      </c>
      <c r="N2343">
        <f t="shared" si="696"/>
        <v>4.5474771006036923</v>
      </c>
      <c r="O2343">
        <f t="shared" si="691"/>
        <v>0.60710824534251362</v>
      </c>
      <c r="P2343">
        <f t="shared" si="697"/>
        <v>17.217149022402776</v>
      </c>
      <c r="Q2343">
        <f t="shared" si="701"/>
        <v>11.278724733784545</v>
      </c>
      <c r="R2343">
        <v>9.36</v>
      </c>
      <c r="S2343">
        <f t="shared" si="692"/>
        <v>11.740085097040833</v>
      </c>
      <c r="T2343">
        <f>qten^((R2343-tbar)/10)*IF(R2343&gt;Ttorp,1,torpmult)</f>
        <v>0.15079447003202512</v>
      </c>
      <c r="U2343">
        <f>qtenq^((R2343-tbar)/10)*IF(R2343&gt;Ttorp,1,torpmult)</f>
        <v>0.12656935091881164</v>
      </c>
      <c r="V2343">
        <f t="shared" si="693"/>
        <v>4.3835796839542876E-3</v>
      </c>
      <c r="W2343">
        <f t="shared" si="694"/>
        <v>-1.0667422809272731E-2</v>
      </c>
      <c r="X2343">
        <f t="shared" si="704"/>
        <v>0.52943874825524462</v>
      </c>
      <c r="Y2343">
        <f t="shared" si="704"/>
        <v>0.85550280404495516</v>
      </c>
      <c r="AK2343">
        <v>9.7432291666666675</v>
      </c>
    </row>
    <row r="2344" spans="4:37" x14ac:dyDescent="0.55000000000000004">
      <c r="D2344">
        <f t="shared" si="698"/>
        <v>2.8152384729292477</v>
      </c>
      <c r="E2344">
        <f t="shared" si="687"/>
        <v>2.2992891271284761</v>
      </c>
      <c r="F2344" s="2">
        <f t="shared" si="699"/>
        <v>39811</v>
      </c>
      <c r="G2344" s="1">
        <v>2009.0794520547945</v>
      </c>
      <c r="H2344" s="3">
        <v>41.63</v>
      </c>
      <c r="I2344" s="1" t="str">
        <f t="shared" si="688"/>
        <v/>
      </c>
      <c r="J2344" s="1">
        <f t="shared" si="689"/>
        <v>0.43491703074718346</v>
      </c>
      <c r="K2344">
        <f t="shared" si="690"/>
        <v>0</v>
      </c>
      <c r="L2344">
        <f t="shared" si="695"/>
        <v>1.1301405609679382</v>
      </c>
      <c r="M2344">
        <f t="shared" si="700"/>
        <v>1.1301405609679382</v>
      </c>
      <c r="N2344">
        <f t="shared" si="696"/>
        <v>4.5497102432821492</v>
      </c>
      <c r="O2344">
        <f t="shared" si="691"/>
        <v>0.61934169434950825</v>
      </c>
      <c r="P2344">
        <f t="shared" si="697"/>
        <v>17.216219940017748</v>
      </c>
      <c r="Q2344">
        <f t="shared" si="701"/>
        <v>11.278521853641481</v>
      </c>
      <c r="R2344">
        <v>8.56</v>
      </c>
      <c r="S2344">
        <f t="shared" si="692"/>
        <v>11.719253035503586</v>
      </c>
      <c r="T2344">
        <f>qten^((R2344-tbar)/10)*IF(R2344&gt;Ttorp,1,torpmult)</f>
        <v>0.1388713868933549</v>
      </c>
      <c r="U2344">
        <f>qtenq^((R2344-tbar)/10)*IF(R2344&gt;Ttorp,1,torpmult)</f>
        <v>0.11328274228341681</v>
      </c>
      <c r="V2344">
        <f t="shared" si="693"/>
        <v>2.7558116569332006E-2</v>
      </c>
      <c r="W2344">
        <f t="shared" si="694"/>
        <v>-1.0341831772722399E-2</v>
      </c>
      <c r="X2344">
        <f t="shared" si="704"/>
        <v>0.53382232793919893</v>
      </c>
      <c r="Y2344">
        <f t="shared" si="704"/>
        <v>0.84483538123568247</v>
      </c>
      <c r="AK2344">
        <v>9.4904166666666683</v>
      </c>
    </row>
    <row r="2345" spans="4:37" x14ac:dyDescent="0.55000000000000004">
      <c r="D2345">
        <f t="shared" si="698"/>
        <v>2.7015141880069402</v>
      </c>
      <c r="E2345">
        <f t="shared" si="687"/>
        <v>1.6779956237061724</v>
      </c>
      <c r="F2345" s="2">
        <f t="shared" si="699"/>
        <v>39812</v>
      </c>
      <c r="G2345" s="1">
        <v>2009.0821917808219</v>
      </c>
      <c r="H2345" s="3">
        <v>25.88</v>
      </c>
      <c r="I2345" s="1" t="str">
        <f t="shared" si="688"/>
        <v/>
      </c>
      <c r="J2345" s="1">
        <f t="shared" si="689"/>
        <v>0.59594911087509861</v>
      </c>
      <c r="K2345">
        <f t="shared" si="690"/>
        <v>0</v>
      </c>
      <c r="L2345">
        <f t="shared" si="695"/>
        <v>1.1318373875277998</v>
      </c>
      <c r="M2345">
        <f t="shared" si="700"/>
        <v>1.1318373875277998</v>
      </c>
      <c r="N2345">
        <f t="shared" si="696"/>
        <v>4.5519861279384362</v>
      </c>
      <c r="O2345">
        <f t="shared" si="691"/>
        <v>0.6869994335590589</v>
      </c>
      <c r="P2345">
        <f t="shared" si="697"/>
        <v>17.218297499707745</v>
      </c>
      <c r="Q2345">
        <f t="shared" si="701"/>
        <v>11.278975512264374</v>
      </c>
      <c r="R2345">
        <v>9.2799999999999994</v>
      </c>
      <c r="S2345">
        <f t="shared" si="692"/>
        <v>11.699176815339394</v>
      </c>
      <c r="T2345">
        <f>qten^((R2345-tbar)/10)*IF(R2345&gt;Ttorp,1,torpmult)</f>
        <v>0.14955748420957482</v>
      </c>
      <c r="U2345">
        <f>qtenq^((R2345-tbar)/10)*IF(R2345&gt;Ttorp,1,torpmult)</f>
        <v>0.12517340696391682</v>
      </c>
      <c r="V2345">
        <f t="shared" si="693"/>
        <v>3.3234397625227757E-2</v>
      </c>
      <c r="W2345">
        <f t="shared" si="694"/>
        <v>-9.0193872721934486E-3</v>
      </c>
      <c r="X2345">
        <f t="shared" si="704"/>
        <v>0.56138044450853097</v>
      </c>
      <c r="Y2345">
        <f t="shared" si="704"/>
        <v>0.83449354946296006</v>
      </c>
      <c r="AK2345">
        <v>9.3067708333333368</v>
      </c>
    </row>
    <row r="2346" spans="4:37" x14ac:dyDescent="0.55000000000000004">
      <c r="D2346">
        <f t="shared" si="698"/>
        <v>2.5743521240716163</v>
      </c>
      <c r="E2346">
        <f t="shared" si="687"/>
        <v>1.4298935486536988</v>
      </c>
      <c r="F2346" s="2">
        <f t="shared" si="699"/>
        <v>39813</v>
      </c>
      <c r="G2346" s="1">
        <v>2009.0849315068492</v>
      </c>
      <c r="H2346" s="3">
        <v>17.88</v>
      </c>
      <c r="I2346" s="1" t="str">
        <f t="shared" si="688"/>
        <v/>
      </c>
      <c r="J2346" s="1">
        <f t="shared" si="689"/>
        <v>0.69935276016983183</v>
      </c>
      <c r="K2346">
        <f t="shared" si="690"/>
        <v>0</v>
      </c>
      <c r="L2346">
        <f t="shared" si="695"/>
        <v>1.1337195777567288</v>
      </c>
      <c r="M2346">
        <f t="shared" si="700"/>
        <v>1.1337195777567288</v>
      </c>
      <c r="N2346">
        <f t="shared" si="696"/>
        <v>4.5545079739990086</v>
      </c>
      <c r="O2346">
        <f t="shared" si="691"/>
        <v>0.7385395657994992</v>
      </c>
      <c r="P2346">
        <f t="shared" si="697"/>
        <v>17.222746166970584</v>
      </c>
      <c r="Q2346">
        <f t="shared" si="701"/>
        <v>11.279946806288551</v>
      </c>
      <c r="R2346">
        <v>9.7799999999999994</v>
      </c>
      <c r="S2346">
        <f t="shared" si="692"/>
        <v>11.679862385569812</v>
      </c>
      <c r="T2346">
        <f>qten^((R2346-tbar)/10)*IF(R2346&gt;Ttorp,1,torpmult)</f>
        <v>0.15745847922584699</v>
      </c>
      <c r="U2346">
        <f>qtenq^((R2346-tbar)/10)*IF(R2346&gt;Ttorp,1,torpmult)</f>
        <v>0.13415753579918169</v>
      </c>
      <c r="V2346">
        <f t="shared" si="693"/>
        <v>3.3602223589771177E-2</v>
      </c>
      <c r="W2346">
        <f t="shared" si="694"/>
        <v>-7.4953286785295753E-3</v>
      </c>
      <c r="X2346">
        <f t="shared" si="704"/>
        <v>0.5946148421337587</v>
      </c>
      <c r="Y2346">
        <f t="shared" si="704"/>
        <v>0.82547416219076664</v>
      </c>
      <c r="AK2346">
        <v>9.3754166666666681</v>
      </c>
    </row>
    <row r="2347" spans="4:37" x14ac:dyDescent="0.55000000000000004">
      <c r="D2347">
        <f t="shared" si="698"/>
        <v>2.4490183613985508</v>
      </c>
      <c r="E2347">
        <f t="shared" si="687"/>
        <v>1.3210144973409612</v>
      </c>
      <c r="F2347" s="2">
        <f t="shared" si="699"/>
        <v>39814</v>
      </c>
      <c r="G2347" s="1">
        <v>2009.0860730593606</v>
      </c>
      <c r="H2347" s="3">
        <v>13.92</v>
      </c>
      <c r="I2347" s="1" t="str">
        <f t="shared" si="688"/>
        <v/>
      </c>
      <c r="J2347" s="1">
        <f t="shared" si="689"/>
        <v>0.75699396336139857</v>
      </c>
      <c r="K2347">
        <f t="shared" si="690"/>
        <v>0</v>
      </c>
      <c r="L2347">
        <f t="shared" si="695"/>
        <v>1.1357429738274123</v>
      </c>
      <c r="M2347">
        <f t="shared" si="700"/>
        <v>1.1357429738274123</v>
      </c>
      <c r="N2347">
        <f t="shared" si="696"/>
        <v>4.5572159030370107</v>
      </c>
      <c r="O2347">
        <f t="shared" si="691"/>
        <v>3.0910834365071738</v>
      </c>
      <c r="P2347">
        <f t="shared" si="697"/>
        <v>17.228999984660085</v>
      </c>
      <c r="Q2347">
        <f t="shared" si="701"/>
        <v>11.281311942710744</v>
      </c>
      <c r="R2347">
        <v>10.09</v>
      </c>
      <c r="S2347">
        <f t="shared" si="692"/>
        <v>11.672040909050901</v>
      </c>
      <c r="T2347">
        <f>qten^((R2347-tbar)/10)*IF(R2347&gt;Ttorp,1,torpmult)</f>
        <v>0.65026135234023763</v>
      </c>
      <c r="U2347">
        <f>qtenq^((R2347-tbar)/10)*IF(R2347&gt;Ttorp,1,torpmult)</f>
        <v>0.56019460709708802</v>
      </c>
      <c r="V2347">
        <f t="shared" si="693"/>
        <v>3.1366736947712762E-2</v>
      </c>
      <c r="W2347">
        <f t="shared" si="694"/>
        <v>-5.9980036846127883E-3</v>
      </c>
      <c r="X2347">
        <f t="shared" si="704"/>
        <v>0.62821706572352987</v>
      </c>
      <c r="Y2347">
        <f t="shared" si="704"/>
        <v>0.8179788335122371</v>
      </c>
      <c r="AK2347">
        <v>9.4702083333333249</v>
      </c>
    </row>
    <row r="2348" spans="4:37" x14ac:dyDescent="0.55000000000000004">
      <c r="D2348">
        <f t="shared" si="698"/>
        <v>2.3262323754621921</v>
      </c>
      <c r="E2348">
        <f t="shared" si="687"/>
        <v>1.2211585020349645</v>
      </c>
      <c r="F2348" s="2">
        <f t="shared" si="699"/>
        <v>39815</v>
      </c>
      <c r="G2348" s="1">
        <v>2009.088812785388</v>
      </c>
      <c r="H2348" s="3">
        <v>9.99</v>
      </c>
      <c r="I2348" s="1" t="str">
        <f t="shared" si="688"/>
        <v/>
      </c>
      <c r="J2348" s="1">
        <f t="shared" si="689"/>
        <v>0.81889451560430426</v>
      </c>
      <c r="K2348">
        <f t="shared" si="690"/>
        <v>0</v>
      </c>
      <c r="L2348">
        <f t="shared" si="695"/>
        <v>1.1442116955712676</v>
      </c>
      <c r="M2348">
        <f t="shared" si="700"/>
        <v>1.1442116955712676</v>
      </c>
      <c r="N2348">
        <f t="shared" si="696"/>
        <v>4.5685148982668027</v>
      </c>
      <c r="O2348">
        <f t="shared" si="691"/>
        <v>3.1367289700220411</v>
      </c>
      <c r="P2348">
        <f t="shared" si="697"/>
        <v>17.258590179548023</v>
      </c>
      <c r="Q2348">
        <f t="shared" si="701"/>
        <v>11.287766666250107</v>
      </c>
      <c r="R2348">
        <v>10.16</v>
      </c>
      <c r="S2348">
        <f t="shared" si="692"/>
        <v>11.653815425469221</v>
      </c>
      <c r="T2348">
        <f>qten^((R2348-tbar)/10)*IF(R2348&gt;Ttorp,1,torpmult)</f>
        <v>0.65496493412862733</v>
      </c>
      <c r="U2348">
        <f>qtenq^((R2348-tbar)/10)*IF(R2348&gt;Ttorp,1,torpmult)</f>
        <v>0.56565723142295021</v>
      </c>
      <c r="V2348">
        <f t="shared" si="693"/>
        <v>2.9458072210199082E-2</v>
      </c>
      <c r="W2348">
        <f t="shared" si="694"/>
        <v>-4.6296242145444783E-3</v>
      </c>
      <c r="X2348">
        <f t="shared" si="704"/>
        <v>0.65958380267124261</v>
      </c>
      <c r="Y2348">
        <f t="shared" si="704"/>
        <v>0.81198082982762432</v>
      </c>
      <c r="AK2348">
        <v>9.5251041666666669</v>
      </c>
    </row>
    <row r="2349" spans="4:37" x14ac:dyDescent="0.55000000000000004">
      <c r="D2349">
        <f t="shared" si="698"/>
        <v>2.2175457430542735</v>
      </c>
      <c r="E2349">
        <f t="shared" si="687"/>
        <v>1.2393660513830034</v>
      </c>
      <c r="F2349" s="2">
        <f t="shared" si="699"/>
        <v>39816</v>
      </c>
      <c r="G2349" s="1">
        <v>2009.0915525114156</v>
      </c>
      <c r="H2349" s="3">
        <v>10.73</v>
      </c>
      <c r="I2349" s="1" t="str">
        <f t="shared" si="688"/>
        <v/>
      </c>
      <c r="J2349" s="1">
        <f t="shared" si="689"/>
        <v>0.80686412128531693</v>
      </c>
      <c r="K2349">
        <f t="shared" si="690"/>
        <v>0</v>
      </c>
      <c r="L2349">
        <f t="shared" si="695"/>
        <v>1.152805473571328</v>
      </c>
      <c r="M2349">
        <f t="shared" si="700"/>
        <v>1.152805473571328</v>
      </c>
      <c r="N2349">
        <f t="shared" si="696"/>
        <v>4.5799238941227216</v>
      </c>
      <c r="O2349">
        <f t="shared" si="691"/>
        <v>3.1786233072399535</v>
      </c>
      <c r="P2349">
        <f t="shared" si="697"/>
        <v>17.292130754688046</v>
      </c>
      <c r="Q2349">
        <f t="shared" si="701"/>
        <v>11.295074200043581</v>
      </c>
      <c r="R2349">
        <v>10.220000000000001</v>
      </c>
      <c r="S2349">
        <f t="shared" si="692"/>
        <v>11.636365173836982</v>
      </c>
      <c r="T2349">
        <f>qten^((R2349-tbar)/10)*IF(R2349&gt;Ttorp,1,torpmult)</f>
        <v>0.65902364568771821</v>
      </c>
      <c r="U2349">
        <f>qtenq^((R2349-tbar)/10)*IF(R2349&gt;Ttorp,1,torpmult)</f>
        <v>0.57038185793421192</v>
      </c>
      <c r="V2349">
        <f t="shared" si="693"/>
        <v>2.4649708096970133E-2</v>
      </c>
      <c r="W2349">
        <f t="shared" si="694"/>
        <v>-3.3665112275448814E-3</v>
      </c>
      <c r="X2349">
        <f t="shared" si="704"/>
        <v>0.68904187488144175</v>
      </c>
      <c r="Y2349">
        <f t="shared" si="704"/>
        <v>0.80735120561307983</v>
      </c>
      <c r="AK2349">
        <v>9.4032291666666641</v>
      </c>
    </row>
    <row r="2350" spans="4:37" x14ac:dyDescent="0.55000000000000004">
      <c r="D2350">
        <f t="shared" si="698"/>
        <v>2.1147967253308826</v>
      </c>
      <c r="E2350">
        <f t="shared" si="687"/>
        <v>1.1900555658203626</v>
      </c>
      <c r="F2350" s="2">
        <f t="shared" si="699"/>
        <v>39817</v>
      </c>
      <c r="G2350" s="1">
        <v>2009.0942922374429</v>
      </c>
      <c r="H2350" s="3">
        <v>8.6999999999999993</v>
      </c>
      <c r="I2350" s="1" t="str">
        <f t="shared" si="688"/>
        <v/>
      </c>
      <c r="J2350" s="1">
        <f t="shared" si="689"/>
        <v>0.84029689765843141</v>
      </c>
      <c r="K2350">
        <f t="shared" si="690"/>
        <v>0</v>
      </c>
      <c r="L2350">
        <f t="shared" si="695"/>
        <v>1.1615140305774649</v>
      </c>
      <c r="M2350">
        <f t="shared" si="700"/>
        <v>1.1615140305774649</v>
      </c>
      <c r="N2350">
        <f t="shared" si="696"/>
        <v>4.5914275740057713</v>
      </c>
      <c r="O2350">
        <f t="shared" si="691"/>
        <v>3.1710604817607972</v>
      </c>
      <c r="P2350">
        <f t="shared" si="697"/>
        <v>17.325309988684232</v>
      </c>
      <c r="Q2350">
        <f t="shared" si="701"/>
        <v>11.302293716620399</v>
      </c>
      <c r="R2350">
        <v>10.17</v>
      </c>
      <c r="S2350">
        <f t="shared" si="692"/>
        <v>11.61969532504232</v>
      </c>
      <c r="T2350">
        <f>qten^((R2350-tbar)/10)*IF(R2350&gt;Ttorp,1,torpmult)</f>
        <v>0.65563964603101066</v>
      </c>
      <c r="U2350">
        <f>qtenq^((R2350-tbar)/10)*IF(R2350&gt;Ttorp,1,torpmult)</f>
        <v>0.56644194264789927</v>
      </c>
      <c r="V2350">
        <f t="shared" si="693"/>
        <v>2.2398672146185128E-2</v>
      </c>
      <c r="W2350">
        <f t="shared" si="694"/>
        <v>-2.3219380956471837E-3</v>
      </c>
      <c r="X2350">
        <f t="shared" si="704"/>
        <v>0.71369158297841184</v>
      </c>
      <c r="Y2350">
        <f t="shared" si="704"/>
        <v>0.80398469438553499</v>
      </c>
      <c r="AK2350">
        <v>9.3342708333333331</v>
      </c>
    </row>
    <row r="2351" spans="4:37" x14ac:dyDescent="0.55000000000000004">
      <c r="D2351">
        <f t="shared" si="698"/>
        <v>2.0213979767934598</v>
      </c>
      <c r="E2351">
        <f t="shared" si="687"/>
        <v>1.180809239956657</v>
      </c>
      <c r="F2351" s="2">
        <f t="shared" si="699"/>
        <v>39818</v>
      </c>
      <c r="G2351" s="1">
        <v>2009.0970319634703</v>
      </c>
      <c r="H2351" s="3">
        <v>8.31</v>
      </c>
      <c r="I2351" s="1" t="str">
        <f t="shared" si="688"/>
        <v/>
      </c>
      <c r="J2351" s="1">
        <f t="shared" si="689"/>
        <v>0.84687684188235712</v>
      </c>
      <c r="K2351">
        <f t="shared" si="690"/>
        <v>0</v>
      </c>
      <c r="L2351">
        <f t="shared" si="695"/>
        <v>1.170201867513796</v>
      </c>
      <c r="M2351">
        <f t="shared" si="700"/>
        <v>1.170201867513796</v>
      </c>
      <c r="N2351">
        <f t="shared" si="696"/>
        <v>4.6028467302504374</v>
      </c>
      <c r="O2351">
        <f t="shared" si="691"/>
        <v>0.75341911540342821</v>
      </c>
      <c r="P2351">
        <f t="shared" si="697"/>
        <v>17.360220267380893</v>
      </c>
      <c r="Q2351">
        <f t="shared" si="701"/>
        <v>11.309879949416683</v>
      </c>
      <c r="R2351">
        <v>9.7799999999999994</v>
      </c>
      <c r="S2351">
        <f t="shared" si="692"/>
        <v>11.603810818722835</v>
      </c>
      <c r="T2351">
        <f>qten^((R2351-tbar)/10)*IF(R2351&gt;Ttorp,1,torpmult)</f>
        <v>0.15745847922584699</v>
      </c>
      <c r="U2351">
        <f>qtenq^((R2351-tbar)/10)*IF(R2351&gt;Ttorp,1,torpmult)</f>
        <v>0.13415753579918169</v>
      </c>
      <c r="V2351">
        <f t="shared" si="693"/>
        <v>1.9318124640873055E-2</v>
      </c>
      <c r="W2351">
        <f t="shared" si="694"/>
        <v>-1.3815108259273359E-3</v>
      </c>
      <c r="X2351">
        <f t="shared" si="704"/>
        <v>0.73609025512459691</v>
      </c>
      <c r="Y2351">
        <f t="shared" si="704"/>
        <v>0.80166275628988781</v>
      </c>
      <c r="AK2351">
        <v>9.3036458333333361</v>
      </c>
    </row>
    <row r="2352" spans="4:37" x14ac:dyDescent="0.55000000000000004">
      <c r="D2352">
        <f t="shared" si="698"/>
        <v>1.9492628248163477</v>
      </c>
      <c r="E2352">
        <f t="shared" si="687"/>
        <v>1.3000464570223398</v>
      </c>
      <c r="F2352" s="2">
        <f t="shared" si="699"/>
        <v>39819</v>
      </c>
      <c r="G2352" s="1">
        <v>2009.0997716894976</v>
      </c>
      <c r="H2352" s="3">
        <v>13.12</v>
      </c>
      <c r="I2352" s="1" t="str">
        <f t="shared" si="688"/>
        <v/>
      </c>
      <c r="J2352" s="1">
        <f t="shared" si="689"/>
        <v>0.76920328085076739</v>
      </c>
      <c r="K2352">
        <f t="shared" si="690"/>
        <v>0</v>
      </c>
      <c r="L2352">
        <f t="shared" si="695"/>
        <v>1.1722660294738054</v>
      </c>
      <c r="M2352">
        <f t="shared" si="700"/>
        <v>1.1722660294738054</v>
      </c>
      <c r="N2352">
        <f t="shared" si="696"/>
        <v>4.6055515171936694</v>
      </c>
      <c r="O2352">
        <f t="shared" si="691"/>
        <v>0.71446313548961005</v>
      </c>
      <c r="P2352">
        <f t="shared" si="697"/>
        <v>17.368541410910417</v>
      </c>
      <c r="Q2352">
        <f t="shared" si="701"/>
        <v>11.311686687280361</v>
      </c>
      <c r="R2352">
        <v>9.4</v>
      </c>
      <c r="S2352">
        <f t="shared" si="692"/>
        <v>11.58871636179876</v>
      </c>
      <c r="T2352">
        <f>qten^((R2352-tbar)/10)*IF(R2352&gt;Ttorp,1,torpmult)</f>
        <v>0.15141679432412125</v>
      </c>
      <c r="U2352">
        <f>qtenq^((R2352-tbar)/10)*IF(R2352&gt;Ttorp,1,torpmult)</f>
        <v>0.12727314997057762</v>
      </c>
      <c r="V2352">
        <f t="shared" si="693"/>
        <v>1.3141565359034463E-2</v>
      </c>
      <c r="W2352">
        <f t="shared" si="694"/>
        <v>-5.7521355094203308E-4</v>
      </c>
      <c r="X2352">
        <f t="shared" si="704"/>
        <v>0.75540837976546993</v>
      </c>
      <c r="Y2352">
        <f t="shared" si="704"/>
        <v>0.80028124546396051</v>
      </c>
      <c r="AK2352">
        <v>9.2581249999999997</v>
      </c>
    </row>
    <row r="2353" spans="4:37" x14ac:dyDescent="0.55000000000000004">
      <c r="D2353">
        <f t="shared" si="698"/>
        <v>1.889106618372915</v>
      </c>
      <c r="E2353">
        <f t="shared" si="687"/>
        <v>1.3477007603820199</v>
      </c>
      <c r="F2353" s="2">
        <f t="shared" si="699"/>
        <v>39820</v>
      </c>
      <c r="G2353" s="1">
        <v>2009.102511415525</v>
      </c>
      <c r="H2353" s="3">
        <v>14.92</v>
      </c>
      <c r="I2353" s="1" t="str">
        <f t="shared" si="688"/>
        <v/>
      </c>
      <c r="J2353" s="1">
        <f t="shared" si="689"/>
        <v>0.7420044785880654</v>
      </c>
      <c r="K2353">
        <f t="shared" si="690"/>
        <v>0</v>
      </c>
      <c r="L2353">
        <f t="shared" si="695"/>
        <v>1.1742234627217221</v>
      </c>
      <c r="M2353">
        <f t="shared" si="700"/>
        <v>1.1742234627217221</v>
      </c>
      <c r="N2353">
        <f t="shared" si="696"/>
        <v>4.6081135200007823</v>
      </c>
      <c r="O2353">
        <f t="shared" si="691"/>
        <v>0.74541906917606804</v>
      </c>
      <c r="P2353">
        <f t="shared" si="697"/>
        <v>17.375372570135703</v>
      </c>
      <c r="Q2353">
        <f t="shared" si="701"/>
        <v>11.313169479314844</v>
      </c>
      <c r="R2353">
        <v>9.69</v>
      </c>
      <c r="S2353">
        <f t="shared" si="692"/>
        <v>11.574416427081978</v>
      </c>
      <c r="T2353">
        <f>qten^((R2353-tbar)/10)*IF(R2353&gt;Ttorp,1,torpmult)</f>
        <v>0.15600611805679007</v>
      </c>
      <c r="U2353">
        <f>qtenq^((R2353-tbar)/10)*IF(R2353&gt;Ttorp,1,torpmult)</f>
        <v>0.13249409792466024</v>
      </c>
      <c r="V2353">
        <f t="shared" si="693"/>
        <v>9.9190070678800979E-3</v>
      </c>
      <c r="W2353">
        <f t="shared" si="694"/>
        <v>-2.831187551148584E-5</v>
      </c>
      <c r="X2353">
        <f t="shared" si="704"/>
        <v>0.76854994512450436</v>
      </c>
      <c r="Y2353">
        <f t="shared" si="704"/>
        <v>0.79970603191301848</v>
      </c>
      <c r="AK2353">
        <v>9.2116666666666696</v>
      </c>
    </row>
    <row r="2354" spans="4:37" x14ac:dyDescent="0.55000000000000004">
      <c r="D2354">
        <f t="shared" si="698"/>
        <v>1.8310091349024737</v>
      </c>
      <c r="E2354">
        <f t="shared" si="687"/>
        <v>1.3081317836685018</v>
      </c>
      <c r="F2354" s="2">
        <f t="shared" si="699"/>
        <v>39821</v>
      </c>
      <c r="G2354" s="1">
        <v>2009.1052511415523</v>
      </c>
      <c r="H2354" s="3">
        <v>13.43</v>
      </c>
      <c r="I2354" s="1" t="str">
        <f t="shared" si="688"/>
        <v/>
      </c>
      <c r="J2354" s="1">
        <f t="shared" si="689"/>
        <v>0.76444897409007029</v>
      </c>
      <c r="K2354">
        <f t="shared" si="690"/>
        <v>0</v>
      </c>
      <c r="L2354">
        <f t="shared" si="695"/>
        <v>1.176265706746862</v>
      </c>
      <c r="M2354">
        <f t="shared" si="700"/>
        <v>1.176265706746862</v>
      </c>
      <c r="N2354">
        <f t="shared" si="696"/>
        <v>4.6107834949437239</v>
      </c>
      <c r="O2354">
        <f t="shared" si="691"/>
        <v>0.76782446234254786</v>
      </c>
      <c r="P2354">
        <f t="shared" si="697"/>
        <v>17.382148273283484</v>
      </c>
      <c r="Q2354">
        <f t="shared" si="701"/>
        <v>11.314639850013577</v>
      </c>
      <c r="R2354">
        <v>9.89</v>
      </c>
      <c r="S2354">
        <f t="shared" si="692"/>
        <v>11.560915251954786</v>
      </c>
      <c r="T2354">
        <f>qten^((R2354-tbar)/10)*IF(R2354&gt;Ttorp,1,torpmult)</f>
        <v>0.15925196176260992</v>
      </c>
      <c r="U2354">
        <f>qtenq^((R2354-tbar)/10)*IF(R2354&gt;Ttorp,1,torpmult)</f>
        <v>0.13621901402666606</v>
      </c>
      <c r="V2354">
        <f t="shared" si="693"/>
        <v>9.3337248268520745E-3</v>
      </c>
      <c r="W2354">
        <f t="shared" si="694"/>
        <v>3.8415359257775589E-4</v>
      </c>
      <c r="X2354">
        <f t="shared" si="704"/>
        <v>0.77846895219238443</v>
      </c>
      <c r="Y2354">
        <f t="shared" si="704"/>
        <v>0.79967772003750703</v>
      </c>
      <c r="AK2354">
        <v>9.2507291666666713</v>
      </c>
    </row>
    <row r="2355" spans="4:37" x14ac:dyDescent="0.55000000000000004">
      <c r="D2355">
        <f t="shared" si="698"/>
        <v>1.7941074375882344</v>
      </c>
      <c r="E2355">
        <f t="shared" si="687"/>
        <v>1.4619921617600797</v>
      </c>
      <c r="F2355" s="2">
        <f t="shared" si="699"/>
        <v>39822</v>
      </c>
      <c r="G2355" s="1">
        <v>2009.1079908675799</v>
      </c>
      <c r="H2355" s="3">
        <v>18.989999999999998</v>
      </c>
      <c r="I2355" s="1" t="str">
        <f t="shared" si="688"/>
        <v/>
      </c>
      <c r="J2355" s="1">
        <f t="shared" si="689"/>
        <v>0.6839981951723384</v>
      </c>
      <c r="K2355">
        <f t="shared" si="690"/>
        <v>0</v>
      </c>
      <c r="L2355">
        <f t="shared" si="695"/>
        <v>1.1783693354108142</v>
      </c>
      <c r="M2355">
        <f t="shared" si="700"/>
        <v>1.1783693354108142</v>
      </c>
      <c r="N2355">
        <f t="shared" si="696"/>
        <v>4.6135304933182226</v>
      </c>
      <c r="O2355">
        <f t="shared" si="691"/>
        <v>0.77639950382409761</v>
      </c>
      <c r="P2355">
        <f t="shared" si="697"/>
        <v>17.389456413490141</v>
      </c>
      <c r="Q2355">
        <f t="shared" si="701"/>
        <v>11.316225334677693</v>
      </c>
      <c r="R2355">
        <v>9.9600000000000009</v>
      </c>
      <c r="S2355">
        <f t="shared" si="692"/>
        <v>11.548216837103899</v>
      </c>
      <c r="T2355">
        <f>qten^((R2355-tbar)/10)*IF(R2355&gt;Ttorp,1,torpmult)</f>
        <v>0.16040389032858751</v>
      </c>
      <c r="U2355">
        <f>qtenq^((R2355-tbar)/10)*IF(R2355&gt;Ttorp,1,torpmult)</f>
        <v>0.13754732617076718</v>
      </c>
      <c r="V2355">
        <f t="shared" si="693"/>
        <v>4.1684056312955714E-3</v>
      </c>
      <c r="W2355">
        <f t="shared" si="694"/>
        <v>7.7265111779056816E-4</v>
      </c>
      <c r="X2355">
        <f t="shared" si="704"/>
        <v>0.78780267701923656</v>
      </c>
      <c r="Y2355">
        <f t="shared" si="704"/>
        <v>0.80006187363008474</v>
      </c>
      <c r="AK2355">
        <v>9.3030208333333384</v>
      </c>
    </row>
    <row r="2356" spans="4:37" x14ac:dyDescent="0.55000000000000004">
      <c r="D2356">
        <f t="shared" si="698"/>
        <v>1.7401294974660217</v>
      </c>
      <c r="E2356">
        <f t="shared" si="687"/>
        <v>1.2543280363661091</v>
      </c>
      <c r="F2356" s="2">
        <f t="shared" si="699"/>
        <v>39823</v>
      </c>
      <c r="G2356" s="1">
        <v>2009.1107305936073</v>
      </c>
      <c r="H2356" s="3">
        <v>11.33</v>
      </c>
      <c r="I2356" s="1" t="str">
        <f t="shared" si="688"/>
        <v/>
      </c>
      <c r="J2356" s="1">
        <f t="shared" si="689"/>
        <v>0.79723961436521962</v>
      </c>
      <c r="K2356">
        <f t="shared" si="690"/>
        <v>0</v>
      </c>
      <c r="L2356">
        <f t="shared" si="695"/>
        <v>1.1804964573390995</v>
      </c>
      <c r="M2356">
        <f t="shared" si="700"/>
        <v>1.1804964573390995</v>
      </c>
      <c r="N2356">
        <f t="shared" si="696"/>
        <v>4.6163048478320574</v>
      </c>
      <c r="O2356">
        <f t="shared" si="691"/>
        <v>0.74472942943189757</v>
      </c>
      <c r="P2356">
        <f t="shared" si="697"/>
        <v>17.395702465837527</v>
      </c>
      <c r="Q2356">
        <f t="shared" si="701"/>
        <v>11.31758004972626</v>
      </c>
      <c r="R2356">
        <v>9.66</v>
      </c>
      <c r="S2356">
        <f t="shared" si="692"/>
        <v>11.536324945346376</v>
      </c>
      <c r="T2356">
        <f>qten^((R2356-tbar)/10)*IF(R2356&gt;Ttorp,1,torpmult)</f>
        <v>0.15552498073677565</v>
      </c>
      <c r="U2356">
        <f>qtenq^((R2356-tbar)/10)*IF(R2356&gt;Ttorp,1,torpmult)</f>
        <v>0.13194421470474585</v>
      </c>
      <c r="V2356">
        <f t="shared" si="693"/>
        <v>8.4741147169499764E-3</v>
      </c>
      <c r="W2356">
        <f t="shared" si="694"/>
        <v>9.4698386068695073E-4</v>
      </c>
      <c r="X2356">
        <f t="shared" si="704"/>
        <v>0.79197108265053218</v>
      </c>
      <c r="Y2356">
        <f t="shared" si="704"/>
        <v>0.80083452474787531</v>
      </c>
      <c r="AK2356">
        <v>9.4111458333333324</v>
      </c>
    </row>
    <row r="2357" spans="4:37" x14ac:dyDescent="0.55000000000000004">
      <c r="D2357">
        <f t="shared" si="698"/>
        <v>1.6913237753887607</v>
      </c>
      <c r="E2357">
        <f t="shared" si="687"/>
        <v>1.2520722766934105</v>
      </c>
      <c r="F2357" s="2">
        <f t="shared" si="699"/>
        <v>39824</v>
      </c>
      <c r="G2357" s="1">
        <v>2009.1134703196346</v>
      </c>
      <c r="H2357" s="3">
        <v>11.24</v>
      </c>
      <c r="I2357" s="1" t="str">
        <f t="shared" si="688"/>
        <v/>
      </c>
      <c r="J2357" s="1">
        <f t="shared" si="689"/>
        <v>0.79867593797451808</v>
      </c>
      <c r="K2357">
        <f t="shared" si="690"/>
        <v>0</v>
      </c>
      <c r="L2357">
        <f t="shared" si="695"/>
        <v>1.1825368119402828</v>
      </c>
      <c r="M2357">
        <f t="shared" si="700"/>
        <v>1.1825368119402828</v>
      </c>
      <c r="N2357">
        <f t="shared" si="696"/>
        <v>4.6189629039638378</v>
      </c>
      <c r="O2357">
        <f t="shared" si="691"/>
        <v>0.73079829281893083</v>
      </c>
      <c r="P2357">
        <f t="shared" si="697"/>
        <v>17.403203764552448</v>
      </c>
      <c r="Q2357">
        <f t="shared" si="701"/>
        <v>11.319206588404729</v>
      </c>
      <c r="R2357">
        <v>9.52</v>
      </c>
      <c r="S2357">
        <f t="shared" si="692"/>
        <v>11.52524310050388</v>
      </c>
      <c r="T2357">
        <f>qten^((R2357-tbar)/10)*IF(R2357&gt;Ttorp,1,torpmult)</f>
        <v>0.15329921952461828</v>
      </c>
      <c r="U2357">
        <f>qtenq^((R2357-tbar)/10)*IF(R2357&gt;Ttorp,1,torpmult)</f>
        <v>0.1294081154801722</v>
      </c>
      <c r="V2357">
        <f t="shared" si="693"/>
        <v>7.0894691811638072E-3</v>
      </c>
      <c r="W2357">
        <f t="shared" si="694"/>
        <v>1.3014118666539801E-3</v>
      </c>
      <c r="X2357">
        <f t="shared" si="704"/>
        <v>0.80044519736748221</v>
      </c>
      <c r="Y2357">
        <f t="shared" si="704"/>
        <v>0.80178150860856223</v>
      </c>
      <c r="AK2357">
        <v>9.6334375000000048</v>
      </c>
    </row>
    <row r="2358" spans="4:37" x14ac:dyDescent="0.55000000000000004">
      <c r="D2358">
        <f t="shared" si="698"/>
        <v>1.639190959239976</v>
      </c>
      <c r="E2358">
        <f t="shared" si="687"/>
        <v>1.1699956139009136</v>
      </c>
      <c r="F2358" s="2">
        <f t="shared" si="699"/>
        <v>39825</v>
      </c>
      <c r="G2358" s="1">
        <v>2009.116210045662</v>
      </c>
      <c r="H2358" s="3">
        <v>7.85</v>
      </c>
      <c r="I2358" s="1" t="str">
        <f t="shared" si="688"/>
        <v/>
      </c>
      <c r="J2358" s="1">
        <f t="shared" si="689"/>
        <v>0.85470405881768508</v>
      </c>
      <c r="K2358">
        <f t="shared" si="690"/>
        <v>0</v>
      </c>
      <c r="L2358">
        <f t="shared" si="695"/>
        <v>1.1845389990438964</v>
      </c>
      <c r="M2358">
        <f t="shared" si="700"/>
        <v>1.1845389990438964</v>
      </c>
      <c r="N2358">
        <f t="shared" si="696"/>
        <v>4.6215682671123925</v>
      </c>
      <c r="O2358">
        <f t="shared" si="691"/>
        <v>0.72018513370285775</v>
      </c>
      <c r="P2358">
        <f t="shared" si="697"/>
        <v>17.410565174228218</v>
      </c>
      <c r="Q2358">
        <f t="shared" si="701"/>
        <v>11.320802340009852</v>
      </c>
      <c r="R2358">
        <v>9.41</v>
      </c>
      <c r="S2358">
        <f t="shared" si="692"/>
        <v>11.514974586368545</v>
      </c>
      <c r="T2358">
        <f>qten^((R2358-tbar)/10)*IF(R2358&gt;Ttorp,1,torpmult)</f>
        <v>0.15157277628289151</v>
      </c>
      <c r="U2358">
        <f>qtenq^((R2358-tbar)/10)*IF(R2358&gt;Ttorp,1,torpmult)</f>
        <v>0.12744971037477382</v>
      </c>
      <c r="V2358">
        <f t="shared" si="693"/>
        <v>8.1226110763649717E-3</v>
      </c>
      <c r="W2358">
        <f t="shared" si="694"/>
        <v>1.5995826976284155E-3</v>
      </c>
      <c r="X2358">
        <f t="shared" ref="X2358:Y2373" si="705">MAX(0.0000000001,X2357+V2357)</f>
        <v>0.80753466654864603</v>
      </c>
      <c r="Y2358">
        <f t="shared" si="705"/>
        <v>0.80308292047521623</v>
      </c>
      <c r="AK2358">
        <v>9.8044791666666615</v>
      </c>
    </row>
    <row r="2359" spans="4:37" x14ac:dyDescent="0.55000000000000004">
      <c r="D2359">
        <f t="shared" si="698"/>
        <v>1.587999000791728</v>
      </c>
      <c r="E2359">
        <f t="shared" si="687"/>
        <v>1.1272713747574936</v>
      </c>
      <c r="F2359" s="2">
        <f t="shared" si="699"/>
        <v>39826</v>
      </c>
      <c r="G2359" s="1">
        <v>2009.1189497716894</v>
      </c>
      <c r="H2359" s="3">
        <v>5.99</v>
      </c>
      <c r="I2359" s="1" t="str">
        <f t="shared" si="688"/>
        <v/>
      </c>
      <c r="J2359" s="1">
        <f t="shared" si="689"/>
        <v>0.8870978385440923</v>
      </c>
      <c r="K2359">
        <f t="shared" si="690"/>
        <v>0</v>
      </c>
      <c r="L2359">
        <f t="shared" si="695"/>
        <v>1.1865121089992468</v>
      </c>
      <c r="M2359">
        <f t="shared" si="700"/>
        <v>1.1865121089992468</v>
      </c>
      <c r="N2359">
        <f t="shared" si="696"/>
        <v>4.6241329227543844</v>
      </c>
      <c r="O2359">
        <f t="shared" si="691"/>
        <v>0.73443512963725621</v>
      </c>
      <c r="P2359">
        <f t="shared" si="697"/>
        <v>17.418542459500323</v>
      </c>
      <c r="Q2359">
        <f t="shared" si="701"/>
        <v>11.322531088800281</v>
      </c>
      <c r="R2359">
        <v>9.5399999999999991</v>
      </c>
      <c r="S2359">
        <f t="shared" si="692"/>
        <v>11.505522445721509</v>
      </c>
      <c r="T2359">
        <f>qten^((R2359-tbar)/10)*IF(R2359&gt;Ttorp,1,torpmult)</f>
        <v>0.15361522448391549</v>
      </c>
      <c r="U2359">
        <f>qtenq^((R2359-tbar)/10)*IF(R2359&gt;Ttorp,1,torpmult)</f>
        <v>0.12976740881788215</v>
      </c>
      <c r="V2359">
        <f t="shared" si="693"/>
        <v>7.9369546361193477E-3</v>
      </c>
      <c r="W2359">
        <f t="shared" si="694"/>
        <v>1.9426471473891829E-3</v>
      </c>
      <c r="X2359">
        <f t="shared" si="705"/>
        <v>0.81565727762501106</v>
      </c>
      <c r="Y2359">
        <f t="shared" si="705"/>
        <v>0.80468250317284462</v>
      </c>
      <c r="AK2359">
        <v>9.8677083333333293</v>
      </c>
    </row>
    <row r="2360" spans="4:37" x14ac:dyDescent="0.55000000000000004">
      <c r="D2360">
        <f t="shared" si="698"/>
        <v>1.5429681131291284</v>
      </c>
      <c r="E2360">
        <f t="shared" si="687"/>
        <v>1.1376901241657316</v>
      </c>
      <c r="F2360" s="2">
        <f t="shared" si="699"/>
        <v>39827</v>
      </c>
      <c r="G2360" s="1">
        <v>2009.1216894977167</v>
      </c>
      <c r="H2360" s="3">
        <v>6.45</v>
      </c>
      <c r="I2360" s="1" t="str">
        <f t="shared" si="688"/>
        <v/>
      </c>
      <c r="J2360" s="1">
        <f t="shared" si="689"/>
        <v>0.87897396554558316</v>
      </c>
      <c r="K2360">
        <f t="shared" si="690"/>
        <v>0</v>
      </c>
      <c r="L2360">
        <f t="shared" si="695"/>
        <v>1.1885242600393489</v>
      </c>
      <c r="M2360">
        <f t="shared" si="700"/>
        <v>1.1885242600393489</v>
      </c>
      <c r="N2360">
        <f t="shared" si="696"/>
        <v>4.6267453976109829</v>
      </c>
      <c r="O2360">
        <f t="shared" si="691"/>
        <v>0.74578148126695498</v>
      </c>
      <c r="P2360">
        <f t="shared" si="697"/>
        <v>17.427117207045011</v>
      </c>
      <c r="Q2360">
        <f t="shared" si="701"/>
        <v>11.324388724494426</v>
      </c>
      <c r="R2360">
        <v>9.64</v>
      </c>
      <c r="S2360">
        <f t="shared" si="692"/>
        <v>11.496889479435168</v>
      </c>
      <c r="T2360">
        <f>qten^((R2360-tbar)/10)*IF(R2360&gt;Ttorp,1,torpmult)</f>
        <v>0.1552050471795873</v>
      </c>
      <c r="U2360">
        <f>qtenq^((R2360-tbar)/10)*IF(R2360&gt;Ttorp,1,torpmult)</f>
        <v>0.13157889433867984</v>
      </c>
      <c r="V2360">
        <f t="shared" si="693"/>
        <v>6.1468516720374344E-3</v>
      </c>
      <c r="W2360">
        <f t="shared" si="694"/>
        <v>2.280248700017265E-3</v>
      </c>
      <c r="X2360">
        <f t="shared" si="705"/>
        <v>0.82359423226113038</v>
      </c>
      <c r="Y2360">
        <f t="shared" si="705"/>
        <v>0.80662515032023385</v>
      </c>
      <c r="AK2360">
        <v>9.512083333333333</v>
      </c>
    </row>
    <row r="2361" spans="4:37" x14ac:dyDescent="0.55000000000000004">
      <c r="D2361">
        <f t="shared" si="698"/>
        <v>1.513179328600331</v>
      </c>
      <c r="E2361">
        <f t="shared" si="687"/>
        <v>1.2450802678411541</v>
      </c>
      <c r="F2361" s="2">
        <f t="shared" si="699"/>
        <v>39828</v>
      </c>
      <c r="G2361" s="1">
        <v>2009.1244292237443</v>
      </c>
      <c r="H2361" s="3">
        <v>10.96</v>
      </c>
      <c r="I2361" s="1" t="str">
        <f t="shared" si="688"/>
        <v/>
      </c>
      <c r="J2361" s="1">
        <f t="shared" si="689"/>
        <v>0.80316106987535907</v>
      </c>
      <c r="K2361">
        <f t="shared" si="690"/>
        <v>0</v>
      </c>
      <c r="L2361">
        <f t="shared" si="695"/>
        <v>1.1905674969743267</v>
      </c>
      <c r="M2361">
        <f t="shared" si="700"/>
        <v>1.1905674969743267</v>
      </c>
      <c r="N2361">
        <f t="shared" si="696"/>
        <v>4.6293952172963326</v>
      </c>
      <c r="O2361">
        <f t="shared" si="691"/>
        <v>0.74765357869415061</v>
      </c>
      <c r="P2361">
        <f t="shared" si="697"/>
        <v>17.435715368281119</v>
      </c>
      <c r="Q2361">
        <f t="shared" si="701"/>
        <v>11.326250820792355</v>
      </c>
      <c r="R2361">
        <v>9.65</v>
      </c>
      <c r="S2361">
        <f t="shared" si="692"/>
        <v>11.489078245644791</v>
      </c>
      <c r="T2361">
        <f>qten^((R2361-tbar)/10)*IF(R2361&gt;Ttorp,1,torpmult)</f>
        <v>0.15536493160573808</v>
      </c>
      <c r="U2361">
        <f>qtenq^((R2361-tbar)/10)*IF(R2361&gt;Ttorp,1,torpmult)</f>
        <v>0.13176142791134224</v>
      </c>
      <c r="V2361">
        <f t="shared" si="693"/>
        <v>1.8504954942905605E-3</v>
      </c>
      <c r="W2361">
        <f t="shared" si="694"/>
        <v>2.5452502534776059E-3</v>
      </c>
      <c r="X2361">
        <f t="shared" si="705"/>
        <v>0.82974108393316781</v>
      </c>
      <c r="Y2361">
        <f t="shared" si="705"/>
        <v>0.80890539902025116</v>
      </c>
      <c r="AK2361">
        <v>8.8633333333333368</v>
      </c>
    </row>
    <row r="2362" spans="4:37" x14ac:dyDescent="0.55000000000000004">
      <c r="D2362">
        <f t="shared" si="698"/>
        <v>1.5117616626943784</v>
      </c>
      <c r="E2362">
        <f t="shared" si="687"/>
        <v>1.4990026695408065</v>
      </c>
      <c r="F2362" s="2">
        <f t="shared" si="699"/>
        <v>39829</v>
      </c>
      <c r="G2362" s="1">
        <v>2009.1271689497717</v>
      </c>
      <c r="H2362" s="3">
        <v>20.239999999999998</v>
      </c>
      <c r="I2362" s="1" t="str">
        <f t="shared" si="688"/>
        <v/>
      </c>
      <c r="J2362" s="1">
        <f t="shared" si="689"/>
        <v>0.66711021956107164</v>
      </c>
      <c r="K2362">
        <f t="shared" si="690"/>
        <v>0</v>
      </c>
      <c r="L2362">
        <f t="shared" si="695"/>
        <v>1.1926158629433519</v>
      </c>
      <c r="M2362">
        <f t="shared" si="700"/>
        <v>1.1926158629433519</v>
      </c>
      <c r="N2362">
        <f t="shared" si="696"/>
        <v>4.6320486472852345</v>
      </c>
      <c r="O2362">
        <f t="shared" si="691"/>
        <v>0.73575886333754725</v>
      </c>
      <c r="P2362">
        <f t="shared" si="697"/>
        <v>17.443294746033853</v>
      </c>
      <c r="Q2362">
        <f t="shared" si="701"/>
        <v>11.327891772434599</v>
      </c>
      <c r="R2362">
        <v>9.5299999999999994</v>
      </c>
      <c r="S2362">
        <f t="shared" si="692"/>
        <v>11.482091058988225</v>
      </c>
      <c r="T2362">
        <f>qten^((R2362-tbar)/10)*IF(R2362&gt;Ttorp,1,torpmult)</f>
        <v>0.15345714066306357</v>
      </c>
      <c r="U2362">
        <f>qtenq^((R2362-tbar)/10)*IF(R2362&gt;Ttorp,1,torpmult)</f>
        <v>0.12958763762746509</v>
      </c>
      <c r="V2362">
        <f t="shared" si="693"/>
        <v>-4.8220293377476409E-3</v>
      </c>
      <c r="W2362">
        <f t="shared" si="694"/>
        <v>2.6313414360136442E-3</v>
      </c>
      <c r="X2362">
        <f t="shared" si="705"/>
        <v>0.83159157942745843</v>
      </c>
      <c r="Y2362">
        <f t="shared" si="705"/>
        <v>0.81145064927372879</v>
      </c>
      <c r="AK2362">
        <v>8.4896875000000023</v>
      </c>
    </row>
    <row r="2363" spans="4:37" x14ac:dyDescent="0.55000000000000004">
      <c r="D2363">
        <f t="shared" si="698"/>
        <v>1.502237048876591</v>
      </c>
      <c r="E2363">
        <f t="shared" si="687"/>
        <v>1.4165155245165049</v>
      </c>
      <c r="F2363" s="2">
        <f t="shared" si="699"/>
        <v>39830</v>
      </c>
      <c r="G2363" s="1">
        <v>2009.129908675799</v>
      </c>
      <c r="H2363" s="3">
        <v>17.41</v>
      </c>
      <c r="I2363" s="1" t="str">
        <f t="shared" si="688"/>
        <v/>
      </c>
      <c r="J2363" s="1">
        <f t="shared" si="689"/>
        <v>0.70595767056017766</v>
      </c>
      <c r="K2363">
        <f t="shared" si="690"/>
        <v>0</v>
      </c>
      <c r="L2363">
        <f t="shared" si="695"/>
        <v>1.1946316406511259</v>
      </c>
      <c r="M2363">
        <f t="shared" si="700"/>
        <v>1.1946316406511259</v>
      </c>
      <c r="N2363">
        <f t="shared" si="696"/>
        <v>4.6346568983332839</v>
      </c>
      <c r="O2363">
        <f t="shared" si="691"/>
        <v>0.73339499147921849</v>
      </c>
      <c r="P2363">
        <f t="shared" si="697"/>
        <v>17.448910675923866</v>
      </c>
      <c r="Q2363">
        <f t="shared" si="701"/>
        <v>11.329107326815082</v>
      </c>
      <c r="R2363">
        <v>9.5</v>
      </c>
      <c r="S2363">
        <f t="shared" si="692"/>
        <v>11.475929989918196</v>
      </c>
      <c r="T2363">
        <f>qten^((R2363-tbar)/10)*IF(R2363&gt;Ttorp,1,torpmult)</f>
        <v>0.15298386462546082</v>
      </c>
      <c r="U2363">
        <f>qtenq^((R2363-tbar)/10)*IF(R2363&gt;Ttorp,1,torpmult)</f>
        <v>0.12904981693540524</v>
      </c>
      <c r="V2363">
        <f t="shared" si="693"/>
        <v>-2.5012112936208392E-3</v>
      </c>
      <c r="W2363">
        <f t="shared" si="694"/>
        <v>2.4357468337622631E-3</v>
      </c>
      <c r="X2363">
        <f t="shared" si="705"/>
        <v>0.82676955008971076</v>
      </c>
      <c r="Y2363">
        <f t="shared" si="705"/>
        <v>0.81408199070974241</v>
      </c>
      <c r="AK2363">
        <v>8.5616666666666674</v>
      </c>
    </row>
    <row r="2364" spans="4:37" x14ac:dyDescent="0.55000000000000004">
      <c r="D2364">
        <f t="shared" si="698"/>
        <v>1.4900018215846567</v>
      </c>
      <c r="E2364">
        <f t="shared" si="687"/>
        <v>1.3798847759572463</v>
      </c>
      <c r="F2364" s="2">
        <f t="shared" si="699"/>
        <v>39831</v>
      </c>
      <c r="G2364" s="1">
        <v>2009.1326484018264</v>
      </c>
      <c r="H2364" s="3">
        <v>16.100000000000001</v>
      </c>
      <c r="I2364" s="1" t="str">
        <f t="shared" si="688"/>
        <v/>
      </c>
      <c r="J2364" s="1">
        <f t="shared" si="689"/>
        <v>0.7246981903299029</v>
      </c>
      <c r="K2364">
        <f t="shared" si="690"/>
        <v>0</v>
      </c>
      <c r="L2364">
        <f t="shared" si="695"/>
        <v>1.1966409419976443</v>
      </c>
      <c r="M2364">
        <f t="shared" si="700"/>
        <v>1.1966409419976443</v>
      </c>
      <c r="N2364">
        <f t="shared" si="696"/>
        <v>4.6372538512119066</v>
      </c>
      <c r="O2364">
        <f t="shared" si="691"/>
        <v>0.73207845721351739</v>
      </c>
      <c r="P2364">
        <f t="shared" si="697"/>
        <v>17.455019872009537</v>
      </c>
      <c r="Q2364">
        <f t="shared" si="701"/>
        <v>11.330429351315479</v>
      </c>
      <c r="R2364">
        <v>9.48</v>
      </c>
      <c r="S2364">
        <f t="shared" si="692"/>
        <v>11.470596864093739</v>
      </c>
      <c r="T2364">
        <f>qten^((R2364-tbar)/10)*IF(R2364&gt;Ttorp,1,torpmult)</f>
        <v>0.15266915844919141</v>
      </c>
      <c r="U2364">
        <f>qtenq^((R2364-tbar)/10)*IF(R2364&gt;Ttorp,1,torpmult)</f>
        <v>0.12869251042924967</v>
      </c>
      <c r="V2364">
        <f t="shared" si="693"/>
        <v>-1.5041976523646056E-3</v>
      </c>
      <c r="W2364">
        <f t="shared" si="694"/>
        <v>2.3368358926311866E-3</v>
      </c>
      <c r="X2364">
        <f t="shared" si="705"/>
        <v>0.82426833879608996</v>
      </c>
      <c r="Y2364">
        <f t="shared" si="705"/>
        <v>0.81651773754350465</v>
      </c>
      <c r="AK2364">
        <v>8.8586458333333322</v>
      </c>
    </row>
    <row r="2365" spans="4:37" x14ac:dyDescent="0.55000000000000004">
      <c r="D2365">
        <f t="shared" si="698"/>
        <v>1.4793770261792232</v>
      </c>
      <c r="E2365">
        <f t="shared" si="687"/>
        <v>1.3837538675303229</v>
      </c>
      <c r="F2365" s="2">
        <f t="shared" si="699"/>
        <v>39832</v>
      </c>
      <c r="G2365" s="1">
        <v>2009.1353881278537</v>
      </c>
      <c r="H2365" s="3">
        <v>16.239999999999998</v>
      </c>
      <c r="I2365" s="1" t="str">
        <f t="shared" si="688"/>
        <v/>
      </c>
      <c r="J2365" s="1">
        <f t="shared" si="689"/>
        <v>0.72267187356431106</v>
      </c>
      <c r="K2365">
        <f t="shared" si="690"/>
        <v>0</v>
      </c>
      <c r="L2365">
        <f t="shared" si="695"/>
        <v>1.1986466364009689</v>
      </c>
      <c r="M2365">
        <f t="shared" si="700"/>
        <v>1.1986466364009689</v>
      </c>
      <c r="N2365">
        <f t="shared" si="696"/>
        <v>4.6398432446188638</v>
      </c>
      <c r="O2365">
        <f t="shared" si="691"/>
        <v>0.72660249468562221</v>
      </c>
      <c r="P2365">
        <f t="shared" si="697"/>
        <v>17.461360695432603</v>
      </c>
      <c r="Q2365">
        <f t="shared" si="701"/>
        <v>11.331801173568147</v>
      </c>
      <c r="R2365">
        <v>9.42</v>
      </c>
      <c r="S2365">
        <f t="shared" si="692"/>
        <v>11.466093261834439</v>
      </c>
      <c r="T2365">
        <f>qten^((R2365-tbar)/10)*IF(R2365&gt;Ttorp,1,torpmult)</f>
        <v>0.15172891892642315</v>
      </c>
      <c r="U2365">
        <f>qtenq^((R2365-tbar)/10)*IF(R2365&gt;Ttorp,1,torpmult)</f>
        <v>0.12762651571339917</v>
      </c>
      <c r="V2365">
        <f t="shared" si="693"/>
        <v>-1.6038321682793205E-3</v>
      </c>
      <c r="W2365">
        <f t="shared" si="694"/>
        <v>2.2794744139638529E-3</v>
      </c>
      <c r="X2365">
        <f t="shared" si="705"/>
        <v>0.82276414114372531</v>
      </c>
      <c r="Y2365">
        <f t="shared" si="705"/>
        <v>0.81885457343613588</v>
      </c>
      <c r="AK2365">
        <v>8.956666666666667</v>
      </c>
    </row>
    <row r="2366" spans="4:37" x14ac:dyDescent="0.55000000000000004">
      <c r="D2366">
        <f t="shared" si="698"/>
        <v>1.4921121536168158</v>
      </c>
      <c r="E2366">
        <f t="shared" si="687"/>
        <v>1.6067283005551478</v>
      </c>
      <c r="F2366" s="2">
        <f t="shared" si="699"/>
        <v>39833</v>
      </c>
      <c r="G2366" s="1">
        <v>2009.1381278538813</v>
      </c>
      <c r="H2366" s="3">
        <v>23.71</v>
      </c>
      <c r="I2366" s="1" t="str">
        <f t="shared" si="688"/>
        <v/>
      </c>
      <c r="J2366" s="1">
        <f t="shared" si="689"/>
        <v>0.62238276356648825</v>
      </c>
      <c r="K2366">
        <f t="shared" si="690"/>
        <v>0</v>
      </c>
      <c r="L2366">
        <f t="shared" si="695"/>
        <v>1.2006373281672309</v>
      </c>
      <c r="M2366">
        <f t="shared" si="700"/>
        <v>1.2006373281672309</v>
      </c>
      <c r="N2366">
        <f t="shared" si="696"/>
        <v>4.6424104146542815</v>
      </c>
      <c r="O2366">
        <f t="shared" si="691"/>
        <v>0.72528805752995096</v>
      </c>
      <c r="P2366">
        <f t="shared" si="697"/>
        <v>17.467616259066631</v>
      </c>
      <c r="Q2366">
        <f t="shared" si="701"/>
        <v>11.333154224668466</v>
      </c>
      <c r="R2366">
        <v>9.4</v>
      </c>
      <c r="S2366">
        <f t="shared" si="692"/>
        <v>11.462420517654495</v>
      </c>
      <c r="T2366">
        <f>qten^((R2366-tbar)/10)*IF(R2366&gt;Ttorp,1,torpmult)</f>
        <v>0.15141679432412125</v>
      </c>
      <c r="U2366">
        <f>qtenq^((R2366-tbar)/10)*IF(R2366&gt;Ttorp,1,torpmult)</f>
        <v>0.12727314997057762</v>
      </c>
      <c r="V2366">
        <f t="shared" si="693"/>
        <v>-6.3934799963455136E-3</v>
      </c>
      <c r="W2366">
        <f t="shared" si="694"/>
        <v>2.217337885024033E-3</v>
      </c>
      <c r="X2366">
        <f t="shared" si="705"/>
        <v>0.82116030897544601</v>
      </c>
      <c r="Y2366">
        <f t="shared" si="705"/>
        <v>0.82113404785009969</v>
      </c>
      <c r="AK2366">
        <v>9.0071874999999917</v>
      </c>
    </row>
    <row r="2367" spans="4:37" x14ac:dyDescent="0.55000000000000004">
      <c r="D2367">
        <f t="shared" si="698"/>
        <v>1.5083345845990206</v>
      </c>
      <c r="E2367">
        <f t="shared" si="687"/>
        <v>1.6543364634388633</v>
      </c>
      <c r="F2367" s="2">
        <f t="shared" si="699"/>
        <v>39834</v>
      </c>
      <c r="G2367" s="1">
        <v>2009.1408675799087</v>
      </c>
      <c r="H2367" s="3">
        <v>25.17</v>
      </c>
      <c r="I2367" s="1" t="str">
        <f t="shared" si="688"/>
        <v/>
      </c>
      <c r="J2367" s="1">
        <f t="shared" si="689"/>
        <v>0.6044719572470183</v>
      </c>
      <c r="K2367">
        <f t="shared" si="690"/>
        <v>0</v>
      </c>
      <c r="L2367">
        <f t="shared" si="695"/>
        <v>1.2026244187358062</v>
      </c>
      <c r="M2367">
        <f t="shared" si="700"/>
        <v>1.2026244187358062</v>
      </c>
      <c r="N2367">
        <f t="shared" si="696"/>
        <v>4.64497011225607</v>
      </c>
      <c r="O2367">
        <f t="shared" si="691"/>
        <v>0.73437802370469596</v>
      </c>
      <c r="P2367">
        <f t="shared" si="697"/>
        <v>17.472530156764364</v>
      </c>
      <c r="Q2367">
        <f t="shared" si="701"/>
        <v>11.334216852758971</v>
      </c>
      <c r="R2367">
        <v>9.48</v>
      </c>
      <c r="S2367">
        <f t="shared" si="692"/>
        <v>11.459579719867794</v>
      </c>
      <c r="T2367">
        <f>qten^((R2367-tbar)/10)*IF(R2367&gt;Ttorp,1,torpmult)</f>
        <v>0.15266915844919141</v>
      </c>
      <c r="U2367">
        <f>qtenq^((R2367-tbar)/10)*IF(R2367&gt;Ttorp,1,torpmult)</f>
        <v>0.12869251042924967</v>
      </c>
      <c r="V2367">
        <f t="shared" si="693"/>
        <v>-6.5138545358389977E-3</v>
      </c>
      <c r="W2367">
        <f t="shared" si="694"/>
        <v>1.9495932505247116E-3</v>
      </c>
      <c r="X2367">
        <f t="shared" si="705"/>
        <v>0.81476682897910047</v>
      </c>
      <c r="Y2367">
        <f t="shared" si="705"/>
        <v>0.82335138573512368</v>
      </c>
      <c r="AK2367">
        <v>8.982187500000002</v>
      </c>
    </row>
    <row r="2368" spans="4:37" x14ac:dyDescent="0.55000000000000004">
      <c r="D2368">
        <f t="shared" si="698"/>
        <v>1.5116887482091819</v>
      </c>
      <c r="E2368">
        <f t="shared" si="687"/>
        <v>1.5418762207006325</v>
      </c>
      <c r="F2368" s="2">
        <f t="shared" si="699"/>
        <v>39835</v>
      </c>
      <c r="G2368" s="1">
        <v>2009.143607305936</v>
      </c>
      <c r="H2368" s="3">
        <v>21.65</v>
      </c>
      <c r="I2368" s="1" t="str">
        <f t="shared" si="688"/>
        <v/>
      </c>
      <c r="J2368" s="1">
        <f t="shared" si="689"/>
        <v>0.6485604918049761</v>
      </c>
      <c r="K2368">
        <f t="shared" si="690"/>
        <v>0</v>
      </c>
      <c r="L2368">
        <f t="shared" si="695"/>
        <v>1.2046364133212986</v>
      </c>
      <c r="M2368">
        <f t="shared" si="700"/>
        <v>1.2046364133212986</v>
      </c>
      <c r="N2368">
        <f t="shared" si="696"/>
        <v>4.6475590191052571</v>
      </c>
      <c r="O2368">
        <f t="shared" si="691"/>
        <v>0.75212546185173879</v>
      </c>
      <c r="P2368">
        <f t="shared" si="697"/>
        <v>17.47727000252295</v>
      </c>
      <c r="Q2368">
        <f t="shared" si="701"/>
        <v>11.335241653443054</v>
      </c>
      <c r="R2368">
        <v>9.64</v>
      </c>
      <c r="S2368">
        <f t="shared" si="692"/>
        <v>11.457571710264194</v>
      </c>
      <c r="T2368">
        <f>qten^((R2368-tbar)/10)*IF(R2368&gt;Ttorp,1,torpmult)</f>
        <v>0.1552050471795873</v>
      </c>
      <c r="U2368">
        <f>qtenq^((R2368-tbar)/10)*IF(R2368&gt;Ttorp,1,torpmult)</f>
        <v>0.13157889433867984</v>
      </c>
      <c r="V2368">
        <f t="shared" si="693"/>
        <v>-3.439054047612522E-3</v>
      </c>
      <c r="W2368">
        <f t="shared" si="694"/>
        <v>1.6746633365305394E-3</v>
      </c>
      <c r="X2368">
        <f t="shared" si="705"/>
        <v>0.8082529744432615</v>
      </c>
      <c r="Y2368">
        <f t="shared" si="705"/>
        <v>0.82530097898564836</v>
      </c>
      <c r="AK2368">
        <v>8.8948958333333348</v>
      </c>
    </row>
    <row r="2369" spans="4:37" x14ac:dyDescent="0.55000000000000004">
      <c r="D2369">
        <f t="shared" si="698"/>
        <v>1.5176336423497516</v>
      </c>
      <c r="E2369">
        <f t="shared" si="687"/>
        <v>1.5711376896148774</v>
      </c>
      <c r="F2369" s="2">
        <f t="shared" si="699"/>
        <v>39836</v>
      </c>
      <c r="G2369" s="1">
        <v>2009.1463470319634</v>
      </c>
      <c r="H2369" s="3">
        <v>22.59</v>
      </c>
      <c r="I2369" s="1" t="str">
        <f t="shared" si="688"/>
        <v/>
      </c>
      <c r="J2369" s="1">
        <f t="shared" si="689"/>
        <v>0.63648145328696393</v>
      </c>
      <c r="K2369">
        <f t="shared" si="690"/>
        <v>0</v>
      </c>
      <c r="L2369">
        <f t="shared" si="695"/>
        <v>1.206697031025002</v>
      </c>
      <c r="M2369">
        <f t="shared" si="700"/>
        <v>1.206697031025002</v>
      </c>
      <c r="N2369">
        <f t="shared" si="696"/>
        <v>4.650207504807164</v>
      </c>
      <c r="O2369">
        <f t="shared" si="691"/>
        <v>0.77693818467146514</v>
      </c>
      <c r="P2369">
        <f t="shared" si="697"/>
        <v>17.482737626280102</v>
      </c>
      <c r="Q2369">
        <f t="shared" si="701"/>
        <v>11.336423576681756</v>
      </c>
      <c r="R2369">
        <v>9.86</v>
      </c>
      <c r="S2369">
        <f t="shared" si="692"/>
        <v>11.456397083859938</v>
      </c>
      <c r="T2369">
        <f>qten^((R2369-tbar)/10)*IF(R2369&gt;Ttorp,1,torpmult)</f>
        <v>0.15876081395992173</v>
      </c>
      <c r="U2369">
        <f>qtenq^((R2369-tbar)/10)*IF(R2369&gt;Ttorp,1,torpmult)</f>
        <v>0.13565367148522589</v>
      </c>
      <c r="V2369">
        <f t="shared" si="693"/>
        <v>-3.6550038945680347E-3</v>
      </c>
      <c r="W2369">
        <f t="shared" si="694"/>
        <v>1.5301727631020362E-3</v>
      </c>
      <c r="X2369">
        <f t="shared" si="705"/>
        <v>0.80481392039564903</v>
      </c>
      <c r="Y2369">
        <f t="shared" si="705"/>
        <v>0.82697564232217891</v>
      </c>
      <c r="AK2369">
        <v>8.9622916666666637</v>
      </c>
    </row>
    <row r="2370" spans="4:37" x14ac:dyDescent="0.55000000000000004">
      <c r="D2370">
        <f t="shared" si="698"/>
        <v>1.513775279625873</v>
      </c>
      <c r="E2370">
        <f t="shared" si="687"/>
        <v>1.4790500151109653</v>
      </c>
      <c r="F2370" s="2">
        <f t="shared" si="699"/>
        <v>39837</v>
      </c>
      <c r="G2370" s="1">
        <v>2009.1490867579907</v>
      </c>
      <c r="H2370" s="3">
        <v>19.57</v>
      </c>
      <c r="I2370" s="1" t="str">
        <f t="shared" si="688"/>
        <v/>
      </c>
      <c r="J2370" s="1">
        <f t="shared" si="689"/>
        <v>0.67610965808007195</v>
      </c>
      <c r="K2370">
        <f t="shared" si="690"/>
        <v>0</v>
      </c>
      <c r="L2370">
        <f t="shared" si="695"/>
        <v>1.2088256287912251</v>
      </c>
      <c r="M2370">
        <f t="shared" si="700"/>
        <v>1.2088256287912251</v>
      </c>
      <c r="N2370">
        <f t="shared" si="696"/>
        <v>4.652940200344764</v>
      </c>
      <c r="O2370">
        <f t="shared" si="691"/>
        <v>3.2287281853053496</v>
      </c>
      <c r="P2370">
        <f t="shared" si="697"/>
        <v>17.488232694699594</v>
      </c>
      <c r="Q2370">
        <f t="shared" si="701"/>
        <v>11.337611184309127</v>
      </c>
      <c r="R2370">
        <v>10.119999999999999</v>
      </c>
      <c r="S2370">
        <f t="shared" si="692"/>
        <v>11.456056188722185</v>
      </c>
      <c r="T2370">
        <f>qten^((R2370-tbar)/10)*IF(R2370&gt;Ttorp,1,torpmult)</f>
        <v>0.65227302276701915</v>
      </c>
      <c r="U2370">
        <f>qtenq^((R2370-tbar)/10)*IF(R2370&gt;Ttorp,1,torpmult)</f>
        <v>0.56252924234440471</v>
      </c>
      <c r="V2370">
        <f t="shared" si="693"/>
        <v>-1.2894047499415057E-3</v>
      </c>
      <c r="W2370">
        <f t="shared" si="694"/>
        <v>1.3755380952743326E-3</v>
      </c>
      <c r="X2370">
        <f t="shared" si="705"/>
        <v>0.80115891650108095</v>
      </c>
      <c r="Y2370">
        <f t="shared" si="705"/>
        <v>0.82850581508528098</v>
      </c>
      <c r="AK2370">
        <v>9.1082291666666606</v>
      </c>
    </row>
    <row r="2371" spans="4:37" x14ac:dyDescent="0.55000000000000004">
      <c r="D2371">
        <f t="shared" si="698"/>
        <v>1.5187904570053503</v>
      </c>
      <c r="E2371">
        <f t="shared" si="687"/>
        <v>1.5639270534206462</v>
      </c>
      <c r="F2371" s="2">
        <f t="shared" si="699"/>
        <v>39838</v>
      </c>
      <c r="G2371" s="1">
        <v>2009.1518264840181</v>
      </c>
      <c r="H2371" s="3">
        <v>22.36</v>
      </c>
      <c r="I2371" s="1" t="str">
        <f t="shared" si="688"/>
        <v/>
      </c>
      <c r="J2371" s="1">
        <f t="shared" si="689"/>
        <v>0.63941601228317146</v>
      </c>
      <c r="K2371">
        <f t="shared" si="690"/>
        <v>0</v>
      </c>
      <c r="L2371">
        <f t="shared" si="695"/>
        <v>1.2176714594358973</v>
      </c>
      <c r="M2371">
        <f t="shared" si="700"/>
        <v>1.2176714594358973</v>
      </c>
      <c r="N2371">
        <f t="shared" si="696"/>
        <v>4.6642622442146218</v>
      </c>
      <c r="O2371">
        <f t="shared" si="691"/>
        <v>3.299562462669082</v>
      </c>
      <c r="P2371">
        <f t="shared" si="697"/>
        <v>17.513467966510124</v>
      </c>
      <c r="Q2371">
        <f t="shared" si="701"/>
        <v>11.343061900774199</v>
      </c>
      <c r="R2371">
        <v>10.24</v>
      </c>
      <c r="S2371">
        <f t="shared" si="692"/>
        <v>11.456549125865594</v>
      </c>
      <c r="T2371">
        <f>qten^((R2371-tbar)/10)*IF(R2371&gt;Ttorp,1,torpmult)</f>
        <v>0.66038213101450105</v>
      </c>
      <c r="U2371">
        <f>qtenq^((R2371-tbar)/10)*IF(R2371&gt;Ttorp,1,torpmult)</f>
        <v>0.57196548660190383</v>
      </c>
      <c r="V2371">
        <f t="shared" si="693"/>
        <v>-3.0085678326221832E-3</v>
      </c>
      <c r="W2371">
        <f t="shared" si="694"/>
        <v>1.3221790973328845E-3</v>
      </c>
      <c r="X2371">
        <f t="shared" si="705"/>
        <v>0.79986951175113941</v>
      </c>
      <c r="Y2371">
        <f t="shared" si="705"/>
        <v>0.82988135318055534</v>
      </c>
      <c r="AK2371">
        <v>9.2439583333333335</v>
      </c>
    </row>
    <row r="2372" spans="4:37" x14ac:dyDescent="0.55000000000000004">
      <c r="D2372">
        <f t="shared" si="698"/>
        <v>1.5499267900168077</v>
      </c>
      <c r="E2372">
        <f t="shared" ref="E2372:E2435" si="706">MIN(1/J2372,ftmax)</f>
        <v>1.8301537871199243</v>
      </c>
      <c r="F2372" s="2">
        <f t="shared" si="699"/>
        <v>39839</v>
      </c>
      <c r="G2372" s="1">
        <v>2009.1545662100457</v>
      </c>
      <c r="H2372" s="3">
        <v>30.22</v>
      </c>
      <c r="I2372" s="1" t="str">
        <f t="shared" ref="I2372:I2435" si="707">IF(H2372&gt;cutoff,H2372,"")</f>
        <v/>
      </c>
      <c r="J2372" s="1">
        <f t="shared" ref="J2372:J2435" si="708">MIN(1,EXP(-H2372/turbh))</f>
        <v>0.54640216960875165</v>
      </c>
      <c r="K2372">
        <f t="shared" ref="K2372:K2435" si="709">IF(INT((G2372-INT(G2372))*365)=spawnday,1,0)</f>
        <v>0</v>
      </c>
      <c r="L2372">
        <f t="shared" si="695"/>
        <v>1.2267113565938947</v>
      </c>
      <c r="M2372">
        <f t="shared" si="700"/>
        <v>1.2267113565938947</v>
      </c>
      <c r="N2372">
        <f t="shared" si="696"/>
        <v>4.6757761702556699</v>
      </c>
      <c r="O2372">
        <f t="shared" ref="O2372:O2435" si="710">(E2372*U2372*J2372*hh*L2372^(2/3)-T2372*mm*L2372)</f>
        <v>0.79857421080061153</v>
      </c>
      <c r="P2372">
        <f t="shared" si="697"/>
        <v>17.53702680194543</v>
      </c>
      <c r="Q2372">
        <f t="shared" si="701"/>
        <v>11.348145790011758</v>
      </c>
      <c r="R2372">
        <v>9.98</v>
      </c>
      <c r="S2372">
        <f t="shared" ref="S2372:S2435" si="711">tbar+tamp*SIN(2*PI()*G2372+tshift)</f>
        <v>11.457875749222355</v>
      </c>
      <c r="T2372">
        <f>qten^((R2372-tbar)/10)*IF(R2372&gt;Ttorp,1,torpmult)</f>
        <v>0.16073454057580722</v>
      </c>
      <c r="U2372">
        <f>qtenq^((R2372-tbar)/10)*IF(R2372&gt;Ttorp,1,torpmult)</f>
        <v>0.13792921750524492</v>
      </c>
      <c r="V2372">
        <f t="shared" ref="V2372:V2435" si="712">GA*MIN(1,EXP(-H2372/turbA))-mA*X2372-aB*X2372*Y2372</f>
        <v>-7.5547742845236687E-3</v>
      </c>
      <c r="W2372">
        <f t="shared" ref="W2372:W2435" si="713">eB*aB*X2372*Y2372-zB*Y2372</f>
        <v>1.1942475374913872E-3</v>
      </c>
      <c r="X2372">
        <f t="shared" si="705"/>
        <v>0.79686094391851725</v>
      </c>
      <c r="Y2372">
        <f t="shared" si="705"/>
        <v>0.83120353227788824</v>
      </c>
      <c r="AK2372">
        <v>9.295000000000007</v>
      </c>
    </row>
    <row r="2373" spans="4:37" x14ac:dyDescent="0.55000000000000004">
      <c r="D2373">
        <f t="shared" si="698"/>
        <v>1.894934111015127</v>
      </c>
      <c r="E2373">
        <f t="shared" si="706"/>
        <v>5</v>
      </c>
      <c r="F2373" s="2">
        <f t="shared" si="699"/>
        <v>39840</v>
      </c>
      <c r="G2373" s="1">
        <v>2009.157305936073</v>
      </c>
      <c r="H2373" s="3">
        <v>115.6</v>
      </c>
      <c r="I2373" s="1" t="str">
        <f t="shared" si="707"/>
        <v/>
      </c>
      <c r="J2373" s="1">
        <f t="shared" si="708"/>
        <v>9.9062927446747315E-2</v>
      </c>
      <c r="K2373">
        <f t="shared" si="709"/>
        <v>0</v>
      </c>
      <c r="L2373">
        <f t="shared" ref="L2373:L2436" si="714">IF(K2373=1,wrec,L2372+O2372/365)</f>
        <v>1.2288992311440334</v>
      </c>
      <c r="M2373">
        <f t="shared" si="700"/>
        <v>1.2288992311440334</v>
      </c>
      <c r="N2373">
        <f t="shared" ref="N2373:N2436" si="715">(L2373/0.012)^(1/3)</f>
        <v>4.6785543124840236</v>
      </c>
      <c r="O2373">
        <f t="shared" si="710"/>
        <v>0.3203826553811262</v>
      </c>
      <c r="P2373">
        <f t="shared" ref="P2373:P2436" si="716">P2372+(J2372*U2372*hh*P2372^(2/3)-T2372*mm*P2372)/365</f>
        <v>17.541345731333042</v>
      </c>
      <c r="Q2373">
        <f t="shared" si="701"/>
        <v>11.349077301340891</v>
      </c>
      <c r="R2373">
        <v>9.3699999999999992</v>
      </c>
      <c r="S2373">
        <f t="shared" si="711"/>
        <v>11.460035665685057</v>
      </c>
      <c r="T2373">
        <f>qten^((R2373-tbar)/10)*IF(R2373&gt;Ttorp,1,torpmult)</f>
        <v>0.15094981090363921</v>
      </c>
      <c r="U2373">
        <f>qtenq^((R2373-tbar)/10)*IF(R2373&gt;Ttorp,1,torpmult)</f>
        <v>0.12674493497375364</v>
      </c>
      <c r="V2373">
        <f t="shared" si="712"/>
        <v>-4.891314025730871E-2</v>
      </c>
      <c r="W2373">
        <f t="shared" si="713"/>
        <v>8.6895737367653769E-4</v>
      </c>
      <c r="X2373">
        <f t="shared" si="705"/>
        <v>0.78930616963399358</v>
      </c>
      <c r="Y2373">
        <f t="shared" si="705"/>
        <v>0.83239777981537966</v>
      </c>
      <c r="AK2373">
        <v>9.2371875000000028</v>
      </c>
    </row>
    <row r="2374" spans="4:37" x14ac:dyDescent="0.55000000000000004">
      <c r="D2374">
        <f t="shared" ref="D2374:D2437" si="717">0.9*D2373+0.1*E2374</f>
        <v>2.1293714794051586</v>
      </c>
      <c r="E2374">
        <f t="shared" si="706"/>
        <v>4.2393077949154438</v>
      </c>
      <c r="F2374" s="2">
        <f t="shared" ref="F2374:F2437" si="718">F2373+1</f>
        <v>39841</v>
      </c>
      <c r="G2374" s="1">
        <v>2009.1600456621004</v>
      </c>
      <c r="H2374" s="3">
        <v>72.22</v>
      </c>
      <c r="I2374" s="1" t="str">
        <f t="shared" si="707"/>
        <v/>
      </c>
      <c r="J2374" s="1">
        <f t="shared" si="708"/>
        <v>0.23588756664457899</v>
      </c>
      <c r="K2374">
        <f t="shared" si="709"/>
        <v>0</v>
      </c>
      <c r="L2374">
        <f t="shared" si="714"/>
        <v>1.2297769918437078</v>
      </c>
      <c r="M2374">
        <f t="shared" ref="M2374:M2437" si="719">IF(K2375=1,"",L2374)</f>
        <v>1.2297769918437078</v>
      </c>
      <c r="N2374">
        <f t="shared" si="715"/>
        <v>4.679667957835278</v>
      </c>
      <c r="O2374">
        <f t="shared" si="710"/>
        <v>0.67875155336290205</v>
      </c>
      <c r="P2374">
        <f t="shared" si="716"/>
        <v>17.539350121029557</v>
      </c>
      <c r="Q2374">
        <f t="shared" ref="Q2374:Q2437" si="720">(P2374/0.012)^(1/3)</f>
        <v>11.348646904972037</v>
      </c>
      <c r="R2374">
        <v>8.83</v>
      </c>
      <c r="S2374">
        <f t="shared" si="711"/>
        <v>11.463028235224291</v>
      </c>
      <c r="T2374">
        <f>qten^((R2374-tbar)/10)*IF(R2374&gt;Ttorp,1,torpmult)</f>
        <v>0.14278613550855557</v>
      </c>
      <c r="U2374">
        <f>qtenq^((R2374-tbar)/10)*IF(R2374&gt;Ttorp,1,torpmult)</f>
        <v>0.11760326343922346</v>
      </c>
      <c r="V2374">
        <f t="shared" si="712"/>
        <v>-2.1706915414795865E-2</v>
      </c>
      <c r="W2374">
        <f t="shared" si="713"/>
        <v>-1.2495355285982168E-3</v>
      </c>
      <c r="X2374">
        <f t="shared" ref="X2374:Y2389" si="721">MAX(0.0000000001,X2373+V2373)</f>
        <v>0.74039302937668483</v>
      </c>
      <c r="Y2374">
        <f t="shared" si="721"/>
        <v>0.83326673718905619</v>
      </c>
      <c r="AK2374">
        <v>9.1011458333333373</v>
      </c>
    </row>
    <row r="2375" spans="4:37" x14ac:dyDescent="0.55000000000000004">
      <c r="D2375">
        <f t="shared" si="717"/>
        <v>2.1151689155127023</v>
      </c>
      <c r="E2375">
        <f t="shared" si="706"/>
        <v>1.9873458404805948</v>
      </c>
      <c r="F2375" s="2">
        <f t="shared" si="718"/>
        <v>39842</v>
      </c>
      <c r="G2375" s="1">
        <v>2009.1627853881278</v>
      </c>
      <c r="H2375" s="3">
        <v>34.340000000000003</v>
      </c>
      <c r="I2375" s="1" t="str">
        <f t="shared" si="707"/>
        <v/>
      </c>
      <c r="J2375" s="1">
        <f t="shared" si="708"/>
        <v>0.50318368329800744</v>
      </c>
      <c r="K2375">
        <f t="shared" si="709"/>
        <v>0</v>
      </c>
      <c r="L2375">
        <f t="shared" si="714"/>
        <v>1.2316365851405924</v>
      </c>
      <c r="M2375">
        <f t="shared" si="719"/>
        <v>1.2316365851405924</v>
      </c>
      <c r="N2375">
        <f t="shared" si="715"/>
        <v>4.6820255388043073</v>
      </c>
      <c r="O2375">
        <f t="shared" si="710"/>
        <v>0.70007946624734685</v>
      </c>
      <c r="P2375">
        <f t="shared" si="716"/>
        <v>17.539111662901838</v>
      </c>
      <c r="Q2375">
        <f t="shared" si="720"/>
        <v>11.348595474154312</v>
      </c>
      <c r="R2375">
        <v>9.0399999999999991</v>
      </c>
      <c r="S2375">
        <f t="shared" si="711"/>
        <v>11.466852571076489</v>
      </c>
      <c r="T2375">
        <f>qten^((R2375-tbar)/10)*IF(R2375&gt;Ttorp,1,torpmult)</f>
        <v>0.14590707736450828</v>
      </c>
      <c r="U2375">
        <f>qtenq^((R2375-tbar)/10)*IF(R2375&gt;Ttorp,1,torpmult)</f>
        <v>0.12107727365332845</v>
      </c>
      <c r="V2375">
        <f t="shared" si="712"/>
        <v>2.6081821688997697E-3</v>
      </c>
      <c r="W2375">
        <f t="shared" si="713"/>
        <v>-2.1868091770567179E-3</v>
      </c>
      <c r="X2375">
        <f t="shared" si="721"/>
        <v>0.71868611396188897</v>
      </c>
      <c r="Y2375">
        <f t="shared" si="721"/>
        <v>0.83201720166045801</v>
      </c>
      <c r="AK2375">
        <v>8.9220833333333314</v>
      </c>
    </row>
    <row r="2376" spans="4:37" x14ac:dyDescent="0.55000000000000004">
      <c r="D2376">
        <f t="shared" si="717"/>
        <v>2.4036520239614321</v>
      </c>
      <c r="E2376">
        <f t="shared" si="706"/>
        <v>5</v>
      </c>
      <c r="F2376" s="2">
        <f t="shared" si="718"/>
        <v>39843</v>
      </c>
      <c r="G2376" s="1">
        <v>2009.1655251141551</v>
      </c>
      <c r="H2376" s="3">
        <v>235.34</v>
      </c>
      <c r="I2376" s="1">
        <f t="shared" si="707"/>
        <v>235.34</v>
      </c>
      <c r="J2376" s="1">
        <f t="shared" si="708"/>
        <v>9.0336390243790348E-3</v>
      </c>
      <c r="K2376">
        <f t="shared" si="709"/>
        <v>0</v>
      </c>
      <c r="L2376">
        <f t="shared" si="714"/>
        <v>1.2335546110755167</v>
      </c>
      <c r="M2376">
        <f t="shared" si="719"/>
        <v>1.2335546110755167</v>
      </c>
      <c r="N2376">
        <f t="shared" si="715"/>
        <v>4.684454715534649</v>
      </c>
      <c r="O2376">
        <f t="shared" si="710"/>
        <v>-4.5839250946386002E-2</v>
      </c>
      <c r="P2376">
        <f t="shared" si="716"/>
        <v>17.542254015435624</v>
      </c>
      <c r="Q2376">
        <f t="shared" si="720"/>
        <v>11.349273181572217</v>
      </c>
      <c r="R2376">
        <v>8.84</v>
      </c>
      <c r="S2376">
        <f t="shared" si="711"/>
        <v>11.471507540008673</v>
      </c>
      <c r="T2376">
        <f>qten^((R2376-tbar)/10)*IF(R2376&gt;Ttorp,1,torpmult)</f>
        <v>0.14293322659710539</v>
      </c>
      <c r="U2376">
        <f>qtenq^((R2376-tbar)/10)*IF(R2376&gt;Ttorp,1,torpmult)</f>
        <v>0.11776640923810112</v>
      </c>
      <c r="V2376">
        <f t="shared" si="712"/>
        <v>-7.351078587366458E-2</v>
      </c>
      <c r="W2376">
        <f t="shared" si="713"/>
        <v>-2.0685153989149913E-3</v>
      </c>
      <c r="X2376">
        <f t="shared" si="721"/>
        <v>0.72129429613078877</v>
      </c>
      <c r="Y2376">
        <f t="shared" si="721"/>
        <v>0.82983039248340129</v>
      </c>
      <c r="AK2376">
        <v>8.6258333333333308</v>
      </c>
    </row>
    <row r="2377" spans="4:37" x14ac:dyDescent="0.55000000000000004">
      <c r="D2377">
        <f t="shared" si="717"/>
        <v>2.663286821565289</v>
      </c>
      <c r="E2377">
        <f t="shared" si="706"/>
        <v>5</v>
      </c>
      <c r="F2377" s="2">
        <f t="shared" si="718"/>
        <v>39844</v>
      </c>
      <c r="G2377" s="1">
        <v>2009.1682648401825</v>
      </c>
      <c r="H2377" s="3">
        <v>411.42</v>
      </c>
      <c r="I2377" s="1">
        <f t="shared" si="707"/>
        <v>411.42</v>
      </c>
      <c r="J2377" s="1">
        <f t="shared" si="708"/>
        <v>2.6696312972955322E-4</v>
      </c>
      <c r="K2377">
        <f t="shared" si="709"/>
        <v>0</v>
      </c>
      <c r="L2377">
        <f t="shared" si="714"/>
        <v>1.2334290240866224</v>
      </c>
      <c r="M2377">
        <f t="shared" si="719"/>
        <v>1.2334290240866224</v>
      </c>
      <c r="N2377">
        <f t="shared" si="715"/>
        <v>4.6842957368878571</v>
      </c>
      <c r="O2377">
        <f t="shared" si="710"/>
        <v>-8.1088876916186728E-2</v>
      </c>
      <c r="P2377">
        <f t="shared" si="716"/>
        <v>17.53923897912728</v>
      </c>
      <c r="Q2377">
        <f t="shared" si="720"/>
        <v>11.34862293386591</v>
      </c>
      <c r="R2377">
        <v>9.07</v>
      </c>
      <c r="S2377">
        <f t="shared" si="711"/>
        <v>11.476991762653707</v>
      </c>
      <c r="T2377">
        <f>qten^((R2377-tbar)/10)*IF(R2377&gt;Ttorp,1,torpmult)</f>
        <v>0.14635846041462494</v>
      </c>
      <c r="U2377">
        <f>qtenq^((R2377-tbar)/10)*IF(R2377&gt;Ttorp,1,torpmult)</f>
        <v>0.12158186842653571</v>
      </c>
      <c r="V2377">
        <f t="shared" si="712"/>
        <v>-8.7032199211493508E-2</v>
      </c>
      <c r="W2377">
        <f t="shared" si="713"/>
        <v>-5.2275293748490874E-3</v>
      </c>
      <c r="X2377">
        <f t="shared" si="721"/>
        <v>0.64778351025712422</v>
      </c>
      <c r="Y2377">
        <f t="shared" si="721"/>
        <v>0.82776187708448634</v>
      </c>
      <c r="AK2377">
        <v>8.3461458333333223</v>
      </c>
    </row>
    <row r="2378" spans="4:37" x14ac:dyDescent="0.55000000000000004">
      <c r="D2378">
        <f t="shared" si="717"/>
        <v>2.8969581394087602</v>
      </c>
      <c r="E2378">
        <f t="shared" si="706"/>
        <v>5</v>
      </c>
      <c r="F2378" s="2">
        <f t="shared" si="718"/>
        <v>39845</v>
      </c>
      <c r="G2378" s="1">
        <v>2009.1694063926941</v>
      </c>
      <c r="H2378" s="3">
        <v>605.79999999999995</v>
      </c>
      <c r="I2378" s="1">
        <f t="shared" si="707"/>
        <v>605.79999999999995</v>
      </c>
      <c r="J2378" s="1">
        <f t="shared" si="708"/>
        <v>5.4712688673170295E-6</v>
      </c>
      <c r="K2378">
        <f t="shared" si="709"/>
        <v>0</v>
      </c>
      <c r="L2378">
        <f t="shared" si="714"/>
        <v>1.2332068627800026</v>
      </c>
      <c r="M2378">
        <f t="shared" si="719"/>
        <v>1.2332068627800026</v>
      </c>
      <c r="N2378">
        <f t="shared" si="715"/>
        <v>4.6840144798588463</v>
      </c>
      <c r="O2378">
        <f t="shared" si="710"/>
        <v>-8.2525289621355635E-2</v>
      </c>
      <c r="P2378">
        <f t="shared" si="716"/>
        <v>17.536042373941967</v>
      </c>
      <c r="Q2378">
        <f t="shared" si="720"/>
        <v>11.347933446120381</v>
      </c>
      <c r="R2378">
        <v>9.1199999999999992</v>
      </c>
      <c r="S2378">
        <f t="shared" si="711"/>
        <v>11.4795212225832</v>
      </c>
      <c r="T2378">
        <f>qten^((R2378-tbar)/10)*IF(R2378&gt;Ttorp,1,torpmult)</f>
        <v>0.14711387077273483</v>
      </c>
      <c r="U2378">
        <f>qtenq^((R2378-tbar)/10)*IF(R2378&gt;Ttorp,1,torpmult)</f>
        <v>0.12242753719836584</v>
      </c>
      <c r="V2378">
        <f t="shared" si="712"/>
        <v>-8.3812015411272894E-2</v>
      </c>
      <c r="W2378">
        <f t="shared" si="713"/>
        <v>-8.9170387877569174E-3</v>
      </c>
      <c r="X2378">
        <f t="shared" si="721"/>
        <v>0.5607513110456307</v>
      </c>
      <c r="Y2378">
        <f t="shared" si="721"/>
        <v>0.82253434770963729</v>
      </c>
      <c r="AK2378">
        <v>8.3400000000000052</v>
      </c>
    </row>
    <row r="2379" spans="4:37" x14ac:dyDescent="0.55000000000000004">
      <c r="D2379">
        <f t="shared" si="717"/>
        <v>3.1072623254678842</v>
      </c>
      <c r="E2379">
        <f t="shared" si="706"/>
        <v>5</v>
      </c>
      <c r="F2379" s="2">
        <f t="shared" si="718"/>
        <v>39846</v>
      </c>
      <c r="G2379" s="1">
        <v>2009.1721461187215</v>
      </c>
      <c r="H2379" s="3">
        <v>460.45</v>
      </c>
      <c r="I2379" s="1">
        <f t="shared" si="707"/>
        <v>460.45</v>
      </c>
      <c r="J2379" s="1">
        <f t="shared" si="708"/>
        <v>1.0013412706761863E-4</v>
      </c>
      <c r="K2379">
        <f t="shared" si="709"/>
        <v>0</v>
      </c>
      <c r="L2379">
        <f t="shared" si="714"/>
        <v>1.2329807660961085</v>
      </c>
      <c r="M2379">
        <f t="shared" si="719"/>
        <v>1.2329807660961085</v>
      </c>
      <c r="N2379">
        <f t="shared" si="715"/>
        <v>4.6837282059439573</v>
      </c>
      <c r="O2379">
        <f t="shared" si="710"/>
        <v>-8.2389372929734583E-2</v>
      </c>
      <c r="P2379">
        <f t="shared" si="716"/>
        <v>17.532826534631297</v>
      </c>
      <c r="Q2379">
        <f t="shared" si="720"/>
        <v>11.347239725141252</v>
      </c>
      <c r="R2379">
        <v>9.15</v>
      </c>
      <c r="S2379">
        <f t="shared" si="711"/>
        <v>11.486177381151233</v>
      </c>
      <c r="T2379">
        <f>qten^((R2379-tbar)/10)*IF(R2379&gt;Ttorp,1,torpmult)</f>
        <v>0.14756898719959582</v>
      </c>
      <c r="U2379">
        <f>qtenq^((R2379-tbar)/10)*IF(R2379&gt;Ttorp,1,torpmult)</f>
        <v>0.12293775925328107</v>
      </c>
      <c r="V2379">
        <f t="shared" si="712"/>
        <v>-6.2359921393271664E-2</v>
      </c>
      <c r="W2379">
        <f t="shared" si="713"/>
        <v>-1.2366296912752806E-2</v>
      </c>
      <c r="X2379">
        <f t="shared" si="721"/>
        <v>0.47693929563435777</v>
      </c>
      <c r="Y2379">
        <f t="shared" si="721"/>
        <v>0.81361730892188033</v>
      </c>
      <c r="AK2379">
        <v>8.3600000000000012</v>
      </c>
    </row>
    <row r="2380" spans="4:37" x14ac:dyDescent="0.55000000000000004">
      <c r="D2380">
        <f t="shared" si="717"/>
        <v>3.2965360929210958</v>
      </c>
      <c r="E2380">
        <f t="shared" si="706"/>
        <v>5</v>
      </c>
      <c r="F2380" s="2">
        <f t="shared" si="718"/>
        <v>39847</v>
      </c>
      <c r="G2380" s="1">
        <v>2009.174885844749</v>
      </c>
      <c r="H2380" s="3">
        <v>202.2</v>
      </c>
      <c r="I2380" s="1">
        <f t="shared" si="707"/>
        <v>202.2</v>
      </c>
      <c r="J2380" s="1">
        <f t="shared" si="708"/>
        <v>1.7527223118221417E-2</v>
      </c>
      <c r="K2380">
        <f t="shared" si="709"/>
        <v>0</v>
      </c>
      <c r="L2380">
        <f t="shared" si="714"/>
        <v>1.2327550417867119</v>
      </c>
      <c r="M2380">
        <f t="shared" si="719"/>
        <v>1.2327550417867119</v>
      </c>
      <c r="N2380">
        <f t="shared" si="715"/>
        <v>4.6834423686011464</v>
      </c>
      <c r="O2380">
        <f t="shared" si="710"/>
        <v>-1.3147840490025292E-2</v>
      </c>
      <c r="P2380">
        <f t="shared" si="716"/>
        <v>17.529602547655358</v>
      </c>
      <c r="Q2380">
        <f t="shared" si="720"/>
        <v>11.346544161392222</v>
      </c>
      <c r="R2380">
        <v>9.16</v>
      </c>
      <c r="S2380">
        <f t="shared" si="711"/>
        <v>11.493658446441136</v>
      </c>
      <c r="T2380">
        <f>qten^((R2380-tbar)/10)*IF(R2380&gt;Ttorp,1,torpmult)</f>
        <v>0.14772100534117572</v>
      </c>
      <c r="U2380">
        <f>qtenq^((R2380-tbar)/10)*IF(R2380&gt;Ttorp,1,torpmult)</f>
        <v>0.12310830536194385</v>
      </c>
      <c r="V2380">
        <f t="shared" si="712"/>
        <v>-1.4178510749242711E-2</v>
      </c>
      <c r="W2380">
        <f t="shared" si="713"/>
        <v>-1.4776569035588487E-2</v>
      </c>
      <c r="X2380">
        <f t="shared" si="721"/>
        <v>0.4145793742410861</v>
      </c>
      <c r="Y2380">
        <f t="shared" si="721"/>
        <v>0.80125101200912752</v>
      </c>
      <c r="AK2380">
        <v>8.4809375000000014</v>
      </c>
    </row>
    <row r="2381" spans="4:37" x14ac:dyDescent="0.55000000000000004">
      <c r="D2381">
        <f t="shared" si="717"/>
        <v>3.4668824836289862</v>
      </c>
      <c r="E2381">
        <f t="shared" si="706"/>
        <v>5</v>
      </c>
      <c r="F2381" s="2">
        <f t="shared" si="718"/>
        <v>39848</v>
      </c>
      <c r="G2381" s="1">
        <v>2009.1776255707764</v>
      </c>
      <c r="H2381" s="3">
        <v>109.89</v>
      </c>
      <c r="I2381" s="1" t="str">
        <f t="shared" si="707"/>
        <v/>
      </c>
      <c r="J2381" s="1">
        <f t="shared" si="708"/>
        <v>0.11104719365112113</v>
      </c>
      <c r="K2381">
        <f t="shared" si="709"/>
        <v>0</v>
      </c>
      <c r="L2381">
        <f t="shared" si="714"/>
        <v>1.2327190203059173</v>
      </c>
      <c r="M2381">
        <f t="shared" si="719"/>
        <v>1.2327190203059173</v>
      </c>
      <c r="N2381">
        <f t="shared" si="715"/>
        <v>4.6833967509488588</v>
      </c>
      <c r="O2381">
        <f t="shared" si="710"/>
        <v>0.3598496775737044</v>
      </c>
      <c r="P2381">
        <f t="shared" si="716"/>
        <v>17.526598747312086</v>
      </c>
      <c r="Q2381">
        <f t="shared" si="720"/>
        <v>11.345896025377737</v>
      </c>
      <c r="R2381">
        <v>9.18</v>
      </c>
      <c r="S2381">
        <f t="shared" si="711"/>
        <v>11.501962201650892</v>
      </c>
      <c r="T2381">
        <f>qten^((R2381-tbar)/10)*IF(R2381&gt;Ttorp,1,torpmult)</f>
        <v>0.14802551158996771</v>
      </c>
      <c r="U2381">
        <f>qtenq^((R2381-tbar)/10)*IF(R2381&gt;Ttorp,1,torpmult)</f>
        <v>0.12345010768067154</v>
      </c>
      <c r="V2381">
        <f t="shared" si="712"/>
        <v>1.9180893096903996E-2</v>
      </c>
      <c r="W2381">
        <f t="shared" si="713"/>
        <v>-1.508391532273624E-2</v>
      </c>
      <c r="X2381">
        <f t="shared" si="721"/>
        <v>0.4004008634918434</v>
      </c>
      <c r="Y2381">
        <f t="shared" si="721"/>
        <v>0.78647444297353908</v>
      </c>
      <c r="AK2381">
        <v>8.4754166666666713</v>
      </c>
    </row>
    <row r="2382" spans="4:37" x14ac:dyDescent="0.55000000000000004">
      <c r="D2382">
        <f t="shared" si="717"/>
        <v>3.5368124232364666</v>
      </c>
      <c r="E2382">
        <f t="shared" si="706"/>
        <v>4.1661818797037879</v>
      </c>
      <c r="F2382" s="2">
        <f t="shared" si="718"/>
        <v>39849</v>
      </c>
      <c r="G2382" s="1">
        <v>2009.1803652968038</v>
      </c>
      <c r="H2382" s="3">
        <v>71.349999999999994</v>
      </c>
      <c r="I2382" s="1" t="str">
        <f t="shared" si="707"/>
        <v/>
      </c>
      <c r="J2382" s="1">
        <f t="shared" si="708"/>
        <v>0.24002792697833422</v>
      </c>
      <c r="K2382">
        <f t="shared" si="709"/>
        <v>0</v>
      </c>
      <c r="L2382">
        <f t="shared" si="714"/>
        <v>1.2337049098335164</v>
      </c>
      <c r="M2382">
        <f t="shared" si="719"/>
        <v>1.2337049098335164</v>
      </c>
      <c r="N2382">
        <f t="shared" si="715"/>
        <v>4.684644962248294</v>
      </c>
      <c r="O2382">
        <f t="shared" si="710"/>
        <v>0.72628420470285027</v>
      </c>
      <c r="P2382">
        <f t="shared" si="716"/>
        <v>17.524788863304831</v>
      </c>
      <c r="Q2382">
        <f t="shared" si="720"/>
        <v>11.345505467328575</v>
      </c>
      <c r="R2382">
        <v>9.2899999999999991</v>
      </c>
      <c r="S2382">
        <f t="shared" si="711"/>
        <v>11.511086186199368</v>
      </c>
      <c r="T2382">
        <f>qten^((R2382-tbar)/10)*IF(R2382&gt;Ttorp,1,torpmult)</f>
        <v>0.14971155080066789</v>
      </c>
      <c r="U2382">
        <f>qtenq^((R2382-tbar)/10)*IF(R2382&gt;Ttorp,1,torpmult)</f>
        <v>0.12534705448763472</v>
      </c>
      <c r="V2382">
        <f t="shared" si="712"/>
        <v>3.4430511457839215E-2</v>
      </c>
      <c r="W2382">
        <f t="shared" si="713"/>
        <v>-1.4025228690434592E-2</v>
      </c>
      <c r="X2382">
        <f t="shared" si="721"/>
        <v>0.41958175658874741</v>
      </c>
      <c r="Y2382">
        <f t="shared" si="721"/>
        <v>0.77139052765080285</v>
      </c>
      <c r="AK2382">
        <v>8.6658333333333335</v>
      </c>
    </row>
    <row r="2383" spans="4:37" x14ac:dyDescent="0.55000000000000004">
      <c r="D2383">
        <f t="shared" si="717"/>
        <v>3.4637424102780252</v>
      </c>
      <c r="E2383">
        <f t="shared" si="706"/>
        <v>2.8061122936520513</v>
      </c>
      <c r="F2383" s="2">
        <f t="shared" si="718"/>
        <v>39850</v>
      </c>
      <c r="G2383" s="1">
        <v>2009.1831050228311</v>
      </c>
      <c r="H2383" s="3">
        <v>51.59</v>
      </c>
      <c r="I2383" s="1" t="str">
        <f t="shared" si="707"/>
        <v/>
      </c>
      <c r="J2383" s="1">
        <f t="shared" si="708"/>
        <v>0.35636492604454434</v>
      </c>
      <c r="K2383">
        <f t="shared" si="709"/>
        <v>0</v>
      </c>
      <c r="L2383">
        <f t="shared" si="714"/>
        <v>1.2356947295724283</v>
      </c>
      <c r="M2383">
        <f t="shared" si="719"/>
        <v>1.2356947295724283</v>
      </c>
      <c r="N2383">
        <f t="shared" si="715"/>
        <v>4.6871622016849743</v>
      </c>
      <c r="O2383">
        <f t="shared" si="710"/>
        <v>0.74275453555404225</v>
      </c>
      <c r="P2383">
        <f t="shared" si="716"/>
        <v>17.524643781670047</v>
      </c>
      <c r="Q2383">
        <f t="shared" si="720"/>
        <v>11.345474158743619</v>
      </c>
      <c r="R2383">
        <v>9.44</v>
      </c>
      <c r="S2383">
        <f t="shared" si="711"/>
        <v>11.521027696454121</v>
      </c>
      <c r="T2383">
        <f>qten^((R2383-tbar)/10)*IF(R2383&gt;Ttorp,1,torpmult)</f>
        <v>0.1520416869300584</v>
      </c>
      <c r="U2383">
        <f>qtenq^((R2383-tbar)/10)*IF(R2383&gt;Ttorp,1,torpmult)</f>
        <v>0.12798086255355529</v>
      </c>
      <c r="V2383">
        <f t="shared" si="712"/>
        <v>4.0251326271162589E-2</v>
      </c>
      <c r="W2383">
        <f t="shared" si="713"/>
        <v>-1.2414248828134279E-2</v>
      </c>
      <c r="X2383">
        <f t="shared" si="721"/>
        <v>0.45401226804658662</v>
      </c>
      <c r="Y2383">
        <f t="shared" si="721"/>
        <v>0.75736529896036831</v>
      </c>
      <c r="AK2383">
        <v>8.7871874999999999</v>
      </c>
    </row>
    <row r="2384" spans="4:37" x14ac:dyDescent="0.55000000000000004">
      <c r="D2384">
        <f t="shared" si="717"/>
        <v>3.3428794506311359</v>
      </c>
      <c r="E2384">
        <f t="shared" si="706"/>
        <v>2.2551128138091303</v>
      </c>
      <c r="F2384" s="2">
        <f t="shared" si="718"/>
        <v>39851</v>
      </c>
      <c r="G2384" s="1">
        <v>2009.1858447488585</v>
      </c>
      <c r="H2384" s="3">
        <v>40.659999999999997</v>
      </c>
      <c r="I2384" s="1" t="str">
        <f t="shared" si="707"/>
        <v/>
      </c>
      <c r="J2384" s="1">
        <f t="shared" si="708"/>
        <v>0.44343679565675098</v>
      </c>
      <c r="K2384">
        <f t="shared" si="709"/>
        <v>0</v>
      </c>
      <c r="L2384">
        <f t="shared" si="714"/>
        <v>1.237729673505453</v>
      </c>
      <c r="M2384">
        <f t="shared" si="719"/>
        <v>1.237729673505453</v>
      </c>
      <c r="N2384">
        <f t="shared" si="715"/>
        <v>4.6897337325141955</v>
      </c>
      <c r="O2384">
        <f t="shared" si="710"/>
        <v>0.77273215171533072</v>
      </c>
      <c r="P2384">
        <f t="shared" si="716"/>
        <v>17.526060178503247</v>
      </c>
      <c r="Q2384">
        <f t="shared" si="720"/>
        <v>11.345779809478568</v>
      </c>
      <c r="R2384">
        <v>9.7100000000000009</v>
      </c>
      <c r="S2384">
        <f t="shared" si="711"/>
        <v>11.531783786529012</v>
      </c>
      <c r="T2384">
        <f>qten^((R2384-tbar)/10)*IF(R2384&gt;Ttorp,1,torpmult)</f>
        <v>0.15632770290986064</v>
      </c>
      <c r="U2384">
        <f>qtenq^((R2384-tbar)/10)*IF(R2384&gt;Ttorp,1,torpmult)</f>
        <v>0.13286195929481917</v>
      </c>
      <c r="V2384">
        <f t="shared" si="712"/>
        <v>4.1049625546634279E-2</v>
      </c>
      <c r="W2384">
        <f t="shared" si="713"/>
        <v>-1.0651528456574091E-2</v>
      </c>
      <c r="X2384">
        <f t="shared" si="721"/>
        <v>0.49426359431774919</v>
      </c>
      <c r="Y2384">
        <f t="shared" si="721"/>
        <v>0.74495105013223406</v>
      </c>
      <c r="AK2384">
        <v>8.6989583333333318</v>
      </c>
    </row>
    <row r="2385" spans="4:37" x14ac:dyDescent="0.55000000000000004">
      <c r="D2385">
        <f t="shared" si="717"/>
        <v>3.1921567548095426</v>
      </c>
      <c r="E2385">
        <f t="shared" si="706"/>
        <v>1.8356524924151987</v>
      </c>
      <c r="F2385" s="2">
        <f t="shared" si="718"/>
        <v>39852</v>
      </c>
      <c r="G2385" s="1">
        <v>2009.1885844748858</v>
      </c>
      <c r="H2385" s="3">
        <v>30.37</v>
      </c>
      <c r="I2385" s="1" t="str">
        <f t="shared" si="707"/>
        <v/>
      </c>
      <c r="J2385" s="1">
        <f t="shared" si="708"/>
        <v>0.54476541945272183</v>
      </c>
      <c r="K2385">
        <f t="shared" si="709"/>
        <v>0</v>
      </c>
      <c r="L2385">
        <f t="shared" si="714"/>
        <v>1.2398467478937143</v>
      </c>
      <c r="M2385">
        <f t="shared" si="719"/>
        <v>1.2398467478937143</v>
      </c>
      <c r="N2385">
        <f t="shared" si="715"/>
        <v>4.6924060607336839</v>
      </c>
      <c r="O2385">
        <f t="shared" si="710"/>
        <v>0.76587409778220927</v>
      </c>
      <c r="P2385">
        <f t="shared" si="716"/>
        <v>17.528765466720753</v>
      </c>
      <c r="Q2385">
        <f t="shared" si="720"/>
        <v>11.346363550205076</v>
      </c>
      <c r="R2385">
        <v>9.64</v>
      </c>
      <c r="S2385">
        <f t="shared" si="711"/>
        <v>11.54335126916342</v>
      </c>
      <c r="T2385">
        <f>qten^((R2385-tbar)/10)*IF(R2385&gt;Ttorp,1,torpmult)</f>
        <v>0.1552050471795873</v>
      </c>
      <c r="U2385">
        <f>qtenq^((R2385-tbar)/10)*IF(R2385&gt;Ttorp,1,torpmult)</f>
        <v>0.13157889433867984</v>
      </c>
      <c r="V2385">
        <f t="shared" si="712"/>
        <v>4.1690521814806224E-2</v>
      </c>
      <c r="W2385">
        <f t="shared" si="713"/>
        <v>-8.9318083197865369E-3</v>
      </c>
      <c r="X2385">
        <f t="shared" si="721"/>
        <v>0.53531321986438352</v>
      </c>
      <c r="Y2385">
        <f t="shared" si="721"/>
        <v>0.73429952167565993</v>
      </c>
      <c r="AK2385">
        <v>8.6416666666666675</v>
      </c>
    </row>
    <row r="2386" spans="4:37" x14ac:dyDescent="0.55000000000000004">
      <c r="D2386">
        <f t="shared" si="717"/>
        <v>3.0426645018778888</v>
      </c>
      <c r="E2386">
        <f t="shared" si="706"/>
        <v>1.697234225493002</v>
      </c>
      <c r="F2386" s="2">
        <f t="shared" si="718"/>
        <v>39853</v>
      </c>
      <c r="G2386" s="1">
        <v>2009.1913242009134</v>
      </c>
      <c r="H2386" s="3">
        <v>26.45</v>
      </c>
      <c r="I2386" s="1" t="str">
        <f t="shared" si="707"/>
        <v/>
      </c>
      <c r="J2386" s="1">
        <f t="shared" si="708"/>
        <v>0.58919386904864368</v>
      </c>
      <c r="K2386">
        <f t="shared" si="709"/>
        <v>0</v>
      </c>
      <c r="L2386">
        <f t="shared" si="714"/>
        <v>1.2419450330931177</v>
      </c>
      <c r="M2386">
        <f t="shared" si="719"/>
        <v>1.2419450330931177</v>
      </c>
      <c r="N2386">
        <f t="shared" si="715"/>
        <v>4.6950516718526565</v>
      </c>
      <c r="O2386">
        <f t="shared" si="710"/>
        <v>0.74404985162993387</v>
      </c>
      <c r="P2386">
        <f t="shared" si="716"/>
        <v>17.532821528408771</v>
      </c>
      <c r="Q2386">
        <f t="shared" si="720"/>
        <v>11.347238645132615</v>
      </c>
      <c r="R2386">
        <v>9.43</v>
      </c>
      <c r="S2386">
        <f t="shared" si="711"/>
        <v>11.555726716665298</v>
      </c>
      <c r="T2386">
        <f>qten^((R2386-tbar)/10)*IF(R2386&gt;Ttorp,1,torpmult)</f>
        <v>0.15188522242024546</v>
      </c>
      <c r="U2386">
        <f>qtenq^((R2386-tbar)/10)*IF(R2386&gt;Ttorp,1,torpmult)</f>
        <v>0.12780356632624032</v>
      </c>
      <c r="V2386">
        <f t="shared" si="712"/>
        <v>3.8513581862440409E-2</v>
      </c>
      <c r="W2386">
        <f t="shared" si="713"/>
        <v>-7.2506345298548533E-3</v>
      </c>
      <c r="X2386">
        <f t="shared" si="721"/>
        <v>0.57700374167918977</v>
      </c>
      <c r="Y2386">
        <f t="shared" si="721"/>
        <v>0.72536771335587336</v>
      </c>
      <c r="AK2386">
        <v>8.6923958333333342</v>
      </c>
    </row>
    <row r="2387" spans="4:37" x14ac:dyDescent="0.55000000000000004">
      <c r="D2387">
        <f t="shared" si="717"/>
        <v>2.8912959222747432</v>
      </c>
      <c r="E2387">
        <f t="shared" si="706"/>
        <v>1.528978705846433</v>
      </c>
      <c r="F2387" s="2">
        <f t="shared" si="718"/>
        <v>39854</v>
      </c>
      <c r="G2387" s="1">
        <v>2009.1940639269408</v>
      </c>
      <c r="H2387" s="3">
        <v>21.23</v>
      </c>
      <c r="I2387" s="1" t="str">
        <f t="shared" si="707"/>
        <v/>
      </c>
      <c r="J2387" s="1">
        <f t="shared" si="708"/>
        <v>0.65403134535245622</v>
      </c>
      <c r="K2387">
        <f t="shared" si="709"/>
        <v>0</v>
      </c>
      <c r="L2387">
        <f t="shared" si="714"/>
        <v>1.2439835258373093</v>
      </c>
      <c r="M2387">
        <f t="shared" si="719"/>
        <v>1.2439835258373093</v>
      </c>
      <c r="N2387">
        <f t="shared" si="715"/>
        <v>4.6976190418124437</v>
      </c>
      <c r="O2387">
        <f t="shared" si="710"/>
        <v>0.70750095333612262</v>
      </c>
      <c r="P2387">
        <f t="shared" si="716"/>
        <v>17.537326834565786</v>
      </c>
      <c r="Q2387">
        <f t="shared" si="720"/>
        <v>11.34821050631248</v>
      </c>
      <c r="R2387">
        <v>9.07</v>
      </c>
      <c r="S2387">
        <f t="shared" si="711"/>
        <v>11.568906461917233</v>
      </c>
      <c r="T2387">
        <f>qten^((R2387-tbar)/10)*IF(R2387&gt;Ttorp,1,torpmult)</f>
        <v>0.14635846041462494</v>
      </c>
      <c r="U2387">
        <f>qtenq^((R2387-tbar)/10)*IF(R2387&gt;Ttorp,1,torpmult)</f>
        <v>0.12158186842653571</v>
      </c>
      <c r="V2387">
        <f t="shared" si="712"/>
        <v>3.6644973576087626E-2</v>
      </c>
      <c r="W2387">
        <f t="shared" si="713"/>
        <v>-5.7399810309174543E-3</v>
      </c>
      <c r="X2387">
        <f t="shared" si="721"/>
        <v>0.61551732354163013</v>
      </c>
      <c r="Y2387">
        <f t="shared" si="721"/>
        <v>0.7181170788260185</v>
      </c>
      <c r="AK2387">
        <v>8.8751041666666595</v>
      </c>
    </row>
    <row r="2388" spans="4:37" x14ac:dyDescent="0.55000000000000004">
      <c r="D2388">
        <f t="shared" si="717"/>
        <v>2.7438745544535355</v>
      </c>
      <c r="E2388">
        <f t="shared" si="706"/>
        <v>1.4170822440626645</v>
      </c>
      <c r="F2388" s="2">
        <f t="shared" si="718"/>
        <v>39855</v>
      </c>
      <c r="G2388" s="1">
        <v>2009.1968036529681</v>
      </c>
      <c r="H2388" s="3">
        <v>17.43</v>
      </c>
      <c r="I2388" s="1" t="str">
        <f t="shared" si="707"/>
        <v/>
      </c>
      <c r="J2388" s="1">
        <f t="shared" si="708"/>
        <v>0.7056753439610377</v>
      </c>
      <c r="K2388">
        <f t="shared" si="709"/>
        <v>0</v>
      </c>
      <c r="L2388">
        <f t="shared" si="714"/>
        <v>1.2459218846135727</v>
      </c>
      <c r="M2388">
        <f t="shared" si="719"/>
        <v>1.2459218846135727</v>
      </c>
      <c r="N2388">
        <f t="shared" si="715"/>
        <v>4.7000576983681484</v>
      </c>
      <c r="O2388">
        <f t="shared" si="710"/>
        <v>0.69120494980295055</v>
      </c>
      <c r="P2388">
        <f t="shared" si="716"/>
        <v>17.542391764960684</v>
      </c>
      <c r="Q2388">
        <f t="shared" si="720"/>
        <v>11.349302887996055</v>
      </c>
      <c r="R2388">
        <v>8.9</v>
      </c>
      <c r="S2388">
        <f t="shared" si="711"/>
        <v>11.582886599478798</v>
      </c>
      <c r="T2388">
        <f>qten^((R2388-tbar)/10)*IF(R2388&gt;Ttorp,1,torpmult)</f>
        <v>0.14381896063985936</v>
      </c>
      <c r="U2388">
        <f>qtenq^((R2388-tbar)/10)*IF(R2388&gt;Ttorp,1,torpmult)</f>
        <v>0.11875004785936076</v>
      </c>
      <c r="V2388">
        <f t="shared" si="712"/>
        <v>3.4154733357855384E-2</v>
      </c>
      <c r="W2388">
        <f t="shared" si="713"/>
        <v>-4.3366387171745215E-3</v>
      </c>
      <c r="X2388">
        <f t="shared" si="721"/>
        <v>0.65216229711771778</v>
      </c>
      <c r="Y2388">
        <f t="shared" si="721"/>
        <v>0.71237709779510106</v>
      </c>
      <c r="AK2388">
        <v>9.1334374999999994</v>
      </c>
    </row>
    <row r="2389" spans="4:37" x14ac:dyDescent="0.55000000000000004">
      <c r="D2389">
        <f t="shared" si="717"/>
        <v>2.6041763372545237</v>
      </c>
      <c r="E2389">
        <f t="shared" si="706"/>
        <v>1.3468923824634178</v>
      </c>
      <c r="F2389" s="2">
        <f t="shared" si="718"/>
        <v>39856</v>
      </c>
      <c r="G2389" s="1">
        <v>2009.1995433789955</v>
      </c>
      <c r="H2389" s="3">
        <v>14.89</v>
      </c>
      <c r="I2389" s="1" t="str">
        <f t="shared" si="707"/>
        <v/>
      </c>
      <c r="J2389" s="1">
        <f t="shared" si="708"/>
        <v>0.74244981486274053</v>
      </c>
      <c r="K2389">
        <f t="shared" si="709"/>
        <v>0</v>
      </c>
      <c r="L2389">
        <f t="shared" si="714"/>
        <v>1.2478155968048137</v>
      </c>
      <c r="M2389">
        <f t="shared" si="719"/>
        <v>1.2478155968048137</v>
      </c>
      <c r="N2389">
        <f t="shared" si="715"/>
        <v>4.7024377435040652</v>
      </c>
      <c r="O2389">
        <f t="shared" si="710"/>
        <v>0.68400245779435176</v>
      </c>
      <c r="P2389">
        <f t="shared" si="716"/>
        <v>17.547957879055783</v>
      </c>
      <c r="Q2389">
        <f t="shared" si="720"/>
        <v>11.350503120276461</v>
      </c>
      <c r="R2389">
        <v>8.82</v>
      </c>
      <c r="S2389">
        <f t="shared" si="711"/>
        <v>11.597662986733518</v>
      </c>
      <c r="T2389">
        <f>qten^((R2389-tbar)/10)*IF(R2389&gt;Ttorp,1,torpmult)</f>
        <v>0.1426391957899065</v>
      </c>
      <c r="U2389">
        <f>qtenq^((R2389-tbar)/10)*IF(R2389&gt;Ttorp,1,torpmult)</f>
        <v>0.11744034365175149</v>
      </c>
      <c r="V2389">
        <f t="shared" si="712"/>
        <v>3.1172305566580669E-2</v>
      </c>
      <c r="W2389">
        <f t="shared" si="713"/>
        <v>-3.052726645909009E-3</v>
      </c>
      <c r="X2389">
        <f t="shared" si="721"/>
        <v>0.68631703047557313</v>
      </c>
      <c r="Y2389">
        <f t="shared" si="721"/>
        <v>0.70804045907792657</v>
      </c>
      <c r="AK2389">
        <v>9.3391666666666548</v>
      </c>
    </row>
    <row r="2390" spans="4:37" x14ac:dyDescent="0.55000000000000004">
      <c r="D2390">
        <f t="shared" si="717"/>
        <v>2.4747289519331357</v>
      </c>
      <c r="E2390">
        <f t="shared" si="706"/>
        <v>1.3097024840406433</v>
      </c>
      <c r="F2390" s="2">
        <f t="shared" si="718"/>
        <v>39857</v>
      </c>
      <c r="G2390" s="1">
        <v>2009.2022831050228</v>
      </c>
      <c r="H2390" s="3">
        <v>13.49</v>
      </c>
      <c r="I2390" s="1" t="str">
        <f t="shared" si="707"/>
        <v/>
      </c>
      <c r="J2390" s="1">
        <f t="shared" si="708"/>
        <v>0.76353218550432833</v>
      </c>
      <c r="K2390">
        <f t="shared" si="709"/>
        <v>0</v>
      </c>
      <c r="L2390">
        <f t="shared" si="714"/>
        <v>1.2496895761412365</v>
      </c>
      <c r="M2390">
        <f t="shared" si="719"/>
        <v>1.2496895761412365</v>
      </c>
      <c r="N2390">
        <f t="shared" si="715"/>
        <v>4.7047906187781212</v>
      </c>
      <c r="O2390">
        <f t="shared" si="710"/>
        <v>0.65404786245724245</v>
      </c>
      <c r="P2390">
        <f t="shared" si="716"/>
        <v>17.553903595627467</v>
      </c>
      <c r="Q2390">
        <f t="shared" si="720"/>
        <v>11.351784926670126</v>
      </c>
      <c r="R2390">
        <v>8.5</v>
      </c>
      <c r="S2390">
        <f t="shared" si="711"/>
        <v>11.613231245120634</v>
      </c>
      <c r="T2390">
        <f>qten^((R2390-tbar)/10)*IF(R2390&gt;Ttorp,1,torpmult)</f>
        <v>0.13801612334264746</v>
      </c>
      <c r="U2390">
        <f>qtenq^((R2390-tbar)/10)*IF(R2390&gt;Ttorp,1,torpmult)</f>
        <v>0.11234439082637872</v>
      </c>
      <c r="V2390">
        <f t="shared" si="712"/>
        <v>2.7806606900886613E-2</v>
      </c>
      <c r="W2390">
        <f t="shared" si="713"/>
        <v>-1.8968079341340829E-3</v>
      </c>
      <c r="X2390">
        <f t="shared" ref="X2390:Y2405" si="722">MAX(0.0000000001,X2389+V2389)</f>
        <v>0.71748933604215381</v>
      </c>
      <c r="Y2390">
        <f t="shared" si="722"/>
        <v>0.70498773243201751</v>
      </c>
      <c r="AK2390">
        <v>9.3635416666666682</v>
      </c>
    </row>
    <row r="2391" spans="4:37" x14ac:dyDescent="0.55000000000000004">
      <c r="D2391">
        <f t="shared" si="717"/>
        <v>2.3605251292366853</v>
      </c>
      <c r="E2391">
        <f t="shared" si="706"/>
        <v>1.3326907249686319</v>
      </c>
      <c r="F2391" s="2">
        <f t="shared" si="718"/>
        <v>39858</v>
      </c>
      <c r="G2391" s="1">
        <v>2009.2050228310502</v>
      </c>
      <c r="H2391" s="3">
        <v>14.36</v>
      </c>
      <c r="I2391" s="1" t="str">
        <f t="shared" si="707"/>
        <v/>
      </c>
      <c r="J2391" s="1">
        <f t="shared" si="708"/>
        <v>0.75036164150053453</v>
      </c>
      <c r="K2391">
        <f t="shared" si="709"/>
        <v>0</v>
      </c>
      <c r="L2391">
        <f t="shared" si="714"/>
        <v>1.2514814880931742</v>
      </c>
      <c r="M2391">
        <f t="shared" si="719"/>
        <v>1.2514814880931742</v>
      </c>
      <c r="N2391">
        <f t="shared" si="715"/>
        <v>4.7070382554225851</v>
      </c>
      <c r="O2391">
        <f t="shared" si="710"/>
        <v>0.66027262801618392</v>
      </c>
      <c r="P2391">
        <f t="shared" si="716"/>
        <v>17.559804308199521</v>
      </c>
      <c r="Q2391">
        <f t="shared" si="720"/>
        <v>11.353056744751211</v>
      </c>
      <c r="R2391">
        <v>8.56</v>
      </c>
      <c r="S2391">
        <f t="shared" si="711"/>
        <v>11.629586761425907</v>
      </c>
      <c r="T2391">
        <f>qten^((R2391-tbar)/10)*IF(R2391&gt;Ttorp,1,torpmult)</f>
        <v>0.1388713868933549</v>
      </c>
      <c r="U2391">
        <f>qtenq^((R2391-tbar)/10)*IF(R2391&gt;Ttorp,1,torpmult)</f>
        <v>0.11328274228341681</v>
      </c>
      <c r="V2391">
        <f t="shared" si="712"/>
        <v>2.3341541600361462E-2</v>
      </c>
      <c r="W2391">
        <f t="shared" si="713"/>
        <v>-8.750746754014431E-4</v>
      </c>
      <c r="X2391">
        <f t="shared" si="722"/>
        <v>0.74529594294304047</v>
      </c>
      <c r="Y2391">
        <f t="shared" si="722"/>
        <v>0.70309092449788346</v>
      </c>
      <c r="AK2391">
        <v>9.373333333333326</v>
      </c>
    </row>
    <row r="2392" spans="4:37" x14ac:dyDescent="0.55000000000000004">
      <c r="D2392">
        <f t="shared" si="717"/>
        <v>2.360835953624107</v>
      </c>
      <c r="E2392">
        <f t="shared" si="706"/>
        <v>2.3636333731109009</v>
      </c>
      <c r="F2392" s="2">
        <f t="shared" si="718"/>
        <v>39859</v>
      </c>
      <c r="G2392" s="1">
        <v>2009.2077625570778</v>
      </c>
      <c r="H2392" s="3">
        <v>43.01</v>
      </c>
      <c r="I2392" s="1" t="str">
        <f t="shared" si="707"/>
        <v/>
      </c>
      <c r="J2392" s="1">
        <f t="shared" si="708"/>
        <v>0.42307745836396277</v>
      </c>
      <c r="K2392">
        <f t="shared" si="709"/>
        <v>0</v>
      </c>
      <c r="L2392">
        <f t="shared" si="714"/>
        <v>1.253290454197328</v>
      </c>
      <c r="M2392">
        <f t="shared" si="719"/>
        <v>1.253290454197328</v>
      </c>
      <c r="N2392">
        <f t="shared" si="715"/>
        <v>4.7093051083197759</v>
      </c>
      <c r="O2392">
        <f t="shared" si="710"/>
        <v>0.6618156968854223</v>
      </c>
      <c r="P2392">
        <f t="shared" si="716"/>
        <v>17.56560661099596</v>
      </c>
      <c r="Q2392">
        <f t="shared" si="720"/>
        <v>11.354307074149062</v>
      </c>
      <c r="R2392">
        <v>8.57</v>
      </c>
      <c r="S2392">
        <f t="shared" si="711"/>
        <v>11.64672468916033</v>
      </c>
      <c r="T2392">
        <f>qten^((R2392-tbar)/10)*IF(R2392&gt;Ttorp,1,torpmult)</f>
        <v>0.1390144452049607</v>
      </c>
      <c r="U2392">
        <f>qtenq^((R2392-tbar)/10)*IF(R2392&gt;Ttorp,1,torpmult)</f>
        <v>0.11343989441464511</v>
      </c>
      <c r="V2392">
        <f t="shared" si="712"/>
        <v>2.3592883115792496E-3</v>
      </c>
      <c r="W2392">
        <f t="shared" si="713"/>
        <v>-2.1663923368161336E-5</v>
      </c>
      <c r="X2392">
        <f t="shared" si="722"/>
        <v>0.76863748454340197</v>
      </c>
      <c r="Y2392">
        <f t="shared" si="722"/>
        <v>0.70221584982248197</v>
      </c>
      <c r="AK2392">
        <v>9.2933333333333348</v>
      </c>
    </row>
    <row r="2393" spans="4:37" x14ac:dyDescent="0.55000000000000004">
      <c r="D2393">
        <f t="shared" si="717"/>
        <v>2.3812630087160747</v>
      </c>
      <c r="E2393">
        <f t="shared" si="706"/>
        <v>2.5651065045437824</v>
      </c>
      <c r="F2393" s="2">
        <f t="shared" si="718"/>
        <v>39860</v>
      </c>
      <c r="G2393" s="1">
        <v>2009.2105022831051</v>
      </c>
      <c r="H2393" s="3">
        <v>47.1</v>
      </c>
      <c r="I2393" s="1" t="str">
        <f t="shared" si="707"/>
        <v/>
      </c>
      <c r="J2393" s="1">
        <f t="shared" si="708"/>
        <v>0.38984736042289797</v>
      </c>
      <c r="K2393">
        <f t="shared" si="709"/>
        <v>0</v>
      </c>
      <c r="L2393">
        <f t="shared" si="714"/>
        <v>1.2551036478874251</v>
      </c>
      <c r="M2393">
        <f t="shared" si="719"/>
        <v>1.2551036478874251</v>
      </c>
      <c r="N2393">
        <f t="shared" si="715"/>
        <v>4.7115750710191158</v>
      </c>
      <c r="O2393">
        <f t="shared" si="710"/>
        <v>0.69043938928128523</v>
      </c>
      <c r="P2393">
        <f t="shared" si="716"/>
        <v>17.567556126872461</v>
      </c>
      <c r="Q2393">
        <f t="shared" si="720"/>
        <v>11.354727110559804</v>
      </c>
      <c r="R2393">
        <v>8.86</v>
      </c>
      <c r="S2393">
        <f t="shared" si="711"/>
        <v>11.664639949984362</v>
      </c>
      <c r="T2393">
        <f>qten^((R2393-tbar)/10)*IF(R2393&gt;Ttorp,1,torpmult)</f>
        <v>0.14322786350780267</v>
      </c>
      <c r="U2393">
        <f>qtenq^((R2393-tbar)/10)*IF(R2393&gt;Ttorp,1,torpmult)</f>
        <v>0.11809338012465076</v>
      </c>
      <c r="V2393">
        <f t="shared" si="712"/>
        <v>-3.0384810195843714E-4</v>
      </c>
      <c r="W2393">
        <f t="shared" si="713"/>
        <v>6.4484028814319055E-5</v>
      </c>
      <c r="X2393">
        <f t="shared" si="722"/>
        <v>0.77099677285498125</v>
      </c>
      <c r="Y2393">
        <f t="shared" si="722"/>
        <v>0.70219418589911387</v>
      </c>
      <c r="AK2393">
        <v>9.1177083333333346</v>
      </c>
    </row>
    <row r="2394" spans="4:37" x14ac:dyDescent="0.55000000000000004">
      <c r="D2394">
        <f t="shared" si="717"/>
        <v>2.352981922523381</v>
      </c>
      <c r="E2394">
        <f t="shared" si="706"/>
        <v>2.0984521467891391</v>
      </c>
      <c r="F2394" s="2">
        <f t="shared" si="718"/>
        <v>39861</v>
      </c>
      <c r="G2394" s="1">
        <v>2009.2132420091325</v>
      </c>
      <c r="H2394" s="3">
        <v>37.06</v>
      </c>
      <c r="I2394" s="1" t="str">
        <f t="shared" si="707"/>
        <v/>
      </c>
      <c r="J2394" s="1">
        <f t="shared" si="708"/>
        <v>0.4765417222070607</v>
      </c>
      <c r="K2394">
        <f t="shared" si="709"/>
        <v>0</v>
      </c>
      <c r="L2394">
        <f t="shared" si="714"/>
        <v>1.2569952626525793</v>
      </c>
      <c r="M2394">
        <f t="shared" si="719"/>
        <v>1.2569952626525793</v>
      </c>
      <c r="N2394">
        <f t="shared" si="715"/>
        <v>4.7139408812804309</v>
      </c>
      <c r="O2394">
        <f t="shared" si="710"/>
        <v>0.68128869440693163</v>
      </c>
      <c r="P2394">
        <f t="shared" si="716"/>
        <v>17.569209932732438</v>
      </c>
      <c r="Q2394">
        <f t="shared" si="720"/>
        <v>11.355083409881514</v>
      </c>
      <c r="R2394">
        <v>8.76</v>
      </c>
      <c r="S2394">
        <f t="shared" si="711"/>
        <v>11.683327235217561</v>
      </c>
      <c r="T2394">
        <f>qten^((R2394-tbar)/10)*IF(R2394&gt;Ttorp,1,torpmult)</f>
        <v>0.141760727533843</v>
      </c>
      <c r="U2394">
        <f>qtenq^((R2394-tbar)/10)*IF(R2394&gt;Ttorp,1,torpmult)</f>
        <v>0.11646755366309665</v>
      </c>
      <c r="V2394">
        <f t="shared" si="712"/>
        <v>5.5166286208793158E-3</v>
      </c>
      <c r="W2394">
        <f t="shared" si="713"/>
        <v>5.3394192398852069E-5</v>
      </c>
      <c r="X2394">
        <f t="shared" si="722"/>
        <v>0.77069292475302276</v>
      </c>
      <c r="Y2394">
        <f t="shared" si="722"/>
        <v>0.70225866992792818</v>
      </c>
      <c r="AK2394">
        <v>8.9209374999999991</v>
      </c>
    </row>
    <row r="2395" spans="4:37" x14ac:dyDescent="0.55000000000000004">
      <c r="D2395">
        <f t="shared" si="717"/>
        <v>2.2909050680690264</v>
      </c>
      <c r="E2395">
        <f t="shared" si="706"/>
        <v>1.7322133779798303</v>
      </c>
      <c r="F2395" s="2">
        <f t="shared" si="718"/>
        <v>39862</v>
      </c>
      <c r="G2395" s="1">
        <v>2009.2159817351599</v>
      </c>
      <c r="H2395" s="3">
        <v>27.47</v>
      </c>
      <c r="I2395" s="1" t="str">
        <f t="shared" si="707"/>
        <v/>
      </c>
      <c r="J2395" s="1">
        <f t="shared" si="708"/>
        <v>0.57729608413845412</v>
      </c>
      <c r="K2395">
        <f t="shared" si="709"/>
        <v>0</v>
      </c>
      <c r="L2395">
        <f t="shared" si="714"/>
        <v>1.2588618070208175</v>
      </c>
      <c r="M2395">
        <f t="shared" si="719"/>
        <v>1.2588618070208175</v>
      </c>
      <c r="N2395">
        <f t="shared" si="715"/>
        <v>4.7162730110497657</v>
      </c>
      <c r="O2395">
        <f t="shared" si="710"/>
        <v>0.70168766941660199</v>
      </c>
      <c r="P2395">
        <f t="shared" si="716"/>
        <v>17.57188061004948</v>
      </c>
      <c r="Q2395">
        <f t="shared" si="720"/>
        <v>11.355658738867957</v>
      </c>
      <c r="R2395">
        <v>8.9600000000000009</v>
      </c>
      <c r="S2395">
        <f t="shared" si="711"/>
        <v>11.702781007415862</v>
      </c>
      <c r="T2395">
        <f>qten^((R2395-tbar)/10)*IF(R2395&gt;Ttorp,1,torpmult)</f>
        <v>0.14471018343294217</v>
      </c>
      <c r="U2395">
        <f>qtenq^((R2395-tbar)/10)*IF(R2395&gt;Ttorp,1,torpmult)</f>
        <v>0.11974190227783707</v>
      </c>
      <c r="V2395">
        <f t="shared" si="712"/>
        <v>1.0506467366472136E-2</v>
      </c>
      <c r="W2395">
        <f t="shared" si="713"/>
        <v>2.5486678342392238E-4</v>
      </c>
      <c r="X2395">
        <f t="shared" si="722"/>
        <v>0.77620955337390207</v>
      </c>
      <c r="Y2395">
        <f t="shared" si="722"/>
        <v>0.70231206412032698</v>
      </c>
      <c r="AK2395">
        <v>8.9816666666666674</v>
      </c>
    </row>
    <row r="2396" spans="4:37" x14ac:dyDescent="0.55000000000000004">
      <c r="D2396">
        <f t="shared" si="717"/>
        <v>2.2084530336415229</v>
      </c>
      <c r="E2396">
        <f t="shared" si="706"/>
        <v>1.46638472379399</v>
      </c>
      <c r="F2396" s="2">
        <f t="shared" si="718"/>
        <v>39863</v>
      </c>
      <c r="G2396" s="1">
        <v>2009.2187214611872</v>
      </c>
      <c r="H2396" s="3">
        <v>19.14</v>
      </c>
      <c r="I2396" s="1" t="str">
        <f t="shared" si="707"/>
        <v/>
      </c>
      <c r="J2396" s="1">
        <f t="shared" si="708"/>
        <v>0.68194927550301487</v>
      </c>
      <c r="K2396">
        <f t="shared" si="709"/>
        <v>0</v>
      </c>
      <c r="L2396">
        <f t="shared" si="714"/>
        <v>1.2607842389918218</v>
      </c>
      <c r="M2396">
        <f t="shared" si="719"/>
        <v>1.2607842389918218</v>
      </c>
      <c r="N2396">
        <f t="shared" si="715"/>
        <v>4.7186725602732533</v>
      </c>
      <c r="O2396">
        <f t="shared" si="710"/>
        <v>0.71859553194512626</v>
      </c>
      <c r="P2396">
        <f t="shared" si="716"/>
        <v>17.575904724663712</v>
      </c>
      <c r="Q2396">
        <f t="shared" si="720"/>
        <v>11.356525521152022</v>
      </c>
      <c r="R2396">
        <v>9.1199999999999992</v>
      </c>
      <c r="S2396">
        <f t="shared" si="711"/>
        <v>11.722995502008892</v>
      </c>
      <c r="T2396">
        <f>qten^((R2396-tbar)/10)*IF(R2396&gt;Ttorp,1,torpmult)</f>
        <v>0.14711387077273483</v>
      </c>
      <c r="U2396">
        <f>qtenq^((R2396-tbar)/10)*IF(R2396&gt;Ttorp,1,torpmult)</f>
        <v>0.12242753719836584</v>
      </c>
      <c r="V2396">
        <f t="shared" si="712"/>
        <v>1.4215159005621841E-2</v>
      </c>
      <c r="W2396">
        <f t="shared" si="713"/>
        <v>6.3879709343753546E-4</v>
      </c>
      <c r="X2396">
        <f t="shared" si="722"/>
        <v>0.78671602074037417</v>
      </c>
      <c r="Y2396">
        <f t="shared" si="722"/>
        <v>0.70256693090375089</v>
      </c>
      <c r="AK2396">
        <v>9.2679220779220781</v>
      </c>
    </row>
    <row r="2397" spans="4:37" x14ac:dyDescent="0.55000000000000004">
      <c r="D2397">
        <f t="shared" si="717"/>
        <v>2.1238139673277128</v>
      </c>
      <c r="E2397">
        <f t="shared" si="706"/>
        <v>1.362062370503422</v>
      </c>
      <c r="F2397" s="2">
        <f t="shared" si="718"/>
        <v>39864</v>
      </c>
      <c r="G2397" s="1">
        <v>2009.2214611872148</v>
      </c>
      <c r="H2397" s="3">
        <v>15.45</v>
      </c>
      <c r="I2397" s="1" t="str">
        <f t="shared" si="707"/>
        <v/>
      </c>
      <c r="J2397" s="1">
        <f t="shared" si="708"/>
        <v>0.73418077002626336</v>
      </c>
      <c r="K2397">
        <f t="shared" si="709"/>
        <v>0</v>
      </c>
      <c r="L2397">
        <f t="shared" si="714"/>
        <v>1.2627529938738633</v>
      </c>
      <c r="M2397">
        <f t="shared" si="719"/>
        <v>1.2627529938738633</v>
      </c>
      <c r="N2397">
        <f t="shared" si="715"/>
        <v>4.7211274022798451</v>
      </c>
      <c r="O2397">
        <f t="shared" si="710"/>
        <v>0.71112738328883529</v>
      </c>
      <c r="P2397">
        <f t="shared" si="716"/>
        <v>17.581371505172878</v>
      </c>
      <c r="Q2397">
        <f t="shared" si="720"/>
        <v>11.357702837439264</v>
      </c>
      <c r="R2397">
        <v>9.0399999999999991</v>
      </c>
      <c r="S2397">
        <f t="shared" si="711"/>
        <v>11.74396472900362</v>
      </c>
      <c r="T2397">
        <f>qten^((R2397-tbar)/10)*IF(R2397&gt;Ttorp,1,torpmult)</f>
        <v>0.14590707736450828</v>
      </c>
      <c r="U2397">
        <f>qtenq^((R2397-tbar)/10)*IF(R2397&gt;Ttorp,1,torpmult)</f>
        <v>0.12107727365332845</v>
      </c>
      <c r="V2397">
        <f t="shared" si="712"/>
        <v>1.4476840481876307E-2</v>
      </c>
      <c r="W2397">
        <f t="shared" si="713"/>
        <v>1.1591793332168289E-3</v>
      </c>
      <c r="X2397">
        <f t="shared" si="722"/>
        <v>0.80093117974599604</v>
      </c>
      <c r="Y2397">
        <f t="shared" si="722"/>
        <v>0.70320572799718839</v>
      </c>
      <c r="AK2397">
        <v>9.5922916666666609</v>
      </c>
    </row>
    <row r="2398" spans="4:37" x14ac:dyDescent="0.55000000000000004">
      <c r="D2398">
        <f t="shared" si="717"/>
        <v>2.0460410195375505</v>
      </c>
      <c r="E2398">
        <f t="shared" si="706"/>
        <v>1.3460844894260877</v>
      </c>
      <c r="F2398" s="2">
        <f t="shared" si="718"/>
        <v>39865</v>
      </c>
      <c r="G2398" s="1">
        <v>2009.2242009132422</v>
      </c>
      <c r="H2398" s="3">
        <v>14.86</v>
      </c>
      <c r="I2398" s="1" t="str">
        <f t="shared" si="707"/>
        <v/>
      </c>
      <c r="J2398" s="1">
        <f t="shared" si="708"/>
        <v>0.74289541841935702</v>
      </c>
      <c r="K2398">
        <f t="shared" si="709"/>
        <v>0</v>
      </c>
      <c r="L2398">
        <f t="shared" si="714"/>
        <v>1.2647012880746547</v>
      </c>
      <c r="M2398">
        <f t="shared" si="719"/>
        <v>1.2647012880746547</v>
      </c>
      <c r="N2398">
        <f t="shared" si="715"/>
        <v>4.7235542212080883</v>
      </c>
      <c r="O2398">
        <f t="shared" si="710"/>
        <v>0.71385187009746209</v>
      </c>
      <c r="P2398">
        <f t="shared" si="716"/>
        <v>17.587428046644298</v>
      </c>
      <c r="Q2398">
        <f t="shared" si="720"/>
        <v>11.35900687868655</v>
      </c>
      <c r="R2398">
        <v>9.06</v>
      </c>
      <c r="S2398">
        <f t="shared" si="711"/>
        <v>11.765682474763203</v>
      </c>
      <c r="T2398">
        <f>qten^((R2398-tbar)/10)*IF(R2398&gt;Ttorp,1,torpmult)</f>
        <v>0.14620784445377807</v>
      </c>
      <c r="U2398">
        <f>qtenq^((R2398-tbar)/10)*IF(R2398&gt;Ttorp,1,torpmult)</f>
        <v>0.12141343694270419</v>
      </c>
      <c r="V2398">
        <f t="shared" si="712"/>
        <v>1.2626026797153828E-2</v>
      </c>
      <c r="W2398">
        <f t="shared" si="713"/>
        <v>1.6913330262060683E-3</v>
      </c>
      <c r="X2398">
        <f t="shared" si="722"/>
        <v>0.8154080202278724</v>
      </c>
      <c r="Y2398">
        <f t="shared" si="722"/>
        <v>0.70436490733040524</v>
      </c>
      <c r="AK2398">
        <v>9.5293749999999946</v>
      </c>
    </row>
    <row r="2399" spans="4:37" x14ac:dyDescent="0.55000000000000004">
      <c r="D2399">
        <f t="shared" si="717"/>
        <v>1.9714155649568086</v>
      </c>
      <c r="E2399">
        <f t="shared" si="706"/>
        <v>1.2997864737301312</v>
      </c>
      <c r="F2399" s="2">
        <f t="shared" si="718"/>
        <v>39866</v>
      </c>
      <c r="G2399" s="1">
        <v>2009.2269406392695</v>
      </c>
      <c r="H2399" s="3">
        <v>13.11</v>
      </c>
      <c r="I2399" s="1" t="str">
        <f t="shared" si="707"/>
        <v/>
      </c>
      <c r="J2399" s="1">
        <f t="shared" si="708"/>
        <v>0.76935713689202878</v>
      </c>
      <c r="K2399">
        <f t="shared" si="709"/>
        <v>0</v>
      </c>
      <c r="L2399">
        <f t="shared" si="714"/>
        <v>1.2666570466228668</v>
      </c>
      <c r="M2399">
        <f t="shared" si="719"/>
        <v>1.2666570466228668</v>
      </c>
      <c r="N2399">
        <f t="shared" si="715"/>
        <v>4.7259878323992845</v>
      </c>
      <c r="O2399">
        <f t="shared" si="710"/>
        <v>0.73001739114821007</v>
      </c>
      <c r="P2399">
        <f t="shared" si="716"/>
        <v>17.593614895625265</v>
      </c>
      <c r="Q2399">
        <f t="shared" si="720"/>
        <v>11.360338667526726</v>
      </c>
      <c r="R2399">
        <v>9.2100000000000009</v>
      </c>
      <c r="S2399">
        <f t="shared" si="711"/>
        <v>11.788142303853041</v>
      </c>
      <c r="T2399">
        <f>qten^((R2399-tbar)/10)*IF(R2399&gt;Ttorp,1,torpmult)</f>
        <v>0.14848344829957388</v>
      </c>
      <c r="U2399">
        <f>qtenq^((R2399-tbar)/10)*IF(R2399&gt;Ttorp,1,torpmult)</f>
        <v>0.12396459134228667</v>
      </c>
      <c r="V2399">
        <f t="shared" si="712"/>
        <v>1.1755804975453074E-2</v>
      </c>
      <c r="W2399">
        <f t="shared" si="713"/>
        <v>2.1589579044830436E-3</v>
      </c>
      <c r="X2399">
        <f t="shared" si="722"/>
        <v>0.82803404702502625</v>
      </c>
      <c r="Y2399">
        <f t="shared" si="722"/>
        <v>0.7060562403566113</v>
      </c>
      <c r="AK2399">
        <v>9.3046874999999982</v>
      </c>
    </row>
    <row r="2400" spans="4:37" x14ac:dyDescent="0.55000000000000004">
      <c r="D2400">
        <f t="shared" si="717"/>
        <v>1.9013480836958927</v>
      </c>
      <c r="E2400">
        <f t="shared" si="706"/>
        <v>1.2707407523476495</v>
      </c>
      <c r="F2400" s="2">
        <f t="shared" si="718"/>
        <v>39867</v>
      </c>
      <c r="G2400" s="1">
        <v>2009.2296803652969</v>
      </c>
      <c r="H2400" s="3">
        <v>11.98</v>
      </c>
      <c r="I2400" s="1" t="str">
        <f t="shared" si="707"/>
        <v/>
      </c>
      <c r="J2400" s="1">
        <f t="shared" si="708"/>
        <v>0.78694257514960042</v>
      </c>
      <c r="K2400">
        <f t="shared" si="709"/>
        <v>0</v>
      </c>
      <c r="L2400">
        <f t="shared" si="714"/>
        <v>1.2686570942698483</v>
      </c>
      <c r="M2400">
        <f t="shared" si="719"/>
        <v>1.2686570942698483</v>
      </c>
      <c r="N2400">
        <f t="shared" si="715"/>
        <v>4.7284739644926219</v>
      </c>
      <c r="O2400">
        <f t="shared" si="710"/>
        <v>0.76272301521129848</v>
      </c>
      <c r="P2400">
        <f t="shared" si="716"/>
        <v>17.600291971724953</v>
      </c>
      <c r="Q2400">
        <f t="shared" si="720"/>
        <v>11.361775633007904</v>
      </c>
      <c r="R2400">
        <v>9.51</v>
      </c>
      <c r="S2400">
        <f t="shared" si="711"/>
        <v>11.81133756094354</v>
      </c>
      <c r="T2400">
        <f>qten^((R2400-tbar)/10)*IF(R2400&gt;Ttorp,1,torpmult)</f>
        <v>0.15314146090116484</v>
      </c>
      <c r="U2400">
        <f>qtenq^((R2400-tbar)/10)*IF(R2400&gt;Ttorp,1,torpmult)</f>
        <v>0.12922884203099555</v>
      </c>
      <c r="V2400">
        <f t="shared" si="712"/>
        <v>1.0551234884420696E-2</v>
      </c>
      <c r="W2400">
        <f t="shared" si="713"/>
        <v>2.5984927692293026E-3</v>
      </c>
      <c r="X2400">
        <f t="shared" si="722"/>
        <v>0.83978985200047929</v>
      </c>
      <c r="Y2400">
        <f t="shared" si="722"/>
        <v>0.70821519826109436</v>
      </c>
      <c r="AK2400">
        <v>8.9852083333333344</v>
      </c>
    </row>
    <row r="2401" spans="4:37" x14ac:dyDescent="0.55000000000000004">
      <c r="D2401">
        <f t="shared" si="717"/>
        <v>1.8377800694986288</v>
      </c>
      <c r="E2401">
        <f t="shared" si="706"/>
        <v>1.2656679417232535</v>
      </c>
      <c r="F2401" s="2">
        <f t="shared" si="718"/>
        <v>39868</v>
      </c>
      <c r="G2401" s="1">
        <v>2009.2324200913242</v>
      </c>
      <c r="H2401" s="3">
        <v>11.78</v>
      </c>
      <c r="I2401" s="1" t="str">
        <f t="shared" si="707"/>
        <v/>
      </c>
      <c r="J2401" s="1">
        <f t="shared" si="708"/>
        <v>0.79009664939325497</v>
      </c>
      <c r="K2401">
        <f t="shared" si="709"/>
        <v>0</v>
      </c>
      <c r="L2401">
        <f t="shared" si="714"/>
        <v>1.2707467463663176</v>
      </c>
      <c r="M2401">
        <f t="shared" si="719"/>
        <v>1.2707467463663176</v>
      </c>
      <c r="N2401">
        <f t="shared" si="715"/>
        <v>4.7310686886015354</v>
      </c>
      <c r="O2401">
        <f t="shared" si="710"/>
        <v>0.79012218759146302</v>
      </c>
      <c r="P2401">
        <f t="shared" si="716"/>
        <v>17.607526828552949</v>
      </c>
      <c r="Q2401">
        <f t="shared" si="720"/>
        <v>11.363332227626485</v>
      </c>
      <c r="R2401">
        <v>9.75</v>
      </c>
      <c r="S2401">
        <f t="shared" si="711"/>
        <v>11.83526137277453</v>
      </c>
      <c r="T2401">
        <f>qten^((R2401-tbar)/10)*IF(R2401&gt;Ttorp,1,torpmult)</f>
        <v>0.15697286268944494</v>
      </c>
      <c r="U2401">
        <f>qtenq^((R2401-tbar)/10)*IF(R2401&gt;Ttorp,1,torpmult)</f>
        <v>0.13360074890137599</v>
      </c>
      <c r="V2401">
        <f t="shared" si="712"/>
        <v>8.8483573521709324E-3</v>
      </c>
      <c r="W2401">
        <f t="shared" si="713"/>
        <v>2.9980248621634814E-3</v>
      </c>
      <c r="X2401">
        <f t="shared" si="722"/>
        <v>0.85034108688489995</v>
      </c>
      <c r="Y2401">
        <f t="shared" si="722"/>
        <v>0.71081369103032366</v>
      </c>
      <c r="AK2401">
        <v>9.0144791666666695</v>
      </c>
    </row>
    <row r="2402" spans="4:37" x14ac:dyDescent="0.55000000000000004">
      <c r="D2402">
        <f t="shared" si="717"/>
        <v>1.7855498496992881</v>
      </c>
      <c r="E2402">
        <f t="shared" si="706"/>
        <v>1.315477871505222</v>
      </c>
      <c r="F2402" s="2">
        <f t="shared" si="718"/>
        <v>39869</v>
      </c>
      <c r="G2402" s="1">
        <v>2009.2351598173516</v>
      </c>
      <c r="H2402" s="3">
        <v>13.71</v>
      </c>
      <c r="I2402" s="1" t="str">
        <f t="shared" si="707"/>
        <v/>
      </c>
      <c r="J2402" s="1">
        <f t="shared" si="708"/>
        <v>0.76018002405145768</v>
      </c>
      <c r="K2402">
        <f t="shared" si="709"/>
        <v>0</v>
      </c>
      <c r="L2402">
        <f t="shared" si="714"/>
        <v>1.272911464688486</v>
      </c>
      <c r="M2402">
        <f t="shared" si="719"/>
        <v>1.272911464688486</v>
      </c>
      <c r="N2402">
        <f t="shared" si="715"/>
        <v>4.7337536246233576</v>
      </c>
      <c r="O2402">
        <f t="shared" si="710"/>
        <v>0.81852784499527798</v>
      </c>
      <c r="P2402">
        <f t="shared" si="716"/>
        <v>17.615081552183053</v>
      </c>
      <c r="Q2402">
        <f t="shared" si="720"/>
        <v>11.36495718723196</v>
      </c>
      <c r="R2402">
        <v>9.99</v>
      </c>
      <c r="S2402">
        <f t="shared" si="711"/>
        <v>11.859906650206661</v>
      </c>
      <c r="T2402">
        <f>qten^((R2402-tbar)/10)*IF(R2402&gt;Ttorp,1,torpmult)</f>
        <v>0.16090012120768471</v>
      </c>
      <c r="U2402">
        <f>qtenq^((R2402-tbar)/10)*IF(R2402&gt;Ttorp,1,torpmult)</f>
        <v>0.13812056059998895</v>
      </c>
      <c r="V2402">
        <f t="shared" si="712"/>
        <v>5.9239516605401193E-3</v>
      </c>
      <c r="W2402">
        <f t="shared" si="713"/>
        <v>3.3391049206144656E-3</v>
      </c>
      <c r="X2402">
        <f t="shared" si="722"/>
        <v>0.85918944423707089</v>
      </c>
      <c r="Y2402">
        <f t="shared" si="722"/>
        <v>0.71381171589248715</v>
      </c>
      <c r="AK2402">
        <v>9.0134374999999967</v>
      </c>
    </row>
    <row r="2403" spans="4:37" x14ac:dyDescent="0.55000000000000004">
      <c r="D2403">
        <f t="shared" si="717"/>
        <v>1.7443775267952106</v>
      </c>
      <c r="E2403">
        <f t="shared" si="706"/>
        <v>1.3738266206585126</v>
      </c>
      <c r="F2403" s="2">
        <f t="shared" si="718"/>
        <v>39870</v>
      </c>
      <c r="G2403" s="1">
        <v>2009.2378995433792</v>
      </c>
      <c r="H2403" s="3">
        <v>15.88</v>
      </c>
      <c r="I2403" s="1" t="str">
        <f t="shared" si="707"/>
        <v/>
      </c>
      <c r="J2403" s="1">
        <f t="shared" si="708"/>
        <v>0.72789388774594621</v>
      </c>
      <c r="K2403">
        <f t="shared" si="709"/>
        <v>0</v>
      </c>
      <c r="L2403">
        <f t="shared" si="714"/>
        <v>1.275154006729569</v>
      </c>
      <c r="M2403">
        <f t="shared" si="719"/>
        <v>1.275154006729569</v>
      </c>
      <c r="N2403">
        <f t="shared" si="715"/>
        <v>4.7365318784913821</v>
      </c>
      <c r="O2403">
        <f t="shared" si="710"/>
        <v>0.81244823028404889</v>
      </c>
      <c r="P2403">
        <f t="shared" si="716"/>
        <v>17.622493227142382</v>
      </c>
      <c r="Q2403">
        <f t="shared" si="720"/>
        <v>11.36655092680059</v>
      </c>
      <c r="R2403">
        <v>9.93</v>
      </c>
      <c r="S2403">
        <f t="shared" si="711"/>
        <v>11.885266090315058</v>
      </c>
      <c r="T2403">
        <f>qten^((R2403-tbar)/10)*IF(R2403&gt;Ttorp,1,torpmult)</f>
        <v>0.15990918987149072</v>
      </c>
      <c r="U2403">
        <f>qtenq^((R2403-tbar)/10)*IF(R2403&gt;Ttorp,1,torpmult)</f>
        <v>0.13697647080596137</v>
      </c>
      <c r="V2403">
        <f t="shared" si="712"/>
        <v>3.2417487951601626E-3</v>
      </c>
      <c r="W2403">
        <f t="shared" si="713"/>
        <v>3.5756398296237814E-3</v>
      </c>
      <c r="X2403">
        <f t="shared" si="722"/>
        <v>0.86511339589761105</v>
      </c>
      <c r="Y2403">
        <f t="shared" si="722"/>
        <v>0.71715082081310166</v>
      </c>
      <c r="AK2403">
        <v>9.140312499999995</v>
      </c>
    </row>
    <row r="2404" spans="4:37" x14ac:dyDescent="0.55000000000000004">
      <c r="D2404">
        <f t="shared" si="717"/>
        <v>1.7416091143385484</v>
      </c>
      <c r="E2404">
        <f t="shared" si="706"/>
        <v>1.7166934022285874</v>
      </c>
      <c r="F2404" s="2">
        <f t="shared" si="718"/>
        <v>39871</v>
      </c>
      <c r="G2404" s="1">
        <v>2009.2406392694065</v>
      </c>
      <c r="H2404" s="3">
        <v>27.02</v>
      </c>
      <c r="I2404" s="1" t="str">
        <f t="shared" si="707"/>
        <v/>
      </c>
      <c r="J2404" s="1">
        <f t="shared" si="708"/>
        <v>0.58251519968668486</v>
      </c>
      <c r="K2404">
        <f t="shared" si="709"/>
        <v>0</v>
      </c>
      <c r="L2404">
        <f t="shared" si="714"/>
        <v>1.277379892291991</v>
      </c>
      <c r="M2404">
        <f t="shared" si="719"/>
        <v>1.277379892291991</v>
      </c>
      <c r="N2404">
        <f t="shared" si="715"/>
        <v>4.7392862776378282</v>
      </c>
      <c r="O2404">
        <f t="shared" si="710"/>
        <v>0.80640483287666265</v>
      </c>
      <c r="P2404">
        <f t="shared" si="716"/>
        <v>17.629376446422988</v>
      </c>
      <c r="Q2404">
        <f t="shared" si="720"/>
        <v>11.368030631880423</v>
      </c>
      <c r="R2404">
        <v>9.8699999999999992</v>
      </c>
      <c r="S2404">
        <f t="shared" si="711"/>
        <v>11.911332178547749</v>
      </c>
      <c r="T2404">
        <f>qten^((R2404-tbar)/10)*IF(R2404&gt;Ttorp,1,torpmult)</f>
        <v>0.15892436135800242</v>
      </c>
      <c r="U2404">
        <f>qtenq^((R2404-tbar)/10)*IF(R2404&gt;Ttorp,1,torpmult)</f>
        <v>0.13584185781575725</v>
      </c>
      <c r="V2404">
        <f t="shared" si="712"/>
        <v>-4.7551773273399045E-3</v>
      </c>
      <c r="W2404">
        <f t="shared" si="713"/>
        <v>3.7149611350877632E-3</v>
      </c>
      <c r="X2404">
        <f t="shared" si="722"/>
        <v>0.8683551446927712</v>
      </c>
      <c r="Y2404">
        <f t="shared" si="722"/>
        <v>0.7207264606427255</v>
      </c>
      <c r="AK2404">
        <v>8.9939583333333335</v>
      </c>
    </row>
    <row r="2405" spans="4:37" x14ac:dyDescent="0.55000000000000004">
      <c r="D2405">
        <f t="shared" si="717"/>
        <v>1.7889808979428636</v>
      </c>
      <c r="E2405">
        <f t="shared" si="706"/>
        <v>2.2153269503816992</v>
      </c>
      <c r="F2405" s="2">
        <f t="shared" si="718"/>
        <v>39872</v>
      </c>
      <c r="G2405" s="1">
        <v>2009.2433789954339</v>
      </c>
      <c r="H2405" s="3">
        <v>39.770000000000003</v>
      </c>
      <c r="I2405" s="1" t="str">
        <f t="shared" si="707"/>
        <v/>
      </c>
      <c r="J2405" s="1">
        <f t="shared" si="708"/>
        <v>0.45140063855030554</v>
      </c>
      <c r="K2405">
        <f t="shared" si="709"/>
        <v>0</v>
      </c>
      <c r="L2405">
        <f t="shared" si="714"/>
        <v>1.279589220601242</v>
      </c>
      <c r="M2405">
        <f t="shared" si="719"/>
        <v>1.279589220601242</v>
      </c>
      <c r="N2405">
        <f t="shared" si="715"/>
        <v>4.7420170258408492</v>
      </c>
      <c r="O2405">
        <f t="shared" si="710"/>
        <v>0.79244039472510419</v>
      </c>
      <c r="P2405">
        <f t="shared" si="716"/>
        <v>17.634136814845235</v>
      </c>
      <c r="Q2405">
        <f t="shared" si="720"/>
        <v>11.369053756437136</v>
      </c>
      <c r="R2405">
        <v>9.74</v>
      </c>
      <c r="S2405">
        <f t="shared" si="711"/>
        <v>11.93809719095737</v>
      </c>
      <c r="T2405">
        <f>qten^((R2405-tbar)/10)*IF(R2405&gt;Ttorp,1,torpmult)</f>
        <v>0.15681132355823327</v>
      </c>
      <c r="U2405">
        <f>qtenq^((R2405-tbar)/10)*IF(R2405&gt;Ttorp,1,torpmult)</f>
        <v>0.13341566725499501</v>
      </c>
      <c r="V2405">
        <f t="shared" si="712"/>
        <v>-1.213594142611002E-2</v>
      </c>
      <c r="W2405">
        <f t="shared" si="713"/>
        <v>3.5549777155727512E-3</v>
      </c>
      <c r="X2405">
        <f t="shared" si="722"/>
        <v>0.86359996736543132</v>
      </c>
      <c r="Y2405">
        <f t="shared" si="722"/>
        <v>0.72444142177781323</v>
      </c>
      <c r="AK2405">
        <v>8.9066666666666645</v>
      </c>
    </row>
    <row r="2406" spans="4:37" x14ac:dyDescent="0.55000000000000004">
      <c r="D2406">
        <f t="shared" si="717"/>
        <v>2.1100828081485776</v>
      </c>
      <c r="E2406">
        <f t="shared" si="706"/>
        <v>5</v>
      </c>
      <c r="F2406" s="2">
        <f t="shared" si="718"/>
        <v>39873</v>
      </c>
      <c r="G2406" s="1">
        <v>2009.2527397260274</v>
      </c>
      <c r="H2406" s="3">
        <v>1075.22</v>
      </c>
      <c r="I2406" s="1">
        <f t="shared" si="707"/>
        <v>1075.22</v>
      </c>
      <c r="J2406" s="1">
        <f t="shared" si="708"/>
        <v>4.5788639886197484E-10</v>
      </c>
      <c r="K2406">
        <f t="shared" si="709"/>
        <v>0</v>
      </c>
      <c r="L2406">
        <f t="shared" si="714"/>
        <v>1.2817602901758314</v>
      </c>
      <c r="M2406">
        <f t="shared" si="719"/>
        <v>1.2817602901758314</v>
      </c>
      <c r="N2406">
        <f t="shared" si="715"/>
        <v>4.744697425555418</v>
      </c>
      <c r="O2406">
        <f t="shared" si="710"/>
        <v>-9.0236567290749137E-2</v>
      </c>
      <c r="P2406">
        <f t="shared" si="716"/>
        <v>17.636971995005997</v>
      </c>
      <c r="Q2406">
        <f t="shared" si="720"/>
        <v>11.369663021460633</v>
      </c>
      <c r="R2406">
        <v>9.61</v>
      </c>
      <c r="S2406">
        <f t="shared" si="711"/>
        <v>12.034708071021516</v>
      </c>
      <c r="T2406">
        <f>qten^((R2406-tbar)/10)*IF(R2406&gt;Ttorp,1,torpmult)</f>
        <v>0.15472638043636688</v>
      </c>
      <c r="U2406">
        <f>qtenq^((R2406-tbar)/10)*IF(R2406&gt;Ttorp,1,torpmult)</f>
        <v>0.13103280943961609</v>
      </c>
      <c r="V2406">
        <f t="shared" si="712"/>
        <v>-0.12658016026239188</v>
      </c>
      <c r="W2406">
        <f t="shared" si="713"/>
        <v>3.1130067697269469E-3</v>
      </c>
      <c r="X2406">
        <f t="shared" ref="X2406:Y2421" si="723">MAX(0.0000000001,X2405+V2405)</f>
        <v>0.85146402593932136</v>
      </c>
      <c r="Y2406">
        <f t="shared" si="723"/>
        <v>0.72799639949338601</v>
      </c>
      <c r="AK2406">
        <v>9.3763541666666672</v>
      </c>
    </row>
    <row r="2407" spans="4:37" x14ac:dyDescent="0.55000000000000004">
      <c r="D2407">
        <f t="shared" si="717"/>
        <v>2.39907452733372</v>
      </c>
      <c r="E2407">
        <f t="shared" si="706"/>
        <v>5</v>
      </c>
      <c r="F2407" s="2">
        <f t="shared" si="718"/>
        <v>39874</v>
      </c>
      <c r="G2407" s="1">
        <v>2009.2554794520547</v>
      </c>
      <c r="H2407" s="3">
        <v>1521.14</v>
      </c>
      <c r="I2407" s="1">
        <f t="shared" si="707"/>
        <v>1521.14</v>
      </c>
      <c r="J2407" s="1">
        <f t="shared" si="708"/>
        <v>6.1312049819839217E-14</v>
      </c>
      <c r="K2407">
        <f t="shared" si="709"/>
        <v>0</v>
      </c>
      <c r="L2407">
        <f t="shared" si="714"/>
        <v>1.2815130667038019</v>
      </c>
      <c r="M2407">
        <f t="shared" si="719"/>
        <v>1.2815130667038019</v>
      </c>
      <c r="N2407">
        <f t="shared" si="715"/>
        <v>4.7443923565541617</v>
      </c>
      <c r="O2407">
        <f t="shared" si="710"/>
        <v>-8.8562518212435021E-2</v>
      </c>
      <c r="P2407">
        <f t="shared" si="716"/>
        <v>17.633570209528465</v>
      </c>
      <c r="Q2407">
        <f t="shared" si="720"/>
        <v>11.368931988161437</v>
      </c>
      <c r="R2407">
        <v>9.43</v>
      </c>
      <c r="S2407">
        <f t="shared" si="711"/>
        <v>12.064462359424969</v>
      </c>
      <c r="T2407">
        <f>qten^((R2407-tbar)/10)*IF(R2407&gt;Ttorp,1,torpmult)</f>
        <v>0.15188522242024546</v>
      </c>
      <c r="U2407">
        <f>qtenq^((R2407-tbar)/10)*IF(R2407&gt;Ttorp,1,torpmult)</f>
        <v>0.12780356632624032</v>
      </c>
      <c r="V2407">
        <f t="shared" si="712"/>
        <v>-0.10854495286860003</v>
      </c>
      <c r="W2407">
        <f t="shared" si="713"/>
        <v>-1.6859667929964746E-3</v>
      </c>
      <c r="X2407">
        <f t="shared" si="723"/>
        <v>0.72488386567692942</v>
      </c>
      <c r="Y2407">
        <f t="shared" si="723"/>
        <v>0.73110940626311294</v>
      </c>
      <c r="AK2407">
        <v>9.457812499999994</v>
      </c>
    </row>
    <row r="2408" spans="4:37" x14ac:dyDescent="0.55000000000000004">
      <c r="D2408">
        <f t="shared" si="717"/>
        <v>2.6591670746003482</v>
      </c>
      <c r="E2408">
        <f t="shared" si="706"/>
        <v>5</v>
      </c>
      <c r="F2408" s="2">
        <f t="shared" si="718"/>
        <v>39875</v>
      </c>
      <c r="G2408" s="1">
        <v>2009.2582191780823</v>
      </c>
      <c r="H2408" s="3">
        <v>911.26</v>
      </c>
      <c r="I2408" s="1">
        <f t="shared" si="707"/>
        <v>911.26</v>
      </c>
      <c r="J2408" s="1">
        <f t="shared" si="708"/>
        <v>1.2158953803573816E-8</v>
      </c>
      <c r="K2408">
        <f t="shared" si="709"/>
        <v>0</v>
      </c>
      <c r="L2408">
        <f t="shared" si="714"/>
        <v>1.2812704296676034</v>
      </c>
      <c r="M2408">
        <f t="shared" si="719"/>
        <v>1.2812704296676034</v>
      </c>
      <c r="N2408">
        <f t="shared" si="715"/>
        <v>4.7440929089740562</v>
      </c>
      <c r="O2408">
        <f t="shared" si="710"/>
        <v>-9.1794782393581284E-2</v>
      </c>
      <c r="P2408">
        <f t="shared" si="716"/>
        <v>17.630231533299238</v>
      </c>
      <c r="Q2408">
        <f t="shared" si="720"/>
        <v>11.368214425422869</v>
      </c>
      <c r="R2408">
        <v>9.7799999999999994</v>
      </c>
      <c r="S2408">
        <f t="shared" si="711"/>
        <v>12.094870196233906</v>
      </c>
      <c r="T2408">
        <f>qten^((R2408-tbar)/10)*IF(R2408&gt;Ttorp,1,torpmult)</f>
        <v>0.15745847922584699</v>
      </c>
      <c r="U2408">
        <f>qtenq^((R2408-tbar)/10)*IF(R2408&gt;Ttorp,1,torpmult)</f>
        <v>0.13415753579918169</v>
      </c>
      <c r="V2408">
        <f t="shared" si="712"/>
        <v>-9.0723671107626636E-2</v>
      </c>
      <c r="W2408">
        <f t="shared" si="713"/>
        <v>-5.7991909964886131E-3</v>
      </c>
      <c r="X2408">
        <f t="shared" si="723"/>
        <v>0.61633891280832942</v>
      </c>
      <c r="Y2408">
        <f t="shared" si="723"/>
        <v>0.72942343947011645</v>
      </c>
      <c r="AK2408">
        <v>9.5346874999999951</v>
      </c>
    </row>
    <row r="2409" spans="4:37" x14ac:dyDescent="0.55000000000000004">
      <c r="D2409">
        <f t="shared" si="717"/>
        <v>2.8932503671403134</v>
      </c>
      <c r="E2409">
        <f t="shared" si="706"/>
        <v>5</v>
      </c>
      <c r="F2409" s="2">
        <f t="shared" si="718"/>
        <v>39876</v>
      </c>
      <c r="G2409" s="1">
        <v>2009.2609589041097</v>
      </c>
      <c r="H2409" s="3">
        <v>501.26</v>
      </c>
      <c r="I2409" s="1">
        <f t="shared" si="707"/>
        <v>501.26</v>
      </c>
      <c r="J2409" s="1">
        <f t="shared" si="708"/>
        <v>4.4270146587962032E-5</v>
      </c>
      <c r="K2409">
        <f t="shared" si="709"/>
        <v>0</v>
      </c>
      <c r="L2409">
        <f t="shared" si="714"/>
        <v>1.2810189371131004</v>
      </c>
      <c r="M2409">
        <f t="shared" si="719"/>
        <v>1.2810189371131004</v>
      </c>
      <c r="N2409">
        <f t="shared" si="715"/>
        <v>4.7437824925603493</v>
      </c>
      <c r="O2409">
        <f t="shared" si="710"/>
        <v>-0.37780280566682206</v>
      </c>
      <c r="P2409">
        <f t="shared" si="716"/>
        <v>17.62677100361249</v>
      </c>
      <c r="Q2409">
        <f t="shared" si="720"/>
        <v>11.367470577794828</v>
      </c>
      <c r="R2409">
        <v>10.08</v>
      </c>
      <c r="S2409">
        <f t="shared" si="711"/>
        <v>12.125922570946921</v>
      </c>
      <c r="T2409">
        <f>qten^((R2409-tbar)/10)*IF(R2409&gt;Ttorp,1,torpmult)</f>
        <v>0.64959217518363965</v>
      </c>
      <c r="U2409">
        <f>qtenq^((R2409-tbar)/10)*IF(R2409&gt;Ttorp,1,torpmult)</f>
        <v>0.55941855051785572</v>
      </c>
      <c r="V2409">
        <f t="shared" si="712"/>
        <v>-6.6650993881483059E-2</v>
      </c>
      <c r="W2409">
        <f t="shared" si="713"/>
        <v>-9.1668773573234386E-3</v>
      </c>
      <c r="X2409">
        <f t="shared" si="723"/>
        <v>0.52561524170070273</v>
      </c>
      <c r="Y2409">
        <f t="shared" si="723"/>
        <v>0.72362424847362783</v>
      </c>
      <c r="AK2409">
        <v>9.8021875000000005</v>
      </c>
    </row>
    <row r="2410" spans="4:37" x14ac:dyDescent="0.55000000000000004">
      <c r="D2410">
        <f t="shared" si="717"/>
        <v>3.1039253304262822</v>
      </c>
      <c r="E2410">
        <f t="shared" si="706"/>
        <v>5</v>
      </c>
      <c r="F2410" s="2">
        <f t="shared" si="718"/>
        <v>39877</v>
      </c>
      <c r="G2410" s="1">
        <v>2009.263698630137</v>
      </c>
      <c r="H2410" s="3">
        <v>348.11</v>
      </c>
      <c r="I2410" s="1">
        <f t="shared" si="707"/>
        <v>348.11</v>
      </c>
      <c r="J2410" s="1">
        <f t="shared" si="708"/>
        <v>9.4701085720718889E-4</v>
      </c>
      <c r="K2410">
        <f t="shared" si="709"/>
        <v>0</v>
      </c>
      <c r="L2410">
        <f t="shared" si="714"/>
        <v>1.2799838609331913</v>
      </c>
      <c r="M2410">
        <f t="shared" si="719"/>
        <v>1.2799838609331913</v>
      </c>
      <c r="N2410">
        <f t="shared" si="715"/>
        <v>4.7425044736326036</v>
      </c>
      <c r="O2410">
        <f t="shared" si="710"/>
        <v>-0.35894670163611864</v>
      </c>
      <c r="P2410">
        <f t="shared" si="716"/>
        <v>17.612500033716898</v>
      </c>
      <c r="Q2410">
        <f t="shared" si="720"/>
        <v>11.364401975871473</v>
      </c>
      <c r="R2410">
        <v>10.029999999999999</v>
      </c>
      <c r="S2410">
        <f t="shared" si="711"/>
        <v>12.157610282071836</v>
      </c>
      <c r="T2410">
        <f>qten^((R2410-tbar)/10)*IF(R2410&gt;Ttorp,1,torpmult)</f>
        <v>0.64625660488626835</v>
      </c>
      <c r="U2410">
        <f>qtenq^((R2410-tbar)/10)*IF(R2410&gt;Ttorp,1,torpmult)</f>
        <v>0.55555436432754679</v>
      </c>
      <c r="V2410">
        <f t="shared" si="712"/>
        <v>-4.2840635200173414E-2</v>
      </c>
      <c r="W2410">
        <f t="shared" si="713"/>
        <v>-1.1526954568121004E-2</v>
      </c>
      <c r="X2410">
        <f t="shared" si="723"/>
        <v>0.45896424781921968</v>
      </c>
      <c r="Y2410">
        <f t="shared" si="723"/>
        <v>0.71445737111630436</v>
      </c>
      <c r="AK2410">
        <v>9.9713541666666661</v>
      </c>
    </row>
    <row r="2411" spans="4:37" x14ac:dyDescent="0.55000000000000004">
      <c r="D2411">
        <f t="shared" si="717"/>
        <v>3.2935327973836541</v>
      </c>
      <c r="E2411">
        <f t="shared" si="706"/>
        <v>5</v>
      </c>
      <c r="F2411" s="2">
        <f t="shared" si="718"/>
        <v>39878</v>
      </c>
      <c r="G2411" s="1">
        <v>2009.2664383561644</v>
      </c>
      <c r="H2411" s="3">
        <v>287.11</v>
      </c>
      <c r="I2411" s="1">
        <f t="shared" si="707"/>
        <v>287.11</v>
      </c>
      <c r="J2411" s="1">
        <f t="shared" si="708"/>
        <v>3.2077035591384149E-3</v>
      </c>
      <c r="K2411">
        <f t="shared" si="709"/>
        <v>0</v>
      </c>
      <c r="L2411">
        <f t="shared" si="714"/>
        <v>1.2790004453122703</v>
      </c>
      <c r="M2411">
        <f t="shared" si="719"/>
        <v>1.2790004453122703</v>
      </c>
      <c r="N2411">
        <f t="shared" si="715"/>
        <v>4.7412896020883197</v>
      </c>
      <c r="O2411">
        <f t="shared" si="710"/>
        <v>-7.8133354521862888E-2</v>
      </c>
      <c r="P2411">
        <f t="shared" si="716"/>
        <v>17.598366107566946</v>
      </c>
      <c r="Q2411">
        <f t="shared" si="720"/>
        <v>11.361361207409265</v>
      </c>
      <c r="R2411">
        <v>9.8800000000000008</v>
      </c>
      <c r="S2411">
        <f t="shared" si="711"/>
        <v>12.189923939859215</v>
      </c>
      <c r="T2411">
        <f>qten^((R2411-tbar)/10)*IF(R2411&gt;Ttorp,1,torpmult)</f>
        <v>0.15908807723437923</v>
      </c>
      <c r="U2411">
        <f>qtenq^((R2411-tbar)/10)*IF(R2411&gt;Ttorp,1,torpmult)</f>
        <v>0.13603030520885048</v>
      </c>
      <c r="V2411">
        <f t="shared" si="712"/>
        <v>-2.6997666720178688E-2</v>
      </c>
      <c r="W2411">
        <f t="shared" si="713"/>
        <v>-1.2906907555527595E-2</v>
      </c>
      <c r="X2411">
        <f t="shared" si="723"/>
        <v>0.41612361261904629</v>
      </c>
      <c r="Y2411">
        <f t="shared" si="723"/>
        <v>0.70293041654818333</v>
      </c>
      <c r="AK2411">
        <v>10.076874999999999</v>
      </c>
    </row>
    <row r="2412" spans="4:37" x14ac:dyDescent="0.55000000000000004">
      <c r="D2412">
        <f t="shared" si="717"/>
        <v>3.464179517645289</v>
      </c>
      <c r="E2412">
        <f t="shared" si="706"/>
        <v>5</v>
      </c>
      <c r="F2412" s="2">
        <f t="shared" si="718"/>
        <v>39879</v>
      </c>
      <c r="G2412" s="1">
        <v>2009.2691780821917</v>
      </c>
      <c r="H2412" s="3">
        <v>350.74</v>
      </c>
      <c r="I2412" s="1">
        <f t="shared" si="707"/>
        <v>350.74</v>
      </c>
      <c r="J2412" s="1">
        <f t="shared" si="708"/>
        <v>8.984854909061318E-4</v>
      </c>
      <c r="K2412">
        <f t="shared" si="709"/>
        <v>0</v>
      </c>
      <c r="L2412">
        <f t="shared" si="714"/>
        <v>1.2787863813272788</v>
      </c>
      <c r="M2412">
        <f t="shared" si="719"/>
        <v>1.2787863813272788</v>
      </c>
      <c r="N2412">
        <f t="shared" si="715"/>
        <v>4.7410250736491895</v>
      </c>
      <c r="O2412">
        <f t="shared" si="710"/>
        <v>-8.5607451599084256E-2</v>
      </c>
      <c r="P2412">
        <f t="shared" si="716"/>
        <v>17.594921538453384</v>
      </c>
      <c r="Q2412">
        <f t="shared" si="720"/>
        <v>11.360619897159792</v>
      </c>
      <c r="R2412">
        <v>9.5500000000000007</v>
      </c>
      <c r="S2412">
        <f t="shared" si="711"/>
        <v>12.222853969078384</v>
      </c>
      <c r="T2412">
        <f>qten^((R2412-tbar)/10)*IF(R2412&gt;Ttorp,1,torpmult)</f>
        <v>0.15377347115476134</v>
      </c>
      <c r="U2412">
        <f>qtenq^((R2412-tbar)/10)*IF(R2412&gt;Ttorp,1,torpmult)</f>
        <v>0.12994742939690987</v>
      </c>
      <c r="V2412">
        <f t="shared" si="712"/>
        <v>-3.1617082409176434E-2</v>
      </c>
      <c r="W2412">
        <f t="shared" si="713"/>
        <v>-1.3638625726986637E-2</v>
      </c>
      <c r="X2412">
        <f t="shared" si="723"/>
        <v>0.38912594589886762</v>
      </c>
      <c r="Y2412">
        <f t="shared" si="723"/>
        <v>0.69002350899265574</v>
      </c>
      <c r="AK2412">
        <v>10.1284375</v>
      </c>
    </row>
    <row r="2413" spans="4:37" x14ac:dyDescent="0.55000000000000004">
      <c r="D2413">
        <f t="shared" si="717"/>
        <v>3.6177615658807603</v>
      </c>
      <c r="E2413">
        <f t="shared" si="706"/>
        <v>5</v>
      </c>
      <c r="F2413" s="2">
        <f t="shared" si="718"/>
        <v>39880</v>
      </c>
      <c r="G2413" s="1">
        <v>2009.2719178082191</v>
      </c>
      <c r="H2413" s="3">
        <v>381.9</v>
      </c>
      <c r="I2413" s="1">
        <f t="shared" si="707"/>
        <v>381.9</v>
      </c>
      <c r="J2413" s="1">
        <f t="shared" si="708"/>
        <v>4.8179107126082674E-4</v>
      </c>
      <c r="K2413">
        <f t="shared" si="709"/>
        <v>0</v>
      </c>
      <c r="L2413">
        <f t="shared" si="714"/>
        <v>1.2785518403639937</v>
      </c>
      <c r="M2413">
        <f t="shared" si="719"/>
        <v>1.2785518403639937</v>
      </c>
      <c r="N2413">
        <f t="shared" si="715"/>
        <v>4.7407352069984485</v>
      </c>
      <c r="O2413">
        <f t="shared" si="710"/>
        <v>-8.4833997850889603E-2</v>
      </c>
      <c r="P2413">
        <f t="shared" si="716"/>
        <v>17.591560925429498</v>
      </c>
      <c r="Q2413">
        <f t="shared" si="720"/>
        <v>11.35989656196228</v>
      </c>
      <c r="R2413">
        <v>9.26</v>
      </c>
      <c r="S2413">
        <f t="shared" si="711"/>
        <v>12.25639061184404</v>
      </c>
      <c r="T2413">
        <f>qten^((R2413-tbar)/10)*IF(R2413&gt;Ttorp,1,torpmult)</f>
        <v>0.14924982650918073</v>
      </c>
      <c r="U2413">
        <f>qtenq^((R2413-tbar)/10)*IF(R2413&gt;Ttorp,1,torpmult)</f>
        <v>0.12482683326262861</v>
      </c>
      <c r="V2413">
        <f t="shared" si="712"/>
        <v>-2.9965193824356643E-2</v>
      </c>
      <c r="W2413">
        <f t="shared" si="713"/>
        <v>-1.4481088603935089E-2</v>
      </c>
      <c r="X2413">
        <f t="shared" si="723"/>
        <v>0.35750886348969119</v>
      </c>
      <c r="Y2413">
        <f t="shared" si="723"/>
        <v>0.67638488326566915</v>
      </c>
      <c r="AK2413">
        <v>10.168645833333336</v>
      </c>
    </row>
    <row r="2414" spans="4:37" x14ac:dyDescent="0.55000000000000004">
      <c r="D2414">
        <f t="shared" si="717"/>
        <v>3.7559854092926841</v>
      </c>
      <c r="E2414">
        <f t="shared" si="706"/>
        <v>5</v>
      </c>
      <c r="F2414" s="2">
        <f t="shared" si="718"/>
        <v>39881</v>
      </c>
      <c r="G2414" s="1">
        <v>2009.2746575342467</v>
      </c>
      <c r="H2414" s="3">
        <v>367.02</v>
      </c>
      <c r="I2414" s="1">
        <f t="shared" si="707"/>
        <v>367.02</v>
      </c>
      <c r="J2414" s="1">
        <f t="shared" si="708"/>
        <v>6.4879095265288258E-4</v>
      </c>
      <c r="K2414">
        <f t="shared" si="709"/>
        <v>0</v>
      </c>
      <c r="L2414">
        <f t="shared" si="714"/>
        <v>1.2783194184520734</v>
      </c>
      <c r="M2414">
        <f t="shared" si="719"/>
        <v>1.2783194184520734</v>
      </c>
      <c r="N2414">
        <f t="shared" si="715"/>
        <v>4.7404479242880599</v>
      </c>
      <c r="O2414">
        <f t="shared" si="710"/>
        <v>-8.5076079058475459E-2</v>
      </c>
      <c r="P2414">
        <f t="shared" si="716"/>
        <v>17.58829425866794</v>
      </c>
      <c r="Q2414">
        <f t="shared" si="720"/>
        <v>11.359193359369963</v>
      </c>
      <c r="R2414">
        <v>9.3699999999999992</v>
      </c>
      <c r="S2414">
        <f t="shared" si="711"/>
        <v>12.290523930532235</v>
      </c>
      <c r="T2414">
        <f>qten^((R2414-tbar)/10)*IF(R2414&gt;Ttorp,1,torpmult)</f>
        <v>0.15094981090363921</v>
      </c>
      <c r="U2414">
        <f>qtenq^((R2414-tbar)/10)*IF(R2414&gt;Ttorp,1,torpmult)</f>
        <v>0.12674493497375364</v>
      </c>
      <c r="V2414">
        <f t="shared" si="712"/>
        <v>-2.344517843798671E-2</v>
      </c>
      <c r="W2414">
        <f t="shared" si="713"/>
        <v>-1.5202427097285812E-2</v>
      </c>
      <c r="X2414">
        <f t="shared" si="723"/>
        <v>0.32754366966533455</v>
      </c>
      <c r="Y2414">
        <f t="shared" si="723"/>
        <v>0.6619037946617341</v>
      </c>
      <c r="AK2414">
        <v>10.224270833333335</v>
      </c>
    </row>
    <row r="2415" spans="4:37" x14ac:dyDescent="0.55000000000000004">
      <c r="D2415">
        <f t="shared" si="717"/>
        <v>3.880386868363416</v>
      </c>
      <c r="E2415">
        <f t="shared" si="706"/>
        <v>5</v>
      </c>
      <c r="F2415" s="2">
        <f t="shared" si="718"/>
        <v>39882</v>
      </c>
      <c r="G2415" s="1">
        <v>2009.277397260274</v>
      </c>
      <c r="H2415" s="3">
        <v>252.78</v>
      </c>
      <c r="I2415" s="1">
        <f t="shared" si="707"/>
        <v>252.78</v>
      </c>
      <c r="J2415" s="1">
        <f t="shared" si="708"/>
        <v>6.3735414899712076E-3</v>
      </c>
      <c r="K2415">
        <f t="shared" si="709"/>
        <v>0</v>
      </c>
      <c r="L2415">
        <f t="shared" si="714"/>
        <v>1.278086333303968</v>
      </c>
      <c r="M2415">
        <f t="shared" si="719"/>
        <v>1.278086333303968</v>
      </c>
      <c r="N2415">
        <f t="shared" si="715"/>
        <v>4.7401597868179159</v>
      </c>
      <c r="O2415">
        <f t="shared" si="710"/>
        <v>-6.1208259512547269E-2</v>
      </c>
      <c r="P2415">
        <f t="shared" si="716"/>
        <v>17.584993226886318</v>
      </c>
      <c r="Q2415">
        <f t="shared" si="720"/>
        <v>11.358482670699319</v>
      </c>
      <c r="R2415">
        <v>9.4</v>
      </c>
      <c r="S2415">
        <f t="shared" si="711"/>
        <v>12.325243810696774</v>
      </c>
      <c r="T2415">
        <f>qten^((R2415-tbar)/10)*IF(R2415&gt;Ttorp,1,torpmult)</f>
        <v>0.15141679432412125</v>
      </c>
      <c r="U2415">
        <f>qtenq^((R2415-tbar)/10)*IF(R2415&gt;Ttorp,1,torpmult)</f>
        <v>0.12727314997057762</v>
      </c>
      <c r="V2415">
        <f t="shared" si="712"/>
        <v>-2.0644809772118015E-3</v>
      </c>
      <c r="W2415">
        <f t="shared" si="713"/>
        <v>-1.5641687374725349E-2</v>
      </c>
      <c r="X2415">
        <f t="shared" si="723"/>
        <v>0.30409849122734783</v>
      </c>
      <c r="Y2415">
        <f t="shared" si="723"/>
        <v>0.64670136756444829</v>
      </c>
      <c r="AK2415">
        <v>10.091458333333335</v>
      </c>
    </row>
    <row r="2416" spans="4:37" x14ac:dyDescent="0.55000000000000004">
      <c r="D2416">
        <f t="shared" si="717"/>
        <v>3.9923481815270745</v>
      </c>
      <c r="E2416">
        <f t="shared" si="706"/>
        <v>5</v>
      </c>
      <c r="F2416" s="2">
        <f t="shared" si="718"/>
        <v>39883</v>
      </c>
      <c r="G2416" s="1">
        <v>2009.2801369863014</v>
      </c>
      <c r="H2416" s="3">
        <v>162.44999999999999</v>
      </c>
      <c r="I2416" s="1" t="str">
        <f t="shared" si="707"/>
        <v/>
      </c>
      <c r="J2416" s="1">
        <f t="shared" si="708"/>
        <v>3.8813001433121642E-2</v>
      </c>
      <c r="K2416">
        <f t="shared" si="709"/>
        <v>0</v>
      </c>
      <c r="L2416">
        <f t="shared" si="714"/>
        <v>1.2779186394422899</v>
      </c>
      <c r="M2416">
        <f t="shared" si="719"/>
        <v>1.2779186394422899</v>
      </c>
      <c r="N2416">
        <f t="shared" si="715"/>
        <v>4.739952463716512</v>
      </c>
      <c r="O2416">
        <f t="shared" si="710"/>
        <v>7.8045873272776831E-2</v>
      </c>
      <c r="P2416">
        <f t="shared" si="716"/>
        <v>17.581758477399095</v>
      </c>
      <c r="Q2416">
        <f t="shared" si="720"/>
        <v>11.357786165851286</v>
      </c>
      <c r="R2416">
        <v>9.59</v>
      </c>
      <c r="S2416">
        <f t="shared" si="711"/>
        <v>12.360539964095183</v>
      </c>
      <c r="T2416">
        <f>qten^((R2416-tbar)/10)*IF(R2416&gt;Ttorp,1,torpmult)</f>
        <v>0.15440808969587377</v>
      </c>
      <c r="U2416">
        <f>qtenq^((R2416-tbar)/10)*IF(R2416&gt;Ttorp,1,torpmult)</f>
        <v>0.13067001252564561</v>
      </c>
      <c r="V2416">
        <f t="shared" si="712"/>
        <v>2.1766286120625592E-2</v>
      </c>
      <c r="W2416">
        <f t="shared" si="713"/>
        <v>-1.5331109940015658E-2</v>
      </c>
      <c r="X2416">
        <f t="shared" si="723"/>
        <v>0.30203401025013604</v>
      </c>
      <c r="Y2416">
        <f t="shared" si="723"/>
        <v>0.63105968018972292</v>
      </c>
      <c r="AK2416">
        <v>9.5321874999999991</v>
      </c>
    </row>
    <row r="2417" spans="4:37" x14ac:dyDescent="0.55000000000000004">
      <c r="D2417">
        <f t="shared" si="717"/>
        <v>4.0931133633743677</v>
      </c>
      <c r="E2417">
        <f t="shared" si="706"/>
        <v>5</v>
      </c>
      <c r="F2417" s="2">
        <f t="shared" si="718"/>
        <v>39884</v>
      </c>
      <c r="G2417" s="1">
        <v>2009.2828767123287</v>
      </c>
      <c r="H2417" s="3">
        <v>133.13</v>
      </c>
      <c r="I2417" s="1" t="str">
        <f t="shared" si="707"/>
        <v/>
      </c>
      <c r="J2417" s="1">
        <f t="shared" si="708"/>
        <v>6.9766592588340226E-2</v>
      </c>
      <c r="K2417">
        <f t="shared" si="709"/>
        <v>0</v>
      </c>
      <c r="L2417">
        <f t="shared" si="714"/>
        <v>1.2781324637526263</v>
      </c>
      <c r="M2417">
        <f t="shared" si="719"/>
        <v>1.2781324637526263</v>
      </c>
      <c r="N2417">
        <f t="shared" si="715"/>
        <v>4.740216815585911</v>
      </c>
      <c r="O2417">
        <f t="shared" si="710"/>
        <v>0.21060812253018152</v>
      </c>
      <c r="P2417">
        <f t="shared" si="716"/>
        <v>17.57890232250913</v>
      </c>
      <c r="Q2417">
        <f t="shared" si="720"/>
        <v>11.35717110880603</v>
      </c>
      <c r="R2417">
        <v>9.5500000000000007</v>
      </c>
      <c r="S2417">
        <f t="shared" si="711"/>
        <v>12.396401931708001</v>
      </c>
      <c r="T2417">
        <f>qten^((R2417-tbar)/10)*IF(R2417&gt;Ttorp,1,torpmult)</f>
        <v>0.15377347115476134</v>
      </c>
      <c r="U2417">
        <f>qtenq^((R2417-tbar)/10)*IF(R2417&gt;Ttorp,1,torpmult)</f>
        <v>0.12994742939690987</v>
      </c>
      <c r="V2417">
        <f t="shared" si="712"/>
        <v>2.9395306117568507E-2</v>
      </c>
      <c r="W2417">
        <f t="shared" si="713"/>
        <v>-1.4261741946386661E-2</v>
      </c>
      <c r="X2417">
        <f t="shared" si="723"/>
        <v>0.32380029637076163</v>
      </c>
      <c r="Y2417">
        <f t="shared" si="723"/>
        <v>0.61572857024970729</v>
      </c>
      <c r="AK2417">
        <v>9.1233333333333295</v>
      </c>
    </row>
    <row r="2418" spans="4:37" x14ac:dyDescent="0.55000000000000004">
      <c r="D2418">
        <f t="shared" si="717"/>
        <v>4.1838020270369309</v>
      </c>
      <c r="E2418">
        <f t="shared" si="706"/>
        <v>5</v>
      </c>
      <c r="F2418" s="2">
        <f t="shared" si="718"/>
        <v>39885</v>
      </c>
      <c r="G2418" s="1">
        <v>2009.2856164383561</v>
      </c>
      <c r="H2418" s="3">
        <v>105.02</v>
      </c>
      <c r="I2418" s="1" t="str">
        <f t="shared" si="707"/>
        <v/>
      </c>
      <c r="J2418" s="1">
        <f t="shared" si="708"/>
        <v>0.1224074554768889</v>
      </c>
      <c r="K2418">
        <f t="shared" si="709"/>
        <v>0</v>
      </c>
      <c r="L2418">
        <f t="shared" si="714"/>
        <v>1.2787094723075036</v>
      </c>
      <c r="M2418">
        <f t="shared" si="719"/>
        <v>1.2787094723075036</v>
      </c>
      <c r="N2418">
        <f t="shared" si="715"/>
        <v>4.7409300265257208</v>
      </c>
      <c r="O2418">
        <f t="shared" si="710"/>
        <v>0.4371111424884917</v>
      </c>
      <c r="P2418">
        <f t="shared" si="716"/>
        <v>17.576476360628828</v>
      </c>
      <c r="Q2418">
        <f t="shared" si="720"/>
        <v>11.356648639101477</v>
      </c>
      <c r="R2418">
        <v>9.5500000000000007</v>
      </c>
      <c r="S2418">
        <f t="shared" si="711"/>
        <v>12.432819086863955</v>
      </c>
      <c r="T2418">
        <f>qten^((R2418-tbar)/10)*IF(R2418&gt;Ttorp,1,torpmult)</f>
        <v>0.15377347115476134</v>
      </c>
      <c r="U2418">
        <f>qtenq^((R2418-tbar)/10)*IF(R2418&gt;Ttorp,1,torpmult)</f>
        <v>0.12994742939690987</v>
      </c>
      <c r="V2418">
        <f t="shared" si="712"/>
        <v>3.7111177614480025E-2</v>
      </c>
      <c r="W2418">
        <f t="shared" si="713"/>
        <v>-1.3012030314567337E-2</v>
      </c>
      <c r="X2418">
        <f t="shared" si="723"/>
        <v>0.35319560248833015</v>
      </c>
      <c r="Y2418">
        <f t="shared" si="723"/>
        <v>0.60146682830332066</v>
      </c>
      <c r="AK2418">
        <v>9.1696875000000002</v>
      </c>
    </row>
    <row r="2419" spans="4:37" x14ac:dyDescent="0.55000000000000004">
      <c r="D2419">
        <f t="shared" si="717"/>
        <v>4.265421824333238</v>
      </c>
      <c r="E2419">
        <f t="shared" si="706"/>
        <v>5</v>
      </c>
      <c r="F2419" s="2">
        <f t="shared" si="718"/>
        <v>39886</v>
      </c>
      <c r="G2419" s="1">
        <v>2009.2883561643835</v>
      </c>
      <c r="H2419" s="3">
        <v>80.88</v>
      </c>
      <c r="I2419" s="1" t="str">
        <f t="shared" si="707"/>
        <v/>
      </c>
      <c r="J2419" s="1">
        <f t="shared" si="708"/>
        <v>0.19837422636590105</v>
      </c>
      <c r="K2419">
        <f t="shared" si="709"/>
        <v>0</v>
      </c>
      <c r="L2419">
        <f t="shared" si="714"/>
        <v>1.2799070370814447</v>
      </c>
      <c r="M2419">
        <f t="shared" si="719"/>
        <v>1.2799070370814447</v>
      </c>
      <c r="N2419">
        <f t="shared" si="715"/>
        <v>4.7424095909909676</v>
      </c>
      <c r="O2419">
        <f t="shared" si="710"/>
        <v>0.81275373389863859</v>
      </c>
      <c r="P2419">
        <f t="shared" si="716"/>
        <v>17.574762791204272</v>
      </c>
      <c r="Q2419">
        <f t="shared" si="720"/>
        <v>11.356279565537456</v>
      </c>
      <c r="R2419">
        <v>9.98</v>
      </c>
      <c r="S2419">
        <f t="shared" si="711"/>
        <v>12.469780638377966</v>
      </c>
      <c r="T2419">
        <f>qten^((R2419-tbar)/10)*IF(R2419&gt;Ttorp,1,torpmult)</f>
        <v>0.16073454057580722</v>
      </c>
      <c r="U2419">
        <f>qtenq^((R2419-tbar)/10)*IF(R2419&gt;Ttorp,1,torpmult)</f>
        <v>0.13792921750524492</v>
      </c>
      <c r="V2419">
        <f t="shared" si="712"/>
        <v>4.3622611500789374E-2</v>
      </c>
      <c r="W2419">
        <f t="shared" si="713"/>
        <v>-1.1594941252720058E-2</v>
      </c>
      <c r="X2419">
        <f t="shared" si="723"/>
        <v>0.39030678010281017</v>
      </c>
      <c r="Y2419">
        <f t="shared" si="723"/>
        <v>0.58845479798875333</v>
      </c>
      <c r="AK2419">
        <v>9.0350000000000001</v>
      </c>
    </row>
    <row r="2420" spans="4:37" x14ac:dyDescent="0.55000000000000004">
      <c r="D2420">
        <f t="shared" si="717"/>
        <v>4.2181958525016361</v>
      </c>
      <c r="E2420">
        <f t="shared" si="706"/>
        <v>3.7931621060172134</v>
      </c>
      <c r="F2420" s="2">
        <f t="shared" si="718"/>
        <v>39887</v>
      </c>
      <c r="G2420" s="1">
        <v>2009.291095890411</v>
      </c>
      <c r="H2420" s="3">
        <v>66.66</v>
      </c>
      <c r="I2420" s="1" t="str">
        <f t="shared" si="707"/>
        <v/>
      </c>
      <c r="J2420" s="1">
        <f t="shared" si="708"/>
        <v>0.26363228674399869</v>
      </c>
      <c r="K2420">
        <f t="shared" si="709"/>
        <v>0</v>
      </c>
      <c r="L2420">
        <f t="shared" si="714"/>
        <v>1.282133759640071</v>
      </c>
      <c r="M2420">
        <f t="shared" si="719"/>
        <v>1.282133759640071</v>
      </c>
      <c r="N2420">
        <f t="shared" si="715"/>
        <v>4.7451582052979484</v>
      </c>
      <c r="O2420">
        <f t="shared" si="710"/>
        <v>3.3031142853054236</v>
      </c>
      <c r="P2420">
        <f t="shared" si="716"/>
        <v>17.574089187936494</v>
      </c>
      <c r="Q2420">
        <f t="shared" si="720"/>
        <v>11.356134476338637</v>
      </c>
      <c r="R2420">
        <v>10.02</v>
      </c>
      <c r="S2420">
        <f t="shared" si="711"/>
        <v>12.5072756337408</v>
      </c>
      <c r="T2420">
        <f>qten^((R2420-tbar)/10)*IF(R2420&gt;Ttorp,1,torpmult)</f>
        <v>0.64559154897338966</v>
      </c>
      <c r="U2420">
        <f>qtenq^((R2420-tbar)/10)*IF(R2420&gt;Ttorp,1,torpmult)</f>
        <v>0.55478473603392253</v>
      </c>
      <c r="V2420">
        <f t="shared" si="712"/>
        <v>4.5539965714441855E-2</v>
      </c>
      <c r="W2420">
        <f t="shared" si="713"/>
        <v>-1.0057939042392989E-2</v>
      </c>
      <c r="X2420">
        <f t="shared" si="723"/>
        <v>0.43392939160359956</v>
      </c>
      <c r="Y2420">
        <f t="shared" si="723"/>
        <v>0.57685985673603324</v>
      </c>
      <c r="AK2420">
        <v>8.8268750000000011</v>
      </c>
    </row>
    <row r="2421" spans="4:37" x14ac:dyDescent="0.55000000000000004">
      <c r="D2421">
        <f t="shared" si="717"/>
        <v>4.1819645541552326</v>
      </c>
      <c r="E2421">
        <f t="shared" si="706"/>
        <v>3.8558828690375972</v>
      </c>
      <c r="F2421" s="2">
        <f t="shared" si="718"/>
        <v>39888</v>
      </c>
      <c r="G2421" s="1">
        <v>2009.2938356164384</v>
      </c>
      <c r="H2421" s="3">
        <v>67.48</v>
      </c>
      <c r="I2421" s="1" t="str">
        <f t="shared" si="707"/>
        <v/>
      </c>
      <c r="J2421" s="1">
        <f t="shared" si="708"/>
        <v>0.25934397749213617</v>
      </c>
      <c r="K2421">
        <f t="shared" si="709"/>
        <v>0</v>
      </c>
      <c r="L2421">
        <f t="shared" si="714"/>
        <v>1.29118338781899</v>
      </c>
      <c r="M2421">
        <f t="shared" si="719"/>
        <v>1.29118338781899</v>
      </c>
      <c r="N2421">
        <f t="shared" si="715"/>
        <v>4.7562962215726428</v>
      </c>
      <c r="O2421">
        <f t="shared" si="710"/>
        <v>3.3992162335056748</v>
      </c>
      <c r="P2421">
        <f t="shared" si="716"/>
        <v>17.575168290993396</v>
      </c>
      <c r="Q2421">
        <f t="shared" si="720"/>
        <v>11.356366905427572</v>
      </c>
      <c r="R2421">
        <v>10.19</v>
      </c>
      <c r="S2421">
        <f t="shared" si="711"/>
        <v>12.545292962372082</v>
      </c>
      <c r="T2421">
        <f>qten^((R2421-tbar)/10)*IF(R2421&gt;Ttorp,1,torpmult)</f>
        <v>0.65699115571449218</v>
      </c>
      <c r="U2421">
        <f>qtenq^((R2421-tbar)/10)*IF(R2421&gt;Ttorp,1,torpmult)</f>
        <v>0.56801463239334316</v>
      </c>
      <c r="V2421">
        <f t="shared" si="712"/>
        <v>3.9839660454031076E-2</v>
      </c>
      <c r="W2421">
        <f t="shared" si="713"/>
        <v>-8.540340845179047E-3</v>
      </c>
      <c r="X2421">
        <f t="shared" si="723"/>
        <v>0.47946935731804141</v>
      </c>
      <c r="Y2421">
        <f t="shared" si="723"/>
        <v>0.5668019176936403</v>
      </c>
      <c r="AK2421">
        <v>8.9203125000000032</v>
      </c>
    </row>
    <row r="2422" spans="4:37" x14ac:dyDescent="0.55000000000000004">
      <c r="D2422">
        <f t="shared" si="717"/>
        <v>4.2637680987397095</v>
      </c>
      <c r="E2422">
        <f t="shared" si="706"/>
        <v>5</v>
      </c>
      <c r="F2422" s="2">
        <f t="shared" si="718"/>
        <v>39889</v>
      </c>
      <c r="G2422" s="1">
        <v>2009.2965753424658</v>
      </c>
      <c r="H2422" s="3">
        <v>80.569999999999993</v>
      </c>
      <c r="I2422" s="1" t="str">
        <f t="shared" si="707"/>
        <v/>
      </c>
      <c r="J2422" s="1">
        <f t="shared" si="708"/>
        <v>0.19960796721391783</v>
      </c>
      <c r="K2422">
        <f t="shared" si="709"/>
        <v>0</v>
      </c>
      <c r="L2422">
        <f t="shared" si="714"/>
        <v>1.3004963090066768</v>
      </c>
      <c r="M2422">
        <f t="shared" si="719"/>
        <v>1.3004963090066768</v>
      </c>
      <c r="N2422">
        <f t="shared" si="715"/>
        <v>4.7677040875119321</v>
      </c>
      <c r="O2422">
        <f t="shared" si="710"/>
        <v>3.586724016938585</v>
      </c>
      <c r="P2422">
        <f t="shared" si="716"/>
        <v>17.576106892394169</v>
      </c>
      <c r="Q2422">
        <f t="shared" si="720"/>
        <v>11.356569063987582</v>
      </c>
      <c r="R2422">
        <v>10.55</v>
      </c>
      <c r="S2422">
        <f t="shared" si="711"/>
        <v>12.583821358920789</v>
      </c>
      <c r="T2422">
        <f>qten^((R2422-tbar)/10)*IF(R2422&gt;Ttorp,1,torpmult)</f>
        <v>0.68180033823216202</v>
      </c>
      <c r="U2422">
        <f>qtenq^((R2422-tbar)/10)*IF(R2422&gt;Ttorp,1,torpmult)</f>
        <v>0.59708159353729484</v>
      </c>
      <c r="V2422">
        <f t="shared" si="712"/>
        <v>2.8870945663374316E-2</v>
      </c>
      <c r="W2422">
        <f t="shared" si="713"/>
        <v>-7.2551289750191865E-3</v>
      </c>
      <c r="X2422">
        <f t="shared" ref="X2422:Y2437" si="724">MAX(0.0000000001,X2421+V2421)</f>
        <v>0.5193090177720725</v>
      </c>
      <c r="Y2422">
        <f t="shared" si="724"/>
        <v>0.55826157684846123</v>
      </c>
      <c r="AK2422">
        <v>9.7894791666666663</v>
      </c>
    </row>
    <row r="2423" spans="4:37" x14ac:dyDescent="0.55000000000000004">
      <c r="D2423">
        <f t="shared" si="717"/>
        <v>4.2873564616641895</v>
      </c>
      <c r="E2423">
        <f t="shared" si="706"/>
        <v>4.4996517279845065</v>
      </c>
      <c r="F2423" s="2">
        <f t="shared" si="718"/>
        <v>39890</v>
      </c>
      <c r="G2423" s="1">
        <v>2009.2993150684931</v>
      </c>
      <c r="H2423" s="3">
        <v>75.2</v>
      </c>
      <c r="I2423" s="1" t="str">
        <f t="shared" si="707"/>
        <v/>
      </c>
      <c r="J2423" s="1">
        <f t="shared" si="708"/>
        <v>0.22223942217144041</v>
      </c>
      <c r="K2423">
        <f t="shared" si="709"/>
        <v>0</v>
      </c>
      <c r="L2423">
        <f t="shared" si="714"/>
        <v>1.3103229501489744</v>
      </c>
      <c r="M2423">
        <f t="shared" si="719"/>
        <v>1.3103229501489744</v>
      </c>
      <c r="N2423">
        <f t="shared" si="715"/>
        <v>4.7796823370865908</v>
      </c>
      <c r="O2423">
        <f t="shared" si="710"/>
        <v>3.7055494092702084</v>
      </c>
      <c r="P2423">
        <f t="shared" si="716"/>
        <v>17.573573878106721</v>
      </c>
      <c r="Q2423">
        <f t="shared" si="720"/>
        <v>11.356023479881305</v>
      </c>
      <c r="R2423">
        <v>10.73</v>
      </c>
      <c r="S2423">
        <f t="shared" si="711"/>
        <v>12.622849406595664</v>
      </c>
      <c r="T2423">
        <f>qten^((R2423-tbar)/10)*IF(R2423&gt;Ttorp,1,torpmult)</f>
        <v>0.69455406414107823</v>
      </c>
      <c r="U2423">
        <f>qtenq^((R2423-tbar)/10)*IF(R2423&gt;Ttorp,1,torpmult)</f>
        <v>0.61216819620010232</v>
      </c>
      <c r="V2423">
        <f t="shared" si="712"/>
        <v>2.8296419867985749E-2</v>
      </c>
      <c r="W2423">
        <f t="shared" si="713"/>
        <v>-6.3336218036438192E-3</v>
      </c>
      <c r="X2423">
        <f t="shared" si="724"/>
        <v>0.54817996343544684</v>
      </c>
      <c r="Y2423">
        <f t="shared" si="724"/>
        <v>0.551006447873442</v>
      </c>
      <c r="AK2423">
        <v>9.8250000000000011</v>
      </c>
    </row>
    <row r="2424" spans="4:37" x14ac:dyDescent="0.55000000000000004">
      <c r="D2424">
        <f t="shared" si="717"/>
        <v>4.2198707961930948</v>
      </c>
      <c r="E2424">
        <f t="shared" si="706"/>
        <v>3.6124998069532408</v>
      </c>
      <c r="F2424" s="2">
        <f t="shared" si="718"/>
        <v>39891</v>
      </c>
      <c r="G2424" s="1">
        <v>2009.3020547945205</v>
      </c>
      <c r="H2424" s="3">
        <v>64.22</v>
      </c>
      <c r="I2424" s="1" t="str">
        <f t="shared" si="707"/>
        <v/>
      </c>
      <c r="J2424" s="1">
        <f t="shared" si="708"/>
        <v>0.27681662378921856</v>
      </c>
      <c r="K2424">
        <f t="shared" si="709"/>
        <v>0</v>
      </c>
      <c r="L2424">
        <f t="shared" si="714"/>
        <v>1.3204751403113586</v>
      </c>
      <c r="M2424">
        <f t="shared" si="719"/>
        <v>1.3204751403113586</v>
      </c>
      <c r="N2424">
        <f t="shared" si="715"/>
        <v>4.7919946862597671</v>
      </c>
      <c r="O2424">
        <f t="shared" si="710"/>
        <v>3.7932724477919697</v>
      </c>
      <c r="P2424">
        <f t="shared" si="716"/>
        <v>17.572517740731829</v>
      </c>
      <c r="Q2424">
        <f t="shared" si="720"/>
        <v>11.355795983733191</v>
      </c>
      <c r="R2424">
        <v>10.86</v>
      </c>
      <c r="S2424">
        <f t="shared" si="711"/>
        <v>12.662365540535642</v>
      </c>
      <c r="T2424">
        <f>qten^((R2424-tbar)/10)*IF(R2424&gt;Ttorp,1,torpmult)</f>
        <v>0.70391320325304652</v>
      </c>
      <c r="U2424">
        <f>qtenq^((R2424-tbar)/10)*IF(R2424&gt;Ttorp,1,torpmult)</f>
        <v>0.6233005971375486</v>
      </c>
      <c r="V2424">
        <f t="shared" si="712"/>
        <v>3.0701756494590261E-2</v>
      </c>
      <c r="W2424">
        <f t="shared" si="713"/>
        <v>-5.4593799582603325E-3</v>
      </c>
      <c r="X2424">
        <f t="shared" si="724"/>
        <v>0.57647638330343254</v>
      </c>
      <c r="Y2424">
        <f t="shared" si="724"/>
        <v>0.54467282606979817</v>
      </c>
      <c r="AK2424">
        <v>9.4692708333333311</v>
      </c>
    </row>
    <row r="2425" spans="4:37" x14ac:dyDescent="0.55000000000000004">
      <c r="D2425">
        <f t="shared" si="717"/>
        <v>4.1039403575302194</v>
      </c>
      <c r="E2425">
        <f t="shared" si="706"/>
        <v>3.0605664095643417</v>
      </c>
      <c r="F2425" s="2">
        <f t="shared" si="718"/>
        <v>39892</v>
      </c>
      <c r="G2425" s="1">
        <v>2009.3047945205481</v>
      </c>
      <c r="H2425" s="3">
        <v>55.93</v>
      </c>
      <c r="I2425" s="1" t="str">
        <f t="shared" si="707"/>
        <v/>
      </c>
      <c r="J2425" s="1">
        <f t="shared" si="708"/>
        <v>0.32673690623898133</v>
      </c>
      <c r="K2425">
        <f t="shared" si="709"/>
        <v>0</v>
      </c>
      <c r="L2425">
        <f t="shared" si="714"/>
        <v>1.3308676675655833</v>
      </c>
      <c r="M2425">
        <f t="shared" si="719"/>
        <v>1.3308676675655833</v>
      </c>
      <c r="N2425">
        <f t="shared" si="715"/>
        <v>4.8045333179491188</v>
      </c>
      <c r="O2425">
        <f t="shared" si="710"/>
        <v>3.8612794447225811</v>
      </c>
      <c r="P2425">
        <f t="shared" si="716"/>
        <v>17.575054726081284</v>
      </c>
      <c r="Q2425">
        <f t="shared" si="720"/>
        <v>11.356342445015279</v>
      </c>
      <c r="R2425">
        <v>10.95</v>
      </c>
      <c r="S2425">
        <f t="shared" si="711"/>
        <v>12.702358051265756</v>
      </c>
      <c r="T2425">
        <f>qten^((R2425-tbar)/10)*IF(R2425&gt;Ttorp,1,torpmult)</f>
        <v>0.71046638344575574</v>
      </c>
      <c r="U2425">
        <f>qtenq^((R2425-tbar)/10)*IF(R2425&gt;Ttorp,1,torpmult)</f>
        <v>0.63112601605605778</v>
      </c>
      <c r="V2425">
        <f t="shared" si="712"/>
        <v>3.1640133433283549E-2</v>
      </c>
      <c r="W2425">
        <f t="shared" si="713"/>
        <v>-4.5438097519290947E-3</v>
      </c>
      <c r="X2425">
        <f t="shared" si="724"/>
        <v>0.60717813979802282</v>
      </c>
      <c r="Y2425">
        <f t="shared" si="724"/>
        <v>0.53921344611153788</v>
      </c>
      <c r="AK2425">
        <v>9.3942708333333336</v>
      </c>
    </row>
    <row r="2426" spans="4:37" x14ac:dyDescent="0.55000000000000004">
      <c r="D2426">
        <f t="shared" si="717"/>
        <v>3.9678320004116894</v>
      </c>
      <c r="E2426">
        <f t="shared" si="706"/>
        <v>2.7428567863449218</v>
      </c>
      <c r="F2426" s="2">
        <f t="shared" si="718"/>
        <v>39893</v>
      </c>
      <c r="G2426" s="1">
        <v>2009.3075342465754</v>
      </c>
      <c r="H2426" s="3">
        <v>50.45</v>
      </c>
      <c r="I2426" s="1" t="str">
        <f t="shared" si="707"/>
        <v/>
      </c>
      <c r="J2426" s="1">
        <f t="shared" si="708"/>
        <v>0.36458338072130292</v>
      </c>
      <c r="K2426">
        <f t="shared" si="709"/>
        <v>0</v>
      </c>
      <c r="L2426">
        <f t="shared" si="714"/>
        <v>1.3414465153593438</v>
      </c>
      <c r="M2426">
        <f t="shared" si="719"/>
        <v>1.3414465153593438</v>
      </c>
      <c r="N2426">
        <f t="shared" si="715"/>
        <v>4.8172298840572223</v>
      </c>
      <c r="O2426">
        <f t="shared" si="710"/>
        <v>3.9027711891356556</v>
      </c>
      <c r="P2426">
        <f t="shared" si="716"/>
        <v>17.580952303217572</v>
      </c>
      <c r="Q2426">
        <f t="shared" si="720"/>
        <v>11.357612567479812</v>
      </c>
      <c r="R2426">
        <v>10.99</v>
      </c>
      <c r="S2426">
        <f t="shared" si="711"/>
        <v>12.74281508813352</v>
      </c>
      <c r="T2426">
        <f>qten^((R2426-tbar)/10)*IF(R2426&gt;Ttorp,1,torpmult)</f>
        <v>0.71339845707579064</v>
      </c>
      <c r="U2426">
        <f>qtenq^((R2426-tbar)/10)*IF(R2426&gt;Ttorp,1,torpmult)</f>
        <v>0.63463544300990249</v>
      </c>
      <c r="V2426">
        <f t="shared" si="712"/>
        <v>3.1051318651313858E-2</v>
      </c>
      <c r="W2426">
        <f t="shared" si="713"/>
        <v>-3.6258352942646517E-3</v>
      </c>
      <c r="X2426">
        <f t="shared" si="724"/>
        <v>0.63881827323130635</v>
      </c>
      <c r="Y2426">
        <f t="shared" si="724"/>
        <v>0.53466963635960874</v>
      </c>
      <c r="AK2426">
        <v>9.6302083333333304</v>
      </c>
    </row>
    <row r="2427" spans="4:37" x14ac:dyDescent="0.55000000000000004">
      <c r="D2427">
        <f t="shared" si="717"/>
        <v>3.9204323049877852</v>
      </c>
      <c r="E2427">
        <f t="shared" si="706"/>
        <v>3.4938350461726508</v>
      </c>
      <c r="F2427" s="2">
        <f t="shared" si="718"/>
        <v>39894</v>
      </c>
      <c r="G2427" s="1">
        <v>2009.3102739726028</v>
      </c>
      <c r="H2427" s="3">
        <v>62.55</v>
      </c>
      <c r="I2427" s="1" t="str">
        <f t="shared" si="707"/>
        <v/>
      </c>
      <c r="J2427" s="1">
        <f t="shared" si="708"/>
        <v>0.28621843526798951</v>
      </c>
      <c r="K2427">
        <f t="shared" si="709"/>
        <v>0</v>
      </c>
      <c r="L2427">
        <f t="shared" si="714"/>
        <v>1.3521390391651948</v>
      </c>
      <c r="M2427">
        <f t="shared" si="719"/>
        <v>1.3521390391651948</v>
      </c>
      <c r="N2427">
        <f t="shared" si="715"/>
        <v>4.8299952314287813</v>
      </c>
      <c r="O2427">
        <f t="shared" si="710"/>
        <v>3.9279207944306473</v>
      </c>
      <c r="P2427">
        <f t="shared" si="716"/>
        <v>17.589405041059493</v>
      </c>
      <c r="Q2427">
        <f t="shared" si="720"/>
        <v>11.359432482925088</v>
      </c>
      <c r="R2427">
        <v>11</v>
      </c>
      <c r="S2427">
        <f t="shared" si="711"/>
        <v>12.78372466285432</v>
      </c>
      <c r="T2427">
        <f>qten^((R2427-tbar)/10)*IF(R2427&gt;Ttorp,1,torpmult)</f>
        <v>0.71413336425180807</v>
      </c>
      <c r="U2427">
        <f>qtenq^((R2427-tbar)/10)*IF(R2427&gt;Ttorp,1,torpmult)</f>
        <v>0.63551584465283328</v>
      </c>
      <c r="V2427">
        <f t="shared" si="712"/>
        <v>2.1022799980131721E-2</v>
      </c>
      <c r="W2427">
        <f t="shared" si="713"/>
        <v>-2.7437871394590183E-3</v>
      </c>
      <c r="X2427">
        <f t="shared" si="724"/>
        <v>0.66986959188262019</v>
      </c>
      <c r="Y2427">
        <f t="shared" si="724"/>
        <v>0.5310438010653441</v>
      </c>
      <c r="AK2427">
        <v>9.5852083333333322</v>
      </c>
    </row>
    <row r="2428" spans="4:37" x14ac:dyDescent="0.55000000000000004">
      <c r="D2428">
        <f t="shared" si="717"/>
        <v>4.0283890744890067</v>
      </c>
      <c r="E2428">
        <f t="shared" si="706"/>
        <v>5</v>
      </c>
      <c r="F2428" s="2">
        <f t="shared" si="718"/>
        <v>39895</v>
      </c>
      <c r="G2428" s="1">
        <v>2009.3130136986301</v>
      </c>
      <c r="H2428" s="3">
        <v>134.5</v>
      </c>
      <c r="I2428" s="1" t="str">
        <f t="shared" si="707"/>
        <v/>
      </c>
      <c r="J2428" s="1">
        <f t="shared" si="708"/>
        <v>6.7880939371761442E-2</v>
      </c>
      <c r="K2428">
        <f t="shared" si="709"/>
        <v>0</v>
      </c>
      <c r="L2428">
        <f t="shared" si="714"/>
        <v>1.3629004659992514</v>
      </c>
      <c r="M2428">
        <f t="shared" si="719"/>
        <v>1.3629004659992514</v>
      </c>
      <c r="N2428">
        <f t="shared" si="715"/>
        <v>4.8427750693434657</v>
      </c>
      <c r="O2428">
        <f t="shared" si="710"/>
        <v>0.94608433003392545</v>
      </c>
      <c r="P2428">
        <f t="shared" si="716"/>
        <v>17.592688976757156</v>
      </c>
      <c r="Q2428">
        <f t="shared" si="720"/>
        <v>11.360139372943326</v>
      </c>
      <c r="R2428">
        <v>10.34</v>
      </c>
      <c r="S2428">
        <f t="shared" si="711"/>
        <v>12.825074653029624</v>
      </c>
      <c r="T2428">
        <f>qten^((R2428-tbar)/10)*IF(R2428&gt;Ttorp,1,torpmult)</f>
        <v>0.66721667819711361</v>
      </c>
      <c r="U2428">
        <f>qtenq^((R2428-tbar)/10)*IF(R2428&gt;Ttorp,1,torpmult)</f>
        <v>0.57994982725271726</v>
      </c>
      <c r="V2428">
        <f t="shared" si="712"/>
        <v>-1.2749352427738787E-2</v>
      </c>
      <c r="W2428">
        <f t="shared" si="713"/>
        <v>-2.1520806244316494E-3</v>
      </c>
      <c r="X2428">
        <f t="shared" si="724"/>
        <v>0.69089239186275186</v>
      </c>
      <c r="Y2428">
        <f t="shared" si="724"/>
        <v>0.5283000139258851</v>
      </c>
      <c r="AK2428">
        <v>9.6530208333333292</v>
      </c>
    </row>
    <row r="2429" spans="4:37" x14ac:dyDescent="0.55000000000000004">
      <c r="D2429">
        <f t="shared" si="717"/>
        <v>4.1255501670401067</v>
      </c>
      <c r="E2429">
        <f t="shared" si="706"/>
        <v>5</v>
      </c>
      <c r="F2429" s="2">
        <f t="shared" si="718"/>
        <v>39896</v>
      </c>
      <c r="G2429" s="1">
        <v>2009.3157534246575</v>
      </c>
      <c r="H2429" s="3">
        <v>169.62</v>
      </c>
      <c r="I2429" s="1" t="str">
        <f t="shared" si="707"/>
        <v/>
      </c>
      <c r="J2429" s="1">
        <f t="shared" si="708"/>
        <v>3.3627873078384676E-2</v>
      </c>
      <c r="K2429">
        <f t="shared" si="709"/>
        <v>0</v>
      </c>
      <c r="L2429">
        <f t="shared" si="714"/>
        <v>1.3654924778623581</v>
      </c>
      <c r="M2429">
        <f t="shared" si="719"/>
        <v>1.3654924778623581</v>
      </c>
      <c r="N2429">
        <f t="shared" si="715"/>
        <v>4.845843178259253</v>
      </c>
      <c r="O2429">
        <f t="shared" si="710"/>
        <v>5.9486503431559423E-2</v>
      </c>
      <c r="P2429">
        <f t="shared" si="716"/>
        <v>17.582156689106363</v>
      </c>
      <c r="Q2429">
        <f t="shared" si="720"/>
        <v>11.357871913233163</v>
      </c>
      <c r="R2429">
        <v>9.89</v>
      </c>
      <c r="S2429">
        <f t="shared" si="711"/>
        <v>12.866852805769238</v>
      </c>
      <c r="T2429">
        <f>qten^((R2429-tbar)/10)*IF(R2429&gt;Ttorp,1,torpmult)</f>
        <v>0.15925196176260992</v>
      </c>
      <c r="U2429">
        <f>qtenq^((R2429-tbar)/10)*IF(R2429&gt;Ttorp,1,torpmult)</f>
        <v>0.13621901402666606</v>
      </c>
      <c r="V2429">
        <f t="shared" si="712"/>
        <v>-2.2670562597404242E-2</v>
      </c>
      <c r="W2429">
        <f t="shared" si="713"/>
        <v>-2.4921322806202295E-3</v>
      </c>
      <c r="X2429">
        <f t="shared" si="724"/>
        <v>0.67814303943501308</v>
      </c>
      <c r="Y2429">
        <f t="shared" si="724"/>
        <v>0.52614793330145349</v>
      </c>
      <c r="AK2429">
        <v>9.3925000000000001</v>
      </c>
    </row>
    <row r="2430" spans="4:37" x14ac:dyDescent="0.55000000000000004">
      <c r="D2430">
        <f t="shared" si="717"/>
        <v>4.2129951503360967</v>
      </c>
      <c r="E2430">
        <f t="shared" si="706"/>
        <v>5</v>
      </c>
      <c r="F2430" s="2">
        <f t="shared" si="718"/>
        <v>39897</v>
      </c>
      <c r="G2430" s="1">
        <v>2009.3184931506848</v>
      </c>
      <c r="H2430" s="3">
        <v>158.91999999999999</v>
      </c>
      <c r="I2430" s="1" t="str">
        <f t="shared" si="707"/>
        <v/>
      </c>
      <c r="J2430" s="1">
        <f t="shared" si="708"/>
        <v>4.1652245427406108E-2</v>
      </c>
      <c r="K2430">
        <f t="shared" si="709"/>
        <v>0</v>
      </c>
      <c r="L2430">
        <f t="shared" si="714"/>
        <v>1.3656554545840884</v>
      </c>
      <c r="M2430">
        <f t="shared" si="719"/>
        <v>1.3656554545840884</v>
      </c>
      <c r="N2430">
        <f t="shared" si="715"/>
        <v>4.846035960528857</v>
      </c>
      <c r="O2430">
        <f t="shared" si="710"/>
        <v>9.3945610864099943E-2</v>
      </c>
      <c r="P2430">
        <f t="shared" si="716"/>
        <v>17.579143188433726</v>
      </c>
      <c r="Q2430">
        <f t="shared" si="720"/>
        <v>11.357222980513296</v>
      </c>
      <c r="R2430">
        <v>9.69</v>
      </c>
      <c r="S2430">
        <f t="shared" si="711"/>
        <v>12.909046741309337</v>
      </c>
      <c r="T2430">
        <f>qten^((R2430-tbar)/10)*IF(R2430&gt;Ttorp,1,torpmult)</f>
        <v>0.15600611805679007</v>
      </c>
      <c r="U2430">
        <f>qtenq^((R2430-tbar)/10)*IF(R2430&gt;Ttorp,1,torpmult)</f>
        <v>0.13249409792466024</v>
      </c>
      <c r="V2430">
        <f t="shared" si="712"/>
        <v>-1.6319967563055288E-2</v>
      </c>
      <c r="W2430">
        <f t="shared" si="713"/>
        <v>-3.0976498657469334E-3</v>
      </c>
      <c r="X2430">
        <f t="shared" si="724"/>
        <v>0.65547247683760879</v>
      </c>
      <c r="Y2430">
        <f t="shared" si="724"/>
        <v>0.5236558010208332</v>
      </c>
      <c r="AK2430">
        <v>9.5622916666666651</v>
      </c>
    </row>
    <row r="2431" spans="4:37" x14ac:dyDescent="0.55000000000000004">
      <c r="D2431">
        <f t="shared" si="717"/>
        <v>4.2916956353024869</v>
      </c>
      <c r="E2431">
        <f t="shared" si="706"/>
        <v>5</v>
      </c>
      <c r="F2431" s="2">
        <f t="shared" si="718"/>
        <v>39898</v>
      </c>
      <c r="G2431" s="1">
        <v>2009.3212328767124</v>
      </c>
      <c r="H2431" s="3">
        <v>153.03</v>
      </c>
      <c r="I2431" s="1" t="str">
        <f t="shared" si="707"/>
        <v/>
      </c>
      <c r="J2431" s="1">
        <f t="shared" si="708"/>
        <v>4.685957104095393E-2</v>
      </c>
      <c r="K2431">
        <f t="shared" si="709"/>
        <v>0</v>
      </c>
      <c r="L2431">
        <f t="shared" si="714"/>
        <v>1.3659128398193325</v>
      </c>
      <c r="M2431">
        <f t="shared" si="719"/>
        <v>1.3659128398193325</v>
      </c>
      <c r="N2431">
        <f t="shared" si="715"/>
        <v>4.8463403857165943</v>
      </c>
      <c r="O2431">
        <f t="shared" si="710"/>
        <v>0.11921143133593699</v>
      </c>
      <c r="P2431">
        <f t="shared" si="716"/>
        <v>17.576298995629429</v>
      </c>
      <c r="Q2431">
        <f t="shared" si="720"/>
        <v>11.356610438825289</v>
      </c>
      <c r="R2431">
        <v>9.76</v>
      </c>
      <c r="S2431">
        <f t="shared" si="711"/>
        <v>12.951643956671809</v>
      </c>
      <c r="T2431">
        <f>qten^((R2431-tbar)/10)*IF(R2431&gt;Ttorp,1,torpmult)</f>
        <v>0.15713456823013724</v>
      </c>
      <c r="U2431">
        <f>qtenq^((R2431-tbar)/10)*IF(R2431&gt;Ttorp,1,torpmult)</f>
        <v>0.13378608730332803</v>
      </c>
      <c r="V2431">
        <f t="shared" si="712"/>
        <v>-1.2138016256501016E-2</v>
      </c>
      <c r="W2431">
        <f t="shared" si="713"/>
        <v>-3.5210915224304744E-3</v>
      </c>
      <c r="X2431">
        <f t="shared" si="724"/>
        <v>0.63915250927455347</v>
      </c>
      <c r="Y2431">
        <f t="shared" si="724"/>
        <v>0.5205581511550863</v>
      </c>
      <c r="AK2431">
        <v>9.7903124999999953</v>
      </c>
    </row>
    <row r="2432" spans="4:37" x14ac:dyDescent="0.55000000000000004">
      <c r="D2432">
        <f t="shared" si="717"/>
        <v>4.3625260717722387</v>
      </c>
      <c r="E2432">
        <f t="shared" si="706"/>
        <v>5</v>
      </c>
      <c r="F2432" s="2">
        <f t="shared" si="718"/>
        <v>39899</v>
      </c>
      <c r="G2432" s="1">
        <v>2009.3239726027398</v>
      </c>
      <c r="H2432" s="3">
        <v>124.4</v>
      </c>
      <c r="I2432" s="1" t="str">
        <f t="shared" si="707"/>
        <v/>
      </c>
      <c r="J2432" s="1">
        <f t="shared" si="708"/>
        <v>8.3075952438858097E-2</v>
      </c>
      <c r="K2432">
        <f t="shared" si="709"/>
        <v>0</v>
      </c>
      <c r="L2432">
        <f t="shared" si="714"/>
        <v>1.366239446480527</v>
      </c>
      <c r="M2432">
        <f t="shared" si="719"/>
        <v>1.366239446480527</v>
      </c>
      <c r="N2432">
        <f t="shared" si="715"/>
        <v>4.8467266282506634</v>
      </c>
      <c r="O2432">
        <f t="shared" si="710"/>
        <v>0.26560932970680595</v>
      </c>
      <c r="P2432">
        <f t="shared" si="716"/>
        <v>17.573508684593083</v>
      </c>
      <c r="Q2432">
        <f t="shared" si="720"/>
        <v>11.356009437205785</v>
      </c>
      <c r="R2432">
        <v>9.25</v>
      </c>
      <c r="S2432">
        <f t="shared" si="711"/>
        <v>12.994631829377857</v>
      </c>
      <c r="T2432">
        <f>qten^((R2432-tbar)/10)*IF(R2432&gt;Ttorp,1,torpmult)</f>
        <v>0.1490962350737268</v>
      </c>
      <c r="U2432">
        <f>qtenq^((R2432-tbar)/10)*IF(R2432&gt;Ttorp,1,torpmult)</f>
        <v>0.1246539064190087</v>
      </c>
      <c r="V2432">
        <f t="shared" si="712"/>
        <v>-1.8580436408663359E-4</v>
      </c>
      <c r="W2432">
        <f t="shared" si="713"/>
        <v>-3.8236164348162925E-3</v>
      </c>
      <c r="X2432">
        <f t="shared" si="724"/>
        <v>0.62701449301805245</v>
      </c>
      <c r="Y2432">
        <f t="shared" si="724"/>
        <v>0.51703705963265578</v>
      </c>
      <c r="AK2432">
        <v>10.146458333333339</v>
      </c>
    </row>
    <row r="2433" spans="4:37" x14ac:dyDescent="0.55000000000000004">
      <c r="D2433">
        <f t="shared" si="717"/>
        <v>4.426273464595015</v>
      </c>
      <c r="E2433">
        <f t="shared" si="706"/>
        <v>5</v>
      </c>
      <c r="F2433" s="2">
        <f t="shared" si="718"/>
        <v>39900</v>
      </c>
      <c r="G2433" s="1">
        <v>2009.3267123287671</v>
      </c>
      <c r="H2433" s="3">
        <v>91.7</v>
      </c>
      <c r="I2433" s="1" t="str">
        <f t="shared" si="707"/>
        <v/>
      </c>
      <c r="J2433" s="1">
        <f t="shared" si="708"/>
        <v>0.15977319510324592</v>
      </c>
      <c r="K2433">
        <f t="shared" si="709"/>
        <v>0</v>
      </c>
      <c r="L2433">
        <f t="shared" si="714"/>
        <v>1.3669671432742443</v>
      </c>
      <c r="M2433">
        <f t="shared" si="719"/>
        <v>1.3669671432742443</v>
      </c>
      <c r="N2433">
        <f t="shared" si="715"/>
        <v>4.8475869755927938</v>
      </c>
      <c r="O2433">
        <f t="shared" si="710"/>
        <v>0.60699788549241829</v>
      </c>
      <c r="P2433">
        <f t="shared" si="716"/>
        <v>17.571320258223867</v>
      </c>
      <c r="Q2433">
        <f t="shared" si="720"/>
        <v>11.355538030259961</v>
      </c>
      <c r="R2433">
        <v>9.3699999999999992</v>
      </c>
      <c r="S2433">
        <f t="shared" si="711"/>
        <v>13.037997621202123</v>
      </c>
      <c r="T2433">
        <f>qten^((R2433-tbar)/10)*IF(R2433&gt;Ttorp,1,torpmult)</f>
        <v>0.15094981090363921</v>
      </c>
      <c r="U2433">
        <f>qtenq^((R2433-tbar)/10)*IF(R2433&gt;Ttorp,1,torpmult)</f>
        <v>0.12674493497375364</v>
      </c>
      <c r="V2433">
        <f t="shared" si="712"/>
        <v>1.3704067787552197E-2</v>
      </c>
      <c r="W2433">
        <f t="shared" si="713"/>
        <v>-3.8002984287505912E-3</v>
      </c>
      <c r="X2433">
        <f t="shared" si="724"/>
        <v>0.62682868865396579</v>
      </c>
      <c r="Y2433">
        <f t="shared" si="724"/>
        <v>0.51321344319783946</v>
      </c>
      <c r="AK2433">
        <v>10.314479166666667</v>
      </c>
    </row>
    <row r="2434" spans="4:37" x14ac:dyDescent="0.55000000000000004">
      <c r="D2434">
        <f t="shared" si="717"/>
        <v>4.3480162460674512</v>
      </c>
      <c r="E2434">
        <f t="shared" si="706"/>
        <v>3.6437012793193766</v>
      </c>
      <c r="F2434" s="2">
        <f t="shared" si="718"/>
        <v>39901</v>
      </c>
      <c r="G2434" s="1">
        <v>2009.3294520547945</v>
      </c>
      <c r="H2434" s="3">
        <v>64.650000000000006</v>
      </c>
      <c r="I2434" s="1" t="str">
        <f t="shared" si="707"/>
        <v/>
      </c>
      <c r="J2434" s="1">
        <f t="shared" si="708"/>
        <v>0.2744462082212169</v>
      </c>
      <c r="K2434">
        <f t="shared" si="709"/>
        <v>0</v>
      </c>
      <c r="L2434">
        <f t="shared" si="714"/>
        <v>1.368630151179703</v>
      </c>
      <c r="M2434">
        <f t="shared" si="719"/>
        <v>1.368630151179703</v>
      </c>
      <c r="N2434">
        <f t="shared" si="715"/>
        <v>4.8495519846665305</v>
      </c>
      <c r="O2434">
        <f t="shared" si="710"/>
        <v>0.81956839417431415</v>
      </c>
      <c r="P2434">
        <f t="shared" si="716"/>
        <v>17.570121260339221</v>
      </c>
      <c r="Q2434">
        <f t="shared" si="720"/>
        <v>11.355279738612488</v>
      </c>
      <c r="R2434">
        <v>9.68</v>
      </c>
      <c r="S2434">
        <f t="shared" si="711"/>
        <v>13.081728481915418</v>
      </c>
      <c r="T2434">
        <f>qten^((R2434-tbar)/10)*IF(R2434&gt;Ttorp,1,torpmult)</f>
        <v>0.15584557379236869</v>
      </c>
      <c r="U2434">
        <f>qtenq^((R2434-tbar)/10)*IF(R2434&gt;Ttorp,1,torpmult)</f>
        <v>0.1323105493593916</v>
      </c>
      <c r="V2434">
        <f t="shared" si="712"/>
        <v>2.5370751415072071E-2</v>
      </c>
      <c r="W2434">
        <f t="shared" si="713"/>
        <v>-3.4091438898662535E-3</v>
      </c>
      <c r="X2434">
        <f t="shared" si="724"/>
        <v>0.64053275644151797</v>
      </c>
      <c r="Y2434">
        <f t="shared" si="724"/>
        <v>0.50941314476908883</v>
      </c>
      <c r="AK2434">
        <v>10.33791666666667</v>
      </c>
    </row>
    <row r="2435" spans="4:37" x14ac:dyDescent="0.55000000000000004">
      <c r="D2435">
        <f t="shared" si="717"/>
        <v>4.1967027325195527</v>
      </c>
      <c r="E2435">
        <f t="shared" si="706"/>
        <v>2.8348811105884679</v>
      </c>
      <c r="F2435" s="2">
        <f t="shared" si="718"/>
        <v>39902</v>
      </c>
      <c r="G2435" s="1">
        <v>2009.3321917808219</v>
      </c>
      <c r="H2435" s="3">
        <v>52.1</v>
      </c>
      <c r="I2435" s="1" t="str">
        <f t="shared" si="707"/>
        <v/>
      </c>
      <c r="J2435" s="1">
        <f t="shared" si="708"/>
        <v>0.35274847903318912</v>
      </c>
      <c r="K2435">
        <f t="shared" si="709"/>
        <v>0</v>
      </c>
      <c r="L2435">
        <f t="shared" si="714"/>
        <v>1.3708755440404545</v>
      </c>
      <c r="M2435">
        <f t="shared" si="719"/>
        <v>1.3708755440404545</v>
      </c>
      <c r="N2435">
        <f t="shared" si="715"/>
        <v>4.8522026155072453</v>
      </c>
      <c r="O2435">
        <f t="shared" si="710"/>
        <v>3.6682756754577719</v>
      </c>
      <c r="P2435">
        <f t="shared" si="716"/>
        <v>17.570486578272511</v>
      </c>
      <c r="Q2435">
        <f t="shared" si="720"/>
        <v>11.355358437719806</v>
      </c>
      <c r="R2435">
        <v>10.46</v>
      </c>
      <c r="S2435">
        <f t="shared" si="711"/>
        <v>13.125811453124488</v>
      </c>
      <c r="T2435">
        <f>qten^((R2435-tbar)/10)*IF(R2435&gt;Ttorp,1,torpmult)</f>
        <v>0.67551156711506033</v>
      </c>
      <c r="U2435">
        <f>qtenq^((R2435-tbar)/10)*IF(R2435&gt;Ttorp,1,torpmult)</f>
        <v>0.58967829613060807</v>
      </c>
      <c r="V2435">
        <f t="shared" si="712"/>
        <v>2.9258567363091521E-2</v>
      </c>
      <c r="W2435">
        <f t="shared" si="713"/>
        <v>-2.7187683980718427E-3</v>
      </c>
      <c r="X2435">
        <f t="shared" si="724"/>
        <v>0.66590350785659003</v>
      </c>
      <c r="Y2435">
        <f t="shared" si="724"/>
        <v>0.50600400087922259</v>
      </c>
      <c r="AK2435">
        <v>10.189479166666672</v>
      </c>
    </row>
    <row r="2436" spans="4:37" x14ac:dyDescent="0.55000000000000004">
      <c r="D2436">
        <f t="shared" si="717"/>
        <v>3.9846650622303925</v>
      </c>
      <c r="E2436">
        <f t="shared" ref="E2436:E2499" si="725">MIN(1/J2436,ftmax)</f>
        <v>2.0763260296279507</v>
      </c>
      <c r="F2436" s="2">
        <f t="shared" si="718"/>
        <v>39903</v>
      </c>
      <c r="G2436" s="1">
        <v>2009.3349315068492</v>
      </c>
      <c r="H2436" s="3">
        <v>36.53</v>
      </c>
      <c r="I2436" s="1" t="str">
        <f t="shared" ref="I2436:I2499" si="726">IF(H2436&gt;cutoff,H2436,"")</f>
        <v/>
      </c>
      <c r="J2436" s="1">
        <f t="shared" ref="J2436:J2499" si="727">MIN(1,EXP(-H2436/turbh))</f>
        <v>0.48161993142242038</v>
      </c>
      <c r="K2436">
        <f t="shared" ref="K2436:K2499" si="728">IF(INT((G2436-INT(G2436))*365)=spawnday,1,0)</f>
        <v>0</v>
      </c>
      <c r="L2436">
        <f t="shared" si="714"/>
        <v>1.3809256143841744</v>
      </c>
      <c r="M2436">
        <f t="shared" si="719"/>
        <v>1.3809256143841744</v>
      </c>
      <c r="N2436">
        <f t="shared" si="715"/>
        <v>4.8640311371422662</v>
      </c>
      <c r="O2436">
        <f t="shared" ref="O2436:O2499" si="729">(E2436*U2436*J2436*hh*L2436^(2/3)-T2436*mm*L2436)</f>
        <v>3.5712120501492959</v>
      </c>
      <c r="P2436">
        <f t="shared" si="716"/>
        <v>17.57733698925918</v>
      </c>
      <c r="Q2436">
        <f t="shared" si="720"/>
        <v>11.35683399474847</v>
      </c>
      <c r="R2436">
        <v>10.24</v>
      </c>
      <c r="S2436">
        <f t="shared" ref="S2436:S2499" si="730">tbar+tamp*SIN(2*PI()*G2436+tshift)</f>
        <v>13.170233472093575</v>
      </c>
      <c r="T2436">
        <f>qten^((R2436-tbar)/10)*IF(R2436&gt;Ttorp,1,torpmult)</f>
        <v>0.66038213101450105</v>
      </c>
      <c r="U2436">
        <f>qtenq^((R2436-tbar)/10)*IF(R2436&gt;Ttorp,1,torpmult)</f>
        <v>0.57196548660190383</v>
      </c>
      <c r="V2436">
        <f t="shared" ref="V2436:V2499" si="731">GA*MIN(1,EXP(-H2436/turbA))-mA*X2436-aB*X2436*Y2436</f>
        <v>3.4845628169211371E-2</v>
      </c>
      <c r="W2436">
        <f t="shared" ref="W2436:W2499" si="732">eB*aB*X2436*Y2436-zB*Y2436</f>
        <v>-1.9384393540171664E-3</v>
      </c>
      <c r="X2436">
        <f t="shared" si="724"/>
        <v>0.69516207521968154</v>
      </c>
      <c r="Y2436">
        <f t="shared" si="724"/>
        <v>0.50328523248115076</v>
      </c>
      <c r="AK2436">
        <v>10.116354166666667</v>
      </c>
    </row>
    <row r="2437" spans="4:37" x14ac:dyDescent="0.55000000000000004">
      <c r="D2437">
        <f t="shared" si="717"/>
        <v>3.7596972697874254</v>
      </c>
      <c r="E2437">
        <f t="shared" si="725"/>
        <v>1.7349871378007193</v>
      </c>
      <c r="F2437" s="2">
        <f t="shared" si="718"/>
        <v>39904</v>
      </c>
      <c r="G2437" s="1">
        <v>2009.3360730593606</v>
      </c>
      <c r="H2437" s="3">
        <v>27.55</v>
      </c>
      <c r="I2437" s="1" t="str">
        <f t="shared" si="726"/>
        <v/>
      </c>
      <c r="J2437" s="1">
        <f t="shared" si="727"/>
        <v>0.57637314894887715</v>
      </c>
      <c r="K2437">
        <f t="shared" si="728"/>
        <v>0</v>
      </c>
      <c r="L2437">
        <f t="shared" ref="L2437:L2500" si="733">IF(K2437=1,wrec,L2436+O2436/365)</f>
        <v>1.3907097569873232</v>
      </c>
      <c r="M2437">
        <f t="shared" si="719"/>
        <v>1.3907097569873232</v>
      </c>
      <c r="N2437">
        <f t="shared" ref="N2437:N2500" si="734">(L2437/0.012)^(1/3)</f>
        <v>4.8754916672494506</v>
      </c>
      <c r="O2437">
        <f t="shared" si="729"/>
        <v>0.86531852522844321</v>
      </c>
      <c r="P2437">
        <f t="shared" ref="P2437:P2500" si="735">P2436+(J2436*U2436*hh*P2436^(2/3)-T2436*mm*P2436)/365</f>
        <v>17.591540921603336</v>
      </c>
      <c r="Q2437">
        <f t="shared" si="720"/>
        <v>11.359892256081688</v>
      </c>
      <c r="R2437">
        <v>9.99</v>
      </c>
      <c r="S2437">
        <f t="shared" si="730"/>
        <v>13.188839586673499</v>
      </c>
      <c r="T2437">
        <f>qten^((R2437-tbar)/10)*IF(R2437&gt;Ttorp,1,torpmult)</f>
        <v>0.16090012120768471</v>
      </c>
      <c r="U2437">
        <f>qtenq^((R2437-tbar)/10)*IF(R2437&gt;Ttorp,1,torpmult)</f>
        <v>0.13812056059998895</v>
      </c>
      <c r="V2437">
        <f t="shared" si="731"/>
        <v>3.6278583381449597E-2</v>
      </c>
      <c r="W2437">
        <f t="shared" si="732"/>
        <v>-1.0225466303748348E-3</v>
      </c>
      <c r="X2437">
        <f t="shared" si="724"/>
        <v>0.73000770338889287</v>
      </c>
      <c r="Y2437">
        <f t="shared" si="724"/>
        <v>0.50134679312713359</v>
      </c>
      <c r="AK2437">
        <v>10.331354166666666</v>
      </c>
    </row>
    <row r="2438" spans="4:37" x14ac:dyDescent="0.55000000000000004">
      <c r="D2438">
        <f t="shared" ref="D2438:D2501" si="736">0.9*D2437+0.1*E2438</f>
        <v>3.5397141552663736</v>
      </c>
      <c r="E2438">
        <f t="shared" si="725"/>
        <v>1.5598661245769057</v>
      </c>
      <c r="F2438" s="2">
        <f t="shared" ref="F2438:F2501" si="737">F2437+1</f>
        <v>39905</v>
      </c>
      <c r="G2438" s="1">
        <v>2009.338812785388</v>
      </c>
      <c r="H2438" s="3">
        <v>22.23</v>
      </c>
      <c r="I2438" s="1" t="str">
        <f t="shared" si="726"/>
        <v/>
      </c>
      <c r="J2438" s="1">
        <f t="shared" si="727"/>
        <v>0.64108065701550998</v>
      </c>
      <c r="K2438">
        <f t="shared" si="728"/>
        <v>0</v>
      </c>
      <c r="L2438">
        <f t="shared" si="733"/>
        <v>1.3930804926728806</v>
      </c>
      <c r="M2438">
        <f t="shared" ref="M2438:M2501" si="738">IF(K2439=1,"",L2438)</f>
        <v>1.3930804926728806</v>
      </c>
      <c r="N2438">
        <f t="shared" si="734"/>
        <v>4.8782605029294874</v>
      </c>
      <c r="O2438">
        <f t="shared" si="729"/>
        <v>0.86253990318701446</v>
      </c>
      <c r="P2438">
        <f t="shared" si="735"/>
        <v>17.596303536558413</v>
      </c>
      <c r="Q2438">
        <f t="shared" ref="Q2438:Q2501" si="739">(P2438/0.012)^(1/3)</f>
        <v>11.360917330410453</v>
      </c>
      <c r="R2438">
        <v>9.9600000000000009</v>
      </c>
      <c r="S2438">
        <f t="shared" si="730"/>
        <v>13.233719367368764</v>
      </c>
      <c r="T2438">
        <f>qten^((R2438-tbar)/10)*IF(R2438&gt;Ttorp,1,torpmult)</f>
        <v>0.16040389032858751</v>
      </c>
      <c r="U2438">
        <f>qtenq^((R2438-tbar)/10)*IF(R2438&gt;Ttorp,1,torpmult)</f>
        <v>0.13754732617076718</v>
      </c>
      <c r="V2438">
        <f t="shared" si="731"/>
        <v>3.5366933387848881E-2</v>
      </c>
      <c r="W2438">
        <f t="shared" si="732"/>
        <v>-7.6606190353465525E-5</v>
      </c>
      <c r="X2438">
        <f t="shared" ref="X2438:Y2453" si="740">MAX(0.0000000001,X2437+V2437)</f>
        <v>0.7662862867703425</v>
      </c>
      <c r="Y2438">
        <f t="shared" si="740"/>
        <v>0.50032424649675877</v>
      </c>
      <c r="AK2438">
        <v>10.689374999999989</v>
      </c>
    </row>
    <row r="2439" spans="4:37" x14ac:dyDescent="0.55000000000000004">
      <c r="D2439">
        <f t="shared" si="736"/>
        <v>3.3373919741902522</v>
      </c>
      <c r="E2439">
        <f t="shared" si="725"/>
        <v>1.5164923445051577</v>
      </c>
      <c r="F2439" s="2">
        <f t="shared" si="737"/>
        <v>39906</v>
      </c>
      <c r="G2439" s="1">
        <v>2009.3415525114156</v>
      </c>
      <c r="H2439" s="3">
        <v>20.82</v>
      </c>
      <c r="I2439" s="1" t="str">
        <f t="shared" si="726"/>
        <v/>
      </c>
      <c r="J2439" s="1">
        <f t="shared" si="727"/>
        <v>0.65941645114358105</v>
      </c>
      <c r="K2439">
        <f t="shared" si="728"/>
        <v>0</v>
      </c>
      <c r="L2439">
        <f t="shared" si="733"/>
        <v>1.3954436156953107</v>
      </c>
      <c r="M2439">
        <f t="shared" si="738"/>
        <v>1.3954436156953107</v>
      </c>
      <c r="N2439">
        <f t="shared" si="734"/>
        <v>4.8810173231593899</v>
      </c>
      <c r="O2439">
        <f t="shared" si="729"/>
        <v>3.7041494136456401</v>
      </c>
      <c r="P2439">
        <f t="shared" si="735"/>
        <v>17.601970271456135</v>
      </c>
      <c r="Q2439">
        <f t="shared" si="739"/>
        <v>11.362136760708765</v>
      </c>
      <c r="R2439">
        <v>10.45</v>
      </c>
      <c r="S2439">
        <f t="shared" si="730"/>
        <v>13.27890622038028</v>
      </c>
      <c r="T2439">
        <f>qten^((R2439-tbar)/10)*IF(R2439&gt;Ttorp,1,torpmult)</f>
        <v>0.67481640522652997</v>
      </c>
      <c r="U2439">
        <f>qtenq^((R2439-tbar)/10)*IF(R2439&gt;Ttorp,1,torpmult)</f>
        <v>0.58886139479749078</v>
      </c>
      <c r="V2439">
        <f t="shared" si="731"/>
        <v>3.2036562435389514E-2</v>
      </c>
      <c r="W2439">
        <f t="shared" si="732"/>
        <v>8.4340123760844737E-4</v>
      </c>
      <c r="X2439">
        <f t="shared" si="740"/>
        <v>0.8016532201581914</v>
      </c>
      <c r="Y2439">
        <f t="shared" si="740"/>
        <v>0.50024764030640534</v>
      </c>
      <c r="AK2439">
        <v>10.323541666666669</v>
      </c>
    </row>
    <row r="2440" spans="4:37" x14ac:dyDescent="0.55000000000000004">
      <c r="D2440">
        <f t="shared" si="736"/>
        <v>3.1507318251012584</v>
      </c>
      <c r="E2440">
        <f t="shared" si="725"/>
        <v>1.470790483300312</v>
      </c>
      <c r="F2440" s="2">
        <f t="shared" si="737"/>
        <v>39907</v>
      </c>
      <c r="G2440" s="1">
        <v>2009.3442922374429</v>
      </c>
      <c r="H2440" s="3">
        <v>19.29</v>
      </c>
      <c r="I2440" s="1" t="str">
        <f t="shared" si="726"/>
        <v/>
      </c>
      <c r="J2440" s="1">
        <f t="shared" si="727"/>
        <v>0.67990649338177411</v>
      </c>
      <c r="K2440">
        <f t="shared" si="728"/>
        <v>0</v>
      </c>
      <c r="L2440">
        <f t="shared" si="733"/>
        <v>1.405591970253244</v>
      </c>
      <c r="M2440">
        <f t="shared" si="738"/>
        <v>1.405591970253244</v>
      </c>
      <c r="N2440">
        <f t="shared" si="734"/>
        <v>4.8928211436743156</v>
      </c>
      <c r="O2440">
        <f t="shared" si="729"/>
        <v>0.85998853465727498</v>
      </c>
      <c r="P2440">
        <f t="shared" si="735"/>
        <v>17.627620031270318</v>
      </c>
      <c r="Q2440">
        <f t="shared" si="739"/>
        <v>11.367653086963495</v>
      </c>
      <c r="R2440">
        <v>9.9</v>
      </c>
      <c r="S2440">
        <f t="shared" si="730"/>
        <v>13.324386755863468</v>
      </c>
      <c r="T2440">
        <f>qten^((R2440-tbar)/10)*IF(R2440&gt;Ttorp,1,torpmult)</f>
        <v>0.15941601511643122</v>
      </c>
      <c r="U2440">
        <f>qtenq^((R2440-tbar)/10)*IF(R2440&gt;Ttorp,1,torpmult)</f>
        <v>0.13640798463186687</v>
      </c>
      <c r="V2440">
        <f t="shared" si="731"/>
        <v>2.9090011370371101E-2</v>
      </c>
      <c r="W2440">
        <f t="shared" si="732"/>
        <v>1.679591375429286E-3</v>
      </c>
      <c r="X2440">
        <f t="shared" si="740"/>
        <v>0.83368978259358095</v>
      </c>
      <c r="Y2440">
        <f t="shared" si="740"/>
        <v>0.50109104154401374</v>
      </c>
      <c r="AK2440">
        <v>9.5516666666666641</v>
      </c>
    </row>
    <row r="2441" spans="4:37" x14ac:dyDescent="0.55000000000000004">
      <c r="D2441">
        <f t="shared" si="736"/>
        <v>2.971674324329447</v>
      </c>
      <c r="E2441">
        <f t="shared" si="725"/>
        <v>1.3601568173831418</v>
      </c>
      <c r="F2441" s="2">
        <f t="shared" si="737"/>
        <v>39908</v>
      </c>
      <c r="G2441" s="1">
        <v>2009.3470319634703</v>
      </c>
      <c r="H2441" s="3">
        <v>15.38</v>
      </c>
      <c r="I2441" s="1" t="str">
        <f t="shared" si="726"/>
        <v/>
      </c>
      <c r="J2441" s="1">
        <f t="shared" si="727"/>
        <v>0.73520934293733764</v>
      </c>
      <c r="K2441">
        <f t="shared" si="728"/>
        <v>0</v>
      </c>
      <c r="L2441">
        <f t="shared" si="733"/>
        <v>1.4079481032249077</v>
      </c>
      <c r="M2441">
        <f t="shared" si="738"/>
        <v>1.4079481032249077</v>
      </c>
      <c r="N2441">
        <f t="shared" si="734"/>
        <v>4.8955534922942805</v>
      </c>
      <c r="O2441">
        <f t="shared" si="729"/>
        <v>3.5840837509612871</v>
      </c>
      <c r="P2441">
        <f t="shared" si="735"/>
        <v>17.633789264538123</v>
      </c>
      <c r="Q2441">
        <f t="shared" si="739"/>
        <v>11.368979065245364</v>
      </c>
      <c r="R2441">
        <v>10.18</v>
      </c>
      <c r="S2441">
        <f t="shared" si="730"/>
        <v>13.370147496963719</v>
      </c>
      <c r="T2441">
        <f>qten^((R2441-tbar)/10)*IF(R2441&gt;Ttorp,1,torpmult)</f>
        <v>0.65631505298762904</v>
      </c>
      <c r="U2441">
        <f>qtenq^((R2441-tbar)/10)*IF(R2441&gt;Ttorp,1,torpmult)</f>
        <v>0.56722774246797703</v>
      </c>
      <c r="V2441">
        <f t="shared" si="731"/>
        <v>2.7961013612330513E-2</v>
      </c>
      <c r="W2441">
        <f t="shared" si="732"/>
        <v>2.4457525234531513E-3</v>
      </c>
      <c r="X2441">
        <f t="shared" si="740"/>
        <v>0.8627797939639521</v>
      </c>
      <c r="Y2441">
        <f t="shared" si="740"/>
        <v>0.50277063291944302</v>
      </c>
      <c r="AK2441">
        <v>9.1677083333333353</v>
      </c>
    </row>
    <row r="2442" spans="4:37" x14ac:dyDescent="0.55000000000000004">
      <c r="D2442">
        <f t="shared" si="736"/>
        <v>2.8031922301190959</v>
      </c>
      <c r="E2442">
        <f t="shared" si="725"/>
        <v>1.2868533822259338</v>
      </c>
      <c r="F2442" s="2">
        <f t="shared" si="737"/>
        <v>39909</v>
      </c>
      <c r="G2442" s="1">
        <v>2009.3497716894976</v>
      </c>
      <c r="H2442" s="3">
        <v>12.61</v>
      </c>
      <c r="I2442" s="1" t="str">
        <f t="shared" si="726"/>
        <v/>
      </c>
      <c r="J2442" s="1">
        <f t="shared" si="727"/>
        <v>0.77708930466519088</v>
      </c>
      <c r="K2442">
        <f t="shared" si="728"/>
        <v>0</v>
      </c>
      <c r="L2442">
        <f t="shared" si="733"/>
        <v>1.417767510761788</v>
      </c>
      <c r="M2442">
        <f t="shared" si="738"/>
        <v>1.417767510761788</v>
      </c>
      <c r="N2442">
        <f t="shared" si="734"/>
        <v>4.906908103871964</v>
      </c>
      <c r="O2442">
        <f t="shared" si="729"/>
        <v>3.5184131019464293</v>
      </c>
      <c r="P2442">
        <f t="shared" si="735"/>
        <v>17.662864228053845</v>
      </c>
      <c r="Q2442">
        <f t="shared" si="739"/>
        <v>11.37522410497656</v>
      </c>
      <c r="R2442">
        <v>10.02</v>
      </c>
      <c r="S2442">
        <f t="shared" si="730"/>
        <v>13.416174883776183</v>
      </c>
      <c r="T2442">
        <f>qten^((R2442-tbar)/10)*IF(R2442&gt;Ttorp,1,torpmult)</f>
        <v>0.64559154897338966</v>
      </c>
      <c r="U2442">
        <f>qtenq^((R2442-tbar)/10)*IF(R2442&gt;Ttorp,1,torpmult)</f>
        <v>0.55478473603392253</v>
      </c>
      <c r="V2442">
        <f t="shared" si="731"/>
        <v>2.6153889001506288E-2</v>
      </c>
      <c r="W2442">
        <f t="shared" si="732"/>
        <v>3.1922208431332984E-3</v>
      </c>
      <c r="X2442">
        <f t="shared" si="740"/>
        <v>0.8907408075762826</v>
      </c>
      <c r="Y2442">
        <f t="shared" si="740"/>
        <v>0.50521638544289615</v>
      </c>
      <c r="AK2442">
        <v>9.8336458333333443</v>
      </c>
    </row>
    <row r="2443" spans="4:37" x14ac:dyDescent="0.55000000000000004">
      <c r="D2443">
        <f t="shared" si="736"/>
        <v>2.6496931881702852</v>
      </c>
      <c r="E2443">
        <f t="shared" si="725"/>
        <v>1.2682018106309847</v>
      </c>
      <c r="F2443" s="2">
        <f t="shared" si="737"/>
        <v>39910</v>
      </c>
      <c r="G2443" s="1">
        <v>2009.352511415525</v>
      </c>
      <c r="H2443" s="3">
        <v>11.88</v>
      </c>
      <c r="I2443" s="1" t="str">
        <f t="shared" si="726"/>
        <v/>
      </c>
      <c r="J2443" s="1">
        <f t="shared" si="727"/>
        <v>0.78851803523483155</v>
      </c>
      <c r="K2443">
        <f t="shared" si="728"/>
        <v>0</v>
      </c>
      <c r="L2443">
        <f t="shared" si="733"/>
        <v>1.4274069987123261</v>
      </c>
      <c r="M2443">
        <f t="shared" si="738"/>
        <v>1.4274069987123261</v>
      </c>
      <c r="N2443">
        <f t="shared" si="734"/>
        <v>4.9180037843600459</v>
      </c>
      <c r="O2443">
        <f t="shared" si="729"/>
        <v>3.725150162451226</v>
      </c>
      <c r="P2443">
        <f t="shared" si="735"/>
        <v>17.693670310261595</v>
      </c>
      <c r="Q2443">
        <f t="shared" si="739"/>
        <v>11.381833500328248</v>
      </c>
      <c r="R2443">
        <v>10.39</v>
      </c>
      <c r="S2443">
        <f t="shared" si="730"/>
        <v>13.462455277397613</v>
      </c>
      <c r="T2443">
        <f>qten^((R2443-tbar)/10)*IF(R2443&gt;Ttorp,1,torpmult)</f>
        <v>0.6706604312154627</v>
      </c>
      <c r="U2443">
        <f>qtenq^((R2443-tbar)/10)*IF(R2443&gt;Ttorp,1,torpmult)</f>
        <v>0.58398369730655908</v>
      </c>
      <c r="V2443">
        <f t="shared" si="731"/>
        <v>2.3110592692170077E-2</v>
      </c>
      <c r="W2443">
        <f t="shared" si="732"/>
        <v>3.9038277980634299E-3</v>
      </c>
      <c r="X2443">
        <f t="shared" si="740"/>
        <v>0.91689469657778888</v>
      </c>
      <c r="Y2443">
        <f t="shared" si="740"/>
        <v>0.50840860628602946</v>
      </c>
      <c r="AK2443">
        <v>10.603541666666665</v>
      </c>
    </row>
    <row r="2444" spans="4:37" x14ac:dyDescent="0.55000000000000004">
      <c r="D2444">
        <f t="shared" si="736"/>
        <v>2.5084128489893245</v>
      </c>
      <c r="E2444">
        <f t="shared" si="725"/>
        <v>1.236889796360678</v>
      </c>
      <c r="F2444" s="2">
        <f t="shared" si="737"/>
        <v>39911</v>
      </c>
      <c r="G2444" s="1">
        <v>2009.3552511415523</v>
      </c>
      <c r="H2444" s="3">
        <v>10.63</v>
      </c>
      <c r="I2444" s="1" t="str">
        <f t="shared" si="726"/>
        <v/>
      </c>
      <c r="J2444" s="1">
        <f t="shared" si="727"/>
        <v>0.80847946433248719</v>
      </c>
      <c r="K2444">
        <f t="shared" si="728"/>
        <v>0</v>
      </c>
      <c r="L2444">
        <f t="shared" si="733"/>
        <v>1.4376128895683569</v>
      </c>
      <c r="M2444">
        <f t="shared" si="738"/>
        <v>1.4376128895683569</v>
      </c>
      <c r="N2444">
        <f t="shared" si="734"/>
        <v>4.9296971224453552</v>
      </c>
      <c r="O2444">
        <f t="shared" si="729"/>
        <v>3.9000407763885607</v>
      </c>
      <c r="P2444">
        <f t="shared" si="735"/>
        <v>17.727021034573713</v>
      </c>
      <c r="Q2444">
        <f t="shared" si="739"/>
        <v>11.3889802018822</v>
      </c>
      <c r="R2444">
        <v>10.68</v>
      </c>
      <c r="S2444">
        <f t="shared" si="730"/>
        <v>13.508974963948569</v>
      </c>
      <c r="T2444">
        <f>qten^((R2444-tbar)/10)*IF(R2444&gt;Ttorp,1,torpmult)</f>
        <v>0.69098762046337758</v>
      </c>
      <c r="U2444">
        <f>qtenq^((R2444-tbar)/10)*IF(R2444&gt;Ttorp,1,torpmult)</f>
        <v>0.60793964159154856</v>
      </c>
      <c r="V2444">
        <f t="shared" si="731"/>
        <v>2.067957788742722E-2</v>
      </c>
      <c r="W2444">
        <f t="shared" si="732"/>
        <v>4.5494753221226383E-3</v>
      </c>
      <c r="X2444">
        <f t="shared" si="740"/>
        <v>0.94000528926995897</v>
      </c>
      <c r="Y2444">
        <f t="shared" si="740"/>
        <v>0.51231243408409288</v>
      </c>
      <c r="AK2444">
        <v>11.004270833333335</v>
      </c>
    </row>
    <row r="2445" spans="4:37" x14ac:dyDescent="0.55000000000000004">
      <c r="D2445">
        <f t="shared" si="736"/>
        <v>2.3806928810452788</v>
      </c>
      <c r="E2445">
        <f t="shared" si="725"/>
        <v>1.2312131695488677</v>
      </c>
      <c r="F2445" s="2">
        <f t="shared" si="737"/>
        <v>39912</v>
      </c>
      <c r="G2445" s="1">
        <v>2009.3579908675799</v>
      </c>
      <c r="H2445" s="3">
        <v>10.4</v>
      </c>
      <c r="I2445" s="1" t="str">
        <f t="shared" si="726"/>
        <v/>
      </c>
      <c r="J2445" s="1">
        <f t="shared" si="727"/>
        <v>0.81220703671193895</v>
      </c>
      <c r="K2445">
        <f t="shared" si="728"/>
        <v>0</v>
      </c>
      <c r="L2445">
        <f t="shared" si="733"/>
        <v>1.4482979327913392</v>
      </c>
      <c r="M2445">
        <f t="shared" si="738"/>
        <v>1.4482979327913392</v>
      </c>
      <c r="N2445">
        <f t="shared" si="734"/>
        <v>4.9418802962993214</v>
      </c>
      <c r="O2445">
        <f t="shared" si="729"/>
        <v>3.9406593946524278</v>
      </c>
      <c r="P2445">
        <f t="shared" si="735"/>
        <v>17.763202890417933</v>
      </c>
      <c r="Q2445">
        <f t="shared" si="739"/>
        <v>11.396723454414998</v>
      </c>
      <c r="R2445">
        <v>10.72</v>
      </c>
      <c r="S2445">
        <f t="shared" si="730"/>
        <v>13.555720158651852</v>
      </c>
      <c r="T2445">
        <f>qten^((R2445-tbar)/10)*IF(R2445&gt;Ttorp,1,torpmult)</f>
        <v>0.69383930581802444</v>
      </c>
      <c r="U2445">
        <f>qtenq^((R2445-tbar)/10)*IF(R2445&gt;Ttorp,1,torpmult)</f>
        <v>0.61132013884603442</v>
      </c>
      <c r="V2445">
        <f t="shared" si="731"/>
        <v>1.7756097685911187E-2</v>
      </c>
      <c r="W2445">
        <f t="shared" si="732"/>
        <v>5.1456771921357877E-3</v>
      </c>
      <c r="X2445">
        <f t="shared" si="740"/>
        <v>0.96068486715738621</v>
      </c>
      <c r="Y2445">
        <f t="shared" si="740"/>
        <v>0.51686190940621557</v>
      </c>
      <c r="AK2445">
        <v>11.013229166666669</v>
      </c>
    </row>
    <row r="2446" spans="4:37" x14ac:dyDescent="0.55000000000000004">
      <c r="D2446">
        <f t="shared" si="736"/>
        <v>2.2628492179710351</v>
      </c>
      <c r="E2446">
        <f t="shared" si="725"/>
        <v>1.20225625030284</v>
      </c>
      <c r="F2446" s="2">
        <f t="shared" si="737"/>
        <v>39913</v>
      </c>
      <c r="G2446" s="1">
        <v>2009.3607305936073</v>
      </c>
      <c r="H2446" s="3">
        <v>9.2100000000000009</v>
      </c>
      <c r="I2446" s="1" t="str">
        <f t="shared" si="726"/>
        <v/>
      </c>
      <c r="J2446" s="1">
        <f t="shared" si="727"/>
        <v>0.83176943330351327</v>
      </c>
      <c r="K2446">
        <f t="shared" si="728"/>
        <v>0</v>
      </c>
      <c r="L2446">
        <f t="shared" si="733"/>
        <v>1.4590942598999761</v>
      </c>
      <c r="M2446">
        <f t="shared" si="738"/>
        <v>1.4590942598999761</v>
      </c>
      <c r="N2446">
        <f t="shared" si="734"/>
        <v>4.9541296466747395</v>
      </c>
      <c r="O2446">
        <f t="shared" si="729"/>
        <v>4.1441289137387285</v>
      </c>
      <c r="P2446">
        <f t="shared" si="735"/>
        <v>17.799885774756099</v>
      </c>
      <c r="Q2446">
        <f t="shared" si="739"/>
        <v>11.404563204901242</v>
      </c>
      <c r="R2446">
        <v>11.04</v>
      </c>
      <c r="S2446">
        <f t="shared" si="730"/>
        <v>13.602677009877674</v>
      </c>
      <c r="T2446">
        <f>qten^((R2446-tbar)/10)*IF(R2446&gt;Ttorp,1,torpmult)</f>
        <v>0.71708057140254666</v>
      </c>
      <c r="U2446">
        <f>qtenq^((R2446-tbar)/10)*IF(R2446&gt;Ttorp,1,torpmult)</f>
        <v>0.63904968160152564</v>
      </c>
      <c r="V2446">
        <f t="shared" si="731"/>
        <v>1.5740902501296325E-2</v>
      </c>
      <c r="W2446">
        <f t="shared" si="732"/>
        <v>5.6788840837801759E-3</v>
      </c>
      <c r="X2446">
        <f t="shared" si="740"/>
        <v>0.97844096484329746</v>
      </c>
      <c r="Y2446">
        <f t="shared" si="740"/>
        <v>0.52200758659835134</v>
      </c>
      <c r="AK2446">
        <v>11.080625000000003</v>
      </c>
    </row>
    <row r="2447" spans="4:37" x14ac:dyDescent="0.55000000000000004">
      <c r="D2447">
        <f t="shared" si="736"/>
        <v>2.1564777405897977</v>
      </c>
      <c r="E2447">
        <f t="shared" si="725"/>
        <v>1.1991344441586573</v>
      </c>
      <c r="F2447" s="2">
        <f t="shared" si="737"/>
        <v>39914</v>
      </c>
      <c r="G2447" s="1">
        <v>2009.3634703196346</v>
      </c>
      <c r="H2447" s="3">
        <v>9.08</v>
      </c>
      <c r="I2447" s="1" t="str">
        <f t="shared" si="726"/>
        <v/>
      </c>
      <c r="J2447" s="1">
        <f t="shared" si="727"/>
        <v>0.83393484764890147</v>
      </c>
      <c r="K2447">
        <f t="shared" si="728"/>
        <v>0</v>
      </c>
      <c r="L2447">
        <f t="shared" si="733"/>
        <v>1.4704480377458355</v>
      </c>
      <c r="M2447">
        <f t="shared" si="738"/>
        <v>1.4704480377458355</v>
      </c>
      <c r="N2447">
        <f t="shared" si="734"/>
        <v>4.9669464605866729</v>
      </c>
      <c r="O2447">
        <f t="shared" si="729"/>
        <v>3.9727168493325959</v>
      </c>
      <c r="P2447">
        <f t="shared" si="735"/>
        <v>17.839769190126674</v>
      </c>
      <c r="Q2447">
        <f t="shared" si="739"/>
        <v>11.413074750733527</v>
      </c>
      <c r="R2447">
        <v>10.71</v>
      </c>
      <c r="S2447">
        <f t="shared" si="730"/>
        <v>13.649831603307458</v>
      </c>
      <c r="T2447">
        <f>qten^((R2447-tbar)/10)*IF(R2447&gt;Ttorp,1,torpmult)</f>
        <v>0.6931252830452852</v>
      </c>
      <c r="U2447">
        <f>qtenq^((R2447-tbar)/10)*IF(R2447&gt;Ttorp,1,torpmult)</f>
        <v>0.61047325633456728</v>
      </c>
      <c r="V2447">
        <f t="shared" si="731"/>
        <v>1.3164501994190919E-2</v>
      </c>
      <c r="W2447">
        <f t="shared" si="732"/>
        <v>6.1725898540672085E-3</v>
      </c>
      <c r="X2447">
        <f t="shared" si="740"/>
        <v>0.99418186734459379</v>
      </c>
      <c r="Y2447">
        <f t="shared" si="740"/>
        <v>0.52768647068213148</v>
      </c>
      <c r="AK2447">
        <v>11.287916666666669</v>
      </c>
    </row>
    <row r="2448" spans="4:37" x14ac:dyDescent="0.55000000000000004">
      <c r="D2448">
        <f t="shared" si="736"/>
        <v>2.0616340617791082</v>
      </c>
      <c r="E2448">
        <f t="shared" si="725"/>
        <v>1.2080409524829019</v>
      </c>
      <c r="F2448" s="2">
        <f t="shared" si="737"/>
        <v>39915</v>
      </c>
      <c r="G2448" s="1">
        <v>2009.366210045662</v>
      </c>
      <c r="H2448" s="3">
        <v>9.4499999999999993</v>
      </c>
      <c r="I2448" s="1" t="str">
        <f t="shared" si="726"/>
        <v/>
      </c>
      <c r="J2448" s="1">
        <f t="shared" si="727"/>
        <v>0.82778650669473364</v>
      </c>
      <c r="K2448">
        <f t="shared" si="728"/>
        <v>0</v>
      </c>
      <c r="L2448">
        <f t="shared" si="733"/>
        <v>1.4813321934974317</v>
      </c>
      <c r="M2448">
        <f t="shared" si="738"/>
        <v>1.4813321934974317</v>
      </c>
      <c r="N2448">
        <f t="shared" si="734"/>
        <v>4.9791713466972816</v>
      </c>
      <c r="O2448">
        <f t="shared" si="729"/>
        <v>3.9854540947545729</v>
      </c>
      <c r="P2448">
        <f t="shared" si="735"/>
        <v>17.87787326817908</v>
      </c>
      <c r="Q2448">
        <f t="shared" si="739"/>
        <v>11.421194725624686</v>
      </c>
      <c r="R2448">
        <v>10.7</v>
      </c>
      <c r="S2448">
        <f t="shared" si="730"/>
        <v>13.697169966022505</v>
      </c>
      <c r="T2448">
        <f>qten^((R2448-tbar)/10)*IF(R2448&gt;Ttorp,1,torpmult)</f>
        <v>0.69241199506591333</v>
      </c>
      <c r="U2448">
        <f>qtenq^((R2448-tbar)/10)*IF(R2448&gt;Ttorp,1,torpmult)</f>
        <v>0.60962754703815158</v>
      </c>
      <c r="V2448">
        <f t="shared" si="731"/>
        <v>1.0480680574439918E-2</v>
      </c>
      <c r="W2448">
        <f t="shared" si="732"/>
        <v>6.610248869779279E-3</v>
      </c>
      <c r="X2448">
        <f t="shared" si="740"/>
        <v>1.0073463693387847</v>
      </c>
      <c r="Y2448">
        <f t="shared" si="740"/>
        <v>0.53385906053619869</v>
      </c>
      <c r="AK2448">
        <v>11.398645833333335</v>
      </c>
    </row>
    <row r="2449" spans="4:37" x14ac:dyDescent="0.55000000000000004">
      <c r="D2449">
        <f t="shared" si="736"/>
        <v>1.9738353141597356</v>
      </c>
      <c r="E2449">
        <f t="shared" si="725"/>
        <v>1.1836465855853815</v>
      </c>
      <c r="F2449" s="2">
        <f t="shared" si="737"/>
        <v>39916</v>
      </c>
      <c r="G2449" s="1">
        <v>2009.3689497716894</v>
      </c>
      <c r="H2449" s="3">
        <v>8.43</v>
      </c>
      <c r="I2449" s="1" t="str">
        <f t="shared" si="726"/>
        <v/>
      </c>
      <c r="J2449" s="1">
        <f t="shared" si="727"/>
        <v>0.84484677451710999</v>
      </c>
      <c r="K2449">
        <f t="shared" si="728"/>
        <v>0</v>
      </c>
      <c r="L2449">
        <f t="shared" si="733"/>
        <v>1.4922512458118278</v>
      </c>
      <c r="M2449">
        <f t="shared" si="738"/>
        <v>1.4922512458118278</v>
      </c>
      <c r="N2449">
        <f t="shared" si="734"/>
        <v>4.9913754049500145</v>
      </c>
      <c r="O2449">
        <f t="shared" si="729"/>
        <v>4.2150598226148803</v>
      </c>
      <c r="P2449">
        <f t="shared" si="735"/>
        <v>17.915567665439806</v>
      </c>
      <c r="Q2449">
        <f t="shared" si="739"/>
        <v>11.429216053201644</v>
      </c>
      <c r="R2449">
        <v>11.06</v>
      </c>
      <c r="S2449">
        <f t="shared" si="730"/>
        <v>13.744678070634297</v>
      </c>
      <c r="T2449">
        <f>qten^((R2449-tbar)/10)*IF(R2449&gt;Ttorp,1,torpmult)</f>
        <v>0.7185587329840708</v>
      </c>
      <c r="U2449">
        <f>qtenq^((R2449-tbar)/10)*IF(R2449&gt;Ttorp,1,torpmult)</f>
        <v>0.64082396208009662</v>
      </c>
      <c r="V2449">
        <f t="shared" si="731"/>
        <v>8.9976397940969427E-3</v>
      </c>
      <c r="W2449">
        <f t="shared" si="732"/>
        <v>6.9866503273497554E-3</v>
      </c>
      <c r="X2449">
        <f t="shared" si="740"/>
        <v>1.0178270499132247</v>
      </c>
      <c r="Y2449">
        <f t="shared" si="740"/>
        <v>0.54046930940597793</v>
      </c>
      <c r="AK2449">
        <v>11.242083333333339</v>
      </c>
    </row>
    <row r="2450" spans="4:37" x14ac:dyDescent="0.55000000000000004">
      <c r="D2450">
        <f t="shared" si="736"/>
        <v>1.8928678063869733</v>
      </c>
      <c r="E2450">
        <f t="shared" si="725"/>
        <v>1.1641602364321124</v>
      </c>
      <c r="F2450" s="2">
        <f t="shared" si="737"/>
        <v>39917</v>
      </c>
      <c r="G2450" s="1">
        <v>2009.3716894977167</v>
      </c>
      <c r="H2450" s="3">
        <v>7.6</v>
      </c>
      <c r="I2450" s="1" t="str">
        <f t="shared" si="726"/>
        <v/>
      </c>
      <c r="J2450" s="1">
        <f t="shared" si="727"/>
        <v>0.85898828074112343</v>
      </c>
      <c r="K2450">
        <f t="shared" si="728"/>
        <v>0</v>
      </c>
      <c r="L2450">
        <f t="shared" si="733"/>
        <v>1.5037993549148823</v>
      </c>
      <c r="M2450">
        <f t="shared" si="738"/>
        <v>1.5037993549148823</v>
      </c>
      <c r="N2450">
        <f t="shared" si="734"/>
        <v>5.0042179462463148</v>
      </c>
      <c r="O2450">
        <f t="shared" si="729"/>
        <v>4.3831393473018752</v>
      </c>
      <c r="P2450">
        <f t="shared" si="735"/>
        <v>17.956595185198573</v>
      </c>
      <c r="Q2450">
        <f t="shared" si="739"/>
        <v>11.437933888380071</v>
      </c>
      <c r="R2450">
        <v>11.3</v>
      </c>
      <c r="S2450">
        <f t="shared" si="730"/>
        <v>13.792341839471121</v>
      </c>
      <c r="T2450">
        <f>qten^((R2450-tbar)/10)*IF(R2450&gt;Ttorp,1,torpmult)</f>
        <v>0.73653614549103541</v>
      </c>
      <c r="U2450">
        <f>qtenq^((R2450-tbar)/10)*IF(R2450&gt;Ttorp,1,torpmult)</f>
        <v>0.66250350852260387</v>
      </c>
      <c r="V2450">
        <f t="shared" si="731"/>
        <v>7.506554453311165E-3</v>
      </c>
      <c r="W2450">
        <f t="shared" si="732"/>
        <v>7.333109001710001E-3</v>
      </c>
      <c r="X2450">
        <f t="shared" si="740"/>
        <v>1.0268246897073217</v>
      </c>
      <c r="Y2450">
        <f t="shared" si="740"/>
        <v>0.54745595973332772</v>
      </c>
      <c r="AK2450">
        <v>10.896249999999995</v>
      </c>
    </row>
    <row r="2451" spans="4:37" x14ac:dyDescent="0.55000000000000004">
      <c r="D2451">
        <f t="shared" si="736"/>
        <v>1.831727018967678</v>
      </c>
      <c r="E2451">
        <f t="shared" si="725"/>
        <v>1.2814599321940212</v>
      </c>
      <c r="F2451" s="2">
        <f t="shared" si="737"/>
        <v>39918</v>
      </c>
      <c r="G2451" s="1">
        <v>2009.3744292237443</v>
      </c>
      <c r="H2451" s="3">
        <v>12.4</v>
      </c>
      <c r="I2451" s="1" t="str">
        <f t="shared" si="726"/>
        <v/>
      </c>
      <c r="J2451" s="1">
        <f t="shared" si="727"/>
        <v>0.78035994327803426</v>
      </c>
      <c r="K2451">
        <f t="shared" si="728"/>
        <v>0</v>
      </c>
      <c r="L2451">
        <f t="shared" si="733"/>
        <v>1.5158079558663942</v>
      </c>
      <c r="M2451">
        <f t="shared" si="738"/>
        <v>1.5158079558663942</v>
      </c>
      <c r="N2451">
        <f t="shared" si="734"/>
        <v>5.0175030525417155</v>
      </c>
      <c r="O2451">
        <f t="shared" si="729"/>
        <v>4.3056217635539031</v>
      </c>
      <c r="P2451">
        <f t="shared" si="735"/>
        <v>18.000193672242776</v>
      </c>
      <c r="Q2451">
        <f t="shared" si="739"/>
        <v>11.447183480825828</v>
      </c>
      <c r="R2451">
        <v>11.14</v>
      </c>
      <c r="S2451">
        <f t="shared" si="730"/>
        <v>13.84014714873466</v>
      </c>
      <c r="T2451">
        <f>qten^((R2451-tbar)/10)*IF(R2451&gt;Ttorp,1,torpmult)</f>
        <v>0.724501912424383</v>
      </c>
      <c r="U2451">
        <f>qtenq^((R2451-tbar)/10)*IF(R2451&gt;Ttorp,1,torpmult)</f>
        <v>0.6479704827166668</v>
      </c>
      <c r="V2451">
        <f t="shared" si="731"/>
        <v>2.3296843058016603E-3</v>
      </c>
      <c r="W2451">
        <f t="shared" si="732"/>
        <v>7.6478919715928795E-3</v>
      </c>
      <c r="X2451">
        <f t="shared" si="740"/>
        <v>1.0343312441606329</v>
      </c>
      <c r="Y2451">
        <f t="shared" si="740"/>
        <v>0.55478906873503775</v>
      </c>
      <c r="AK2451">
        <v>10.509375000000002</v>
      </c>
    </row>
    <row r="2452" spans="4:37" x14ac:dyDescent="0.55000000000000004">
      <c r="D2452">
        <f t="shared" si="736"/>
        <v>1.7649936262473258</v>
      </c>
      <c r="E2452">
        <f t="shared" si="725"/>
        <v>1.1643930917641558</v>
      </c>
      <c r="F2452" s="2">
        <f t="shared" si="737"/>
        <v>39919</v>
      </c>
      <c r="G2452" s="1">
        <v>2009.3771689497717</v>
      </c>
      <c r="H2452" s="3">
        <v>7.61</v>
      </c>
      <c r="I2452" s="1" t="str">
        <f t="shared" si="726"/>
        <v/>
      </c>
      <c r="J2452" s="1">
        <f t="shared" si="727"/>
        <v>0.85881650026359557</v>
      </c>
      <c r="K2452">
        <f t="shared" si="728"/>
        <v>0</v>
      </c>
      <c r="L2452">
        <f t="shared" si="733"/>
        <v>1.5276041798761308</v>
      </c>
      <c r="M2452">
        <f t="shared" si="738"/>
        <v>1.5276041798761308</v>
      </c>
      <c r="N2452">
        <f t="shared" si="734"/>
        <v>5.0304850653849504</v>
      </c>
      <c r="O2452">
        <f t="shared" si="729"/>
        <v>3.8319168144160907</v>
      </c>
      <c r="P2452">
        <f t="shared" si="735"/>
        <v>18.037411163658746</v>
      </c>
      <c r="Q2452">
        <f t="shared" si="739"/>
        <v>11.455067510141912</v>
      </c>
      <c r="R2452">
        <v>10.29</v>
      </c>
      <c r="S2452">
        <f t="shared" si="730"/>
        <v>13.888079832675029</v>
      </c>
      <c r="T2452">
        <f>qten^((R2452-tbar)/10)*IF(R2452&gt;Ttorp,1,torpmult)</f>
        <v>0.66379060839712578</v>
      </c>
      <c r="U2452">
        <f>qtenq^((R2452-tbar)/10)*IF(R2452&gt;Ttorp,1,torpmult)</f>
        <v>0.5759438211746789</v>
      </c>
      <c r="V2452">
        <f t="shared" si="731"/>
        <v>4.2417738050056913E-3</v>
      </c>
      <c r="W2452">
        <f t="shared" si="732"/>
        <v>7.8214555100134912E-3</v>
      </c>
      <c r="X2452">
        <f t="shared" si="740"/>
        <v>1.0366609284664345</v>
      </c>
      <c r="Y2452">
        <f t="shared" si="740"/>
        <v>0.56243696070663063</v>
      </c>
      <c r="AK2452">
        <v>10.491041666666666</v>
      </c>
    </row>
    <row r="2453" spans="4:37" x14ac:dyDescent="0.55000000000000004">
      <c r="D2453">
        <f t="shared" si="736"/>
        <v>1.7029479420577247</v>
      </c>
      <c r="E2453">
        <f t="shared" si="725"/>
        <v>1.1445367843513146</v>
      </c>
      <c r="F2453" s="2">
        <f t="shared" si="737"/>
        <v>39920</v>
      </c>
      <c r="G2453" s="1">
        <v>2009.379908675799</v>
      </c>
      <c r="H2453" s="3">
        <v>6.75</v>
      </c>
      <c r="I2453" s="1" t="str">
        <f t="shared" si="726"/>
        <v/>
      </c>
      <c r="J2453" s="1">
        <f t="shared" si="727"/>
        <v>0.87371591168803442</v>
      </c>
      <c r="K2453">
        <f t="shared" si="728"/>
        <v>0</v>
      </c>
      <c r="L2453">
        <f t="shared" si="733"/>
        <v>1.5381025821074079</v>
      </c>
      <c r="M2453">
        <f t="shared" si="738"/>
        <v>1.5381025821074079</v>
      </c>
      <c r="N2453">
        <f t="shared" si="734"/>
        <v>5.0419827061973823</v>
      </c>
      <c r="O2453">
        <f t="shared" si="729"/>
        <v>0.92170808007200056</v>
      </c>
      <c r="P2453">
        <f t="shared" si="735"/>
        <v>18.074866793633824</v>
      </c>
      <c r="Q2453">
        <f t="shared" si="739"/>
        <v>11.462991044215224</v>
      </c>
      <c r="R2453">
        <v>9.99</v>
      </c>
      <c r="S2453">
        <f t="shared" si="730"/>
        <v>13.936125687798418</v>
      </c>
      <c r="T2453">
        <f>qten^((R2453-tbar)/10)*IF(R2453&gt;Ttorp,1,torpmult)</f>
        <v>0.16090012120768471</v>
      </c>
      <c r="U2453">
        <f>qtenq^((R2453-tbar)/10)*IF(R2453&gt;Ttorp,1,torpmult)</f>
        <v>0.13812056059998895</v>
      </c>
      <c r="V2453">
        <f t="shared" si="731"/>
        <v>3.2305136991463146E-3</v>
      </c>
      <c r="W2453">
        <f t="shared" si="732"/>
        <v>8.0560067258469426E-3</v>
      </c>
      <c r="X2453">
        <f t="shared" si="740"/>
        <v>1.0409027022714403</v>
      </c>
      <c r="Y2453">
        <f t="shared" si="740"/>
        <v>0.57025841621664408</v>
      </c>
      <c r="AK2453">
        <v>10.808124999999999</v>
      </c>
    </row>
    <row r="2454" spans="4:37" x14ac:dyDescent="0.55000000000000004">
      <c r="D2454">
        <f t="shared" si="736"/>
        <v>1.6478416788489716</v>
      </c>
      <c r="E2454">
        <f t="shared" si="725"/>
        <v>1.1518853099701929</v>
      </c>
      <c r="F2454" s="2">
        <f t="shared" si="737"/>
        <v>39921</v>
      </c>
      <c r="G2454" s="1">
        <v>2009.3826484018264</v>
      </c>
      <c r="H2454" s="3">
        <v>7.07</v>
      </c>
      <c r="I2454" s="1" t="str">
        <f t="shared" si="726"/>
        <v/>
      </c>
      <c r="J2454" s="1">
        <f t="shared" si="727"/>
        <v>0.8681419854428708</v>
      </c>
      <c r="K2454">
        <f t="shared" si="728"/>
        <v>0</v>
      </c>
      <c r="L2454">
        <f t="shared" si="733"/>
        <v>1.5406278097240436</v>
      </c>
      <c r="M2454">
        <f t="shared" si="738"/>
        <v>1.5406278097240436</v>
      </c>
      <c r="N2454">
        <f t="shared" si="734"/>
        <v>5.0447404746899442</v>
      </c>
      <c r="O2454">
        <f t="shared" si="729"/>
        <v>3.7277442092163318</v>
      </c>
      <c r="P2454">
        <f t="shared" si="735"/>
        <v>18.084038853498793</v>
      </c>
      <c r="Q2454">
        <f t="shared" si="739"/>
        <v>11.464929674654559</v>
      </c>
      <c r="R2454">
        <v>10.06</v>
      </c>
      <c r="S2454">
        <f t="shared" si="730"/>
        <v>13.984270477086101</v>
      </c>
      <c r="T2454">
        <f>qten^((R2454-tbar)/10)*IF(R2454&gt;Ttorp,1,torpmult)</f>
        <v>0.64825588609140716</v>
      </c>
      <c r="U2454">
        <f>qtenq^((R2454-tbar)/10)*IF(R2454&gt;Ttorp,1,torpmult)</f>
        <v>0.55786966116248216</v>
      </c>
      <c r="V2454">
        <f t="shared" si="731"/>
        <v>1.5007933118970918E-3</v>
      </c>
      <c r="W2454">
        <f t="shared" si="732"/>
        <v>8.2669625922944592E-3</v>
      </c>
      <c r="X2454">
        <f t="shared" ref="X2454:Y2469" si="741">MAX(0.0000000001,X2453+V2453)</f>
        <v>1.0441332159705867</v>
      </c>
      <c r="Y2454">
        <f t="shared" si="741"/>
        <v>0.57831442294249102</v>
      </c>
      <c r="AK2454">
        <v>10.904062499999997</v>
      </c>
    </row>
    <row r="2455" spans="4:37" x14ac:dyDescent="0.55000000000000004">
      <c r="D2455">
        <f t="shared" si="736"/>
        <v>1.5960781203454155</v>
      </c>
      <c r="E2455">
        <f t="shared" si="725"/>
        <v>1.1302060938134109</v>
      </c>
      <c r="F2455" s="2">
        <f t="shared" si="737"/>
        <v>39922</v>
      </c>
      <c r="G2455" s="1">
        <v>2009.3853881278537</v>
      </c>
      <c r="H2455" s="3">
        <v>6.12</v>
      </c>
      <c r="I2455" s="1" t="str">
        <f t="shared" si="726"/>
        <v/>
      </c>
      <c r="J2455" s="1">
        <f t="shared" si="727"/>
        <v>0.88479437995765486</v>
      </c>
      <c r="K2455">
        <f t="shared" si="728"/>
        <v>0</v>
      </c>
      <c r="L2455">
        <f t="shared" si="733"/>
        <v>1.5508408075575129</v>
      </c>
      <c r="M2455">
        <f t="shared" si="738"/>
        <v>1.5508408075575129</v>
      </c>
      <c r="N2455">
        <f t="shared" si="734"/>
        <v>5.0558633196355789</v>
      </c>
      <c r="O2455">
        <f t="shared" si="729"/>
        <v>4.2630599951062313</v>
      </c>
      <c r="P2455">
        <f t="shared" si="735"/>
        <v>18.120801573628796</v>
      </c>
      <c r="Q2455">
        <f t="shared" si="739"/>
        <v>11.472693366506926</v>
      </c>
      <c r="R2455">
        <v>10.97</v>
      </c>
      <c r="S2455">
        <f t="shared" si="730"/>
        <v>14.032499934203065</v>
      </c>
      <c r="T2455">
        <f>qten^((R2455-tbar)/10)*IF(R2455&gt;Ttorp,1,torpmult)</f>
        <v>0.71193091080133553</v>
      </c>
      <c r="U2455">
        <f>qtenq^((R2455-tbar)/10)*IF(R2455&gt;Ttorp,1,torpmult)</f>
        <v>0.63287829698514009</v>
      </c>
      <c r="V2455">
        <f t="shared" si="731"/>
        <v>8.3528824776112065E-4</v>
      </c>
      <c r="W2455">
        <f t="shared" si="732"/>
        <v>8.4309157668236157E-3</v>
      </c>
      <c r="X2455">
        <f t="shared" si="741"/>
        <v>1.0456340092824838</v>
      </c>
      <c r="Y2455">
        <f t="shared" si="741"/>
        <v>0.58658138553478545</v>
      </c>
      <c r="AK2455">
        <v>11.124166666666669</v>
      </c>
    </row>
    <row r="2456" spans="4:37" x14ac:dyDescent="0.55000000000000004">
      <c r="D2456">
        <f t="shared" si="736"/>
        <v>1.5494457184889059</v>
      </c>
      <c r="E2456">
        <f t="shared" si="725"/>
        <v>1.1297541017803185</v>
      </c>
      <c r="F2456" s="2">
        <f t="shared" si="737"/>
        <v>39923</v>
      </c>
      <c r="G2456" s="1">
        <v>2009.3881278538813</v>
      </c>
      <c r="H2456" s="3">
        <v>6.1</v>
      </c>
      <c r="I2456" s="1" t="str">
        <f t="shared" si="726"/>
        <v/>
      </c>
      <c r="J2456" s="1">
        <f t="shared" si="727"/>
        <v>0.88514836850262713</v>
      </c>
      <c r="K2456">
        <f t="shared" si="728"/>
        <v>0</v>
      </c>
      <c r="L2456">
        <f t="shared" si="733"/>
        <v>1.5625204239824615</v>
      </c>
      <c r="M2456">
        <f t="shared" si="738"/>
        <v>1.5625204239824615</v>
      </c>
      <c r="N2456">
        <f t="shared" si="734"/>
        <v>5.0685237469326125</v>
      </c>
      <c r="O2456">
        <f t="shared" si="729"/>
        <v>4.7131776792489415</v>
      </c>
      <c r="P2456">
        <f t="shared" si="735"/>
        <v>18.164202543157636</v>
      </c>
      <c r="Q2456">
        <f t="shared" si="739"/>
        <v>11.481845445408313</v>
      </c>
      <c r="R2456">
        <v>11.64</v>
      </c>
      <c r="S2456">
        <f t="shared" si="730"/>
        <v>14.080799767715202</v>
      </c>
      <c r="T2456">
        <f>qten^((R2456-tbar)/10)*IF(R2456&gt;Ttorp,1,torpmult)</f>
        <v>0.76277673383902567</v>
      </c>
      <c r="U2456">
        <f>qtenq^((R2456-tbar)/10)*IF(R2456&gt;Ttorp,1,torpmult)</f>
        <v>0.69447756788255532</v>
      </c>
      <c r="V2456">
        <f t="shared" si="731"/>
        <v>-4.0733938380595192E-4</v>
      </c>
      <c r="W2456">
        <f t="shared" si="732"/>
        <v>8.5779374061130016E-3</v>
      </c>
      <c r="X2456">
        <f t="shared" si="741"/>
        <v>1.046469297530245</v>
      </c>
      <c r="Y2456">
        <f t="shared" si="741"/>
        <v>0.59501230130160909</v>
      </c>
      <c r="AK2456">
        <v>11.472395833333335</v>
      </c>
    </row>
    <row r="2457" spans="4:37" x14ac:dyDescent="0.55000000000000004">
      <c r="D2457">
        <f t="shared" si="736"/>
        <v>1.5089319366283807</v>
      </c>
      <c r="E2457">
        <f t="shared" si="725"/>
        <v>1.144307899883654</v>
      </c>
      <c r="F2457" s="2">
        <f t="shared" si="737"/>
        <v>39924</v>
      </c>
      <c r="G2457" s="1">
        <v>2009.3908675799087</v>
      </c>
      <c r="H2457" s="3">
        <v>6.74</v>
      </c>
      <c r="I2457" s="1" t="str">
        <f t="shared" si="726"/>
        <v/>
      </c>
      <c r="J2457" s="1">
        <f t="shared" si="727"/>
        <v>0.87389067234585527</v>
      </c>
      <c r="K2457">
        <f t="shared" si="728"/>
        <v>0</v>
      </c>
      <c r="L2457">
        <f t="shared" si="733"/>
        <v>1.5754332395420476</v>
      </c>
      <c r="M2457">
        <f t="shared" si="738"/>
        <v>1.5754332395420476</v>
      </c>
      <c r="N2457">
        <f t="shared" si="734"/>
        <v>5.0824477128815424</v>
      </c>
      <c r="O2457">
        <f t="shared" si="729"/>
        <v>4.9802697025118778</v>
      </c>
      <c r="P2457">
        <f t="shared" si="735"/>
        <v>18.21233359744803</v>
      </c>
      <c r="Q2457">
        <f t="shared" si="739"/>
        <v>11.4919779376813</v>
      </c>
      <c r="R2457">
        <v>11.99</v>
      </c>
      <c r="S2457">
        <f t="shared" si="730"/>
        <v>14.129155665334336</v>
      </c>
      <c r="T2457">
        <f>qten^((R2457-tbar)/10)*IF(R2457&gt;Ttorp,1,torpmult)</f>
        <v>0.79076596514989361</v>
      </c>
      <c r="U2457">
        <f>qtenq^((R2457-tbar)/10)*IF(R2457&gt;Ttorp,1,torpmult)</f>
        <v>0.72900468940828955</v>
      </c>
      <c r="V2457">
        <f t="shared" si="731"/>
        <v>-1.9605173506893891E-3</v>
      </c>
      <c r="W2457">
        <f t="shared" si="732"/>
        <v>8.6888153767662839E-3</v>
      </c>
      <c r="X2457">
        <f t="shared" si="741"/>
        <v>1.046061958146439</v>
      </c>
      <c r="Y2457">
        <f t="shared" si="741"/>
        <v>0.6035902387077221</v>
      </c>
      <c r="AK2457">
        <v>11.558958333333337</v>
      </c>
    </row>
    <row r="2458" spans="4:37" x14ac:dyDescent="0.55000000000000004">
      <c r="D2458">
        <f t="shared" si="736"/>
        <v>1.4811600599204295</v>
      </c>
      <c r="E2458">
        <f t="shared" si="725"/>
        <v>1.2312131695488677</v>
      </c>
      <c r="F2458" s="2">
        <f t="shared" si="737"/>
        <v>39925</v>
      </c>
      <c r="G2458" s="1">
        <v>2009.393607305936</v>
      </c>
      <c r="H2458" s="3">
        <v>10.4</v>
      </c>
      <c r="I2458" s="1" t="str">
        <f t="shared" si="726"/>
        <v/>
      </c>
      <c r="J2458" s="1">
        <f t="shared" si="727"/>
        <v>0.81220703671193895</v>
      </c>
      <c r="K2458">
        <f t="shared" si="728"/>
        <v>0</v>
      </c>
      <c r="L2458">
        <f t="shared" si="733"/>
        <v>1.5890778140694775</v>
      </c>
      <c r="M2458">
        <f t="shared" si="738"/>
        <v>1.5890778140694775</v>
      </c>
      <c r="N2458">
        <f t="shared" si="734"/>
        <v>5.0970783108099518</v>
      </c>
      <c r="O2458">
        <f t="shared" si="729"/>
        <v>5.0144933989105569</v>
      </c>
      <c r="P2458">
        <f t="shared" si="735"/>
        <v>18.262281557120588</v>
      </c>
      <c r="Q2458">
        <f t="shared" si="739"/>
        <v>11.502474064870009</v>
      </c>
      <c r="R2458">
        <v>12</v>
      </c>
      <c r="S2458">
        <f t="shared" si="730"/>
        <v>14.177553298169496</v>
      </c>
      <c r="T2458">
        <f>qten^((R2458-tbar)/10)*IF(R2458&gt;Ttorp,1,torpmult)</f>
        <v>0.79158057243783353</v>
      </c>
      <c r="U2458">
        <f>qtenq^((R2458-tbar)/10)*IF(R2458&gt;Ttorp,1,torpmult)</f>
        <v>0.73001600532726085</v>
      </c>
      <c r="V2458">
        <f t="shared" si="731"/>
        <v>-5.370877081421796E-3</v>
      </c>
      <c r="W2458">
        <f t="shared" si="732"/>
        <v>8.75147284863146E-3</v>
      </c>
      <c r="X2458">
        <f t="shared" si="741"/>
        <v>1.0441014407957496</v>
      </c>
      <c r="Y2458">
        <f t="shared" si="741"/>
        <v>0.61227905408448835</v>
      </c>
      <c r="AK2458">
        <v>11.578750000000005</v>
      </c>
    </row>
    <row r="2459" spans="4:37" x14ac:dyDescent="0.55000000000000004">
      <c r="D2459">
        <f t="shared" si="736"/>
        <v>1.4588285615710084</v>
      </c>
      <c r="E2459">
        <f t="shared" si="725"/>
        <v>1.2578450764262192</v>
      </c>
      <c r="F2459" s="2">
        <f t="shared" si="737"/>
        <v>39926</v>
      </c>
      <c r="G2459" s="1">
        <v>2009.3963470319634</v>
      </c>
      <c r="H2459" s="3">
        <v>11.47</v>
      </c>
      <c r="I2459" s="1" t="str">
        <f t="shared" si="726"/>
        <v/>
      </c>
      <c r="J2459" s="1">
        <f t="shared" si="727"/>
        <v>0.79501046570949196</v>
      </c>
      <c r="K2459">
        <f t="shared" si="728"/>
        <v>0</v>
      </c>
      <c r="L2459">
        <f t="shared" si="733"/>
        <v>1.6028161521486846</v>
      </c>
      <c r="M2459">
        <f t="shared" si="738"/>
        <v>1.6028161521486846</v>
      </c>
      <c r="N2459">
        <f t="shared" si="734"/>
        <v>5.1117250757769295</v>
      </c>
      <c r="O2459">
        <f t="shared" si="729"/>
        <v>5.0488998779775072</v>
      </c>
      <c r="P2459">
        <f t="shared" si="735"/>
        <v>18.307571994234252</v>
      </c>
      <c r="Q2459">
        <f t="shared" si="739"/>
        <v>11.51197492260798</v>
      </c>
      <c r="R2459">
        <v>12.01</v>
      </c>
      <c r="S2459">
        <f t="shared" si="730"/>
        <v>14.225978324962687</v>
      </c>
      <c r="T2459">
        <f>qten^((R2459-tbar)/10)*IF(R2459&gt;Ttorp,1,torpmult)</f>
        <v>0.792396018893192</v>
      </c>
      <c r="U2459">
        <f>qtenq^((R2459-tbar)/10)*IF(R2459&gt;Ttorp,1,torpmult)</f>
        <v>0.73102872420001674</v>
      </c>
      <c r="V2459">
        <f t="shared" si="731"/>
        <v>-6.550872815280287E-3</v>
      </c>
      <c r="W2459">
        <f t="shared" si="732"/>
        <v>8.7031151675775777E-3</v>
      </c>
      <c r="X2459">
        <f t="shared" si="741"/>
        <v>1.0387305637143278</v>
      </c>
      <c r="Y2459">
        <f t="shared" si="741"/>
        <v>0.62103052693311978</v>
      </c>
      <c r="AK2459">
        <v>11.51197916666667</v>
      </c>
    </row>
    <row r="2460" spans="4:37" x14ac:dyDescent="0.55000000000000004">
      <c r="D2460">
        <f t="shared" si="736"/>
        <v>1.436313511409582</v>
      </c>
      <c r="E2460">
        <f t="shared" si="725"/>
        <v>1.2336780599567432</v>
      </c>
      <c r="F2460" s="2">
        <f t="shared" si="737"/>
        <v>39927</v>
      </c>
      <c r="G2460" s="1">
        <v>2009.3990867579907</v>
      </c>
      <c r="H2460" s="3">
        <v>10.5</v>
      </c>
      <c r="I2460" s="1" t="str">
        <f t="shared" si="726"/>
        <v/>
      </c>
      <c r="J2460" s="1">
        <f t="shared" si="727"/>
        <v>0.81058424597018708</v>
      </c>
      <c r="K2460">
        <f t="shared" si="728"/>
        <v>0</v>
      </c>
      <c r="L2460">
        <f t="shared" si="733"/>
        <v>1.6166487545541024</v>
      </c>
      <c r="M2460">
        <f t="shared" si="738"/>
        <v>1.6166487545541024</v>
      </c>
      <c r="N2460">
        <f t="shared" si="734"/>
        <v>5.1263880220116285</v>
      </c>
      <c r="O2460">
        <f t="shared" si="729"/>
        <v>5.2606096429500893</v>
      </c>
      <c r="P2460">
        <f t="shared" si="735"/>
        <v>18.351647195509965</v>
      </c>
      <c r="Q2460">
        <f t="shared" si="739"/>
        <v>11.521205820360413</v>
      </c>
      <c r="R2460">
        <v>12.26</v>
      </c>
      <c r="S2460">
        <f t="shared" si="730"/>
        <v>14.27441639632314</v>
      </c>
      <c r="T2460">
        <f>qten^((R2460-tbar)/10)*IF(R2460&gt;Ttorp,1,torpmult)</f>
        <v>0.81305745396029638</v>
      </c>
      <c r="U2460">
        <f>qtenq^((R2460-tbar)/10)*IF(R2460&gt;Ttorp,1,torpmult)</f>
        <v>0.7568083964847897</v>
      </c>
      <c r="V2460">
        <f t="shared" si="731"/>
        <v>-6.1782753771195131E-3</v>
      </c>
      <c r="W2460">
        <f t="shared" si="732"/>
        <v>8.6105646706880236E-3</v>
      </c>
      <c r="X2460">
        <f t="shared" si="741"/>
        <v>1.0321796908990475</v>
      </c>
      <c r="Y2460">
        <f t="shared" si="741"/>
        <v>0.62973364210069738</v>
      </c>
      <c r="AK2460">
        <v>11.330520833333331</v>
      </c>
    </row>
    <row r="2461" spans="4:37" x14ac:dyDescent="0.55000000000000004">
      <c r="D2461">
        <f t="shared" si="736"/>
        <v>1.4171652879373768</v>
      </c>
      <c r="E2461">
        <f t="shared" si="725"/>
        <v>1.2448312766875311</v>
      </c>
      <c r="F2461" s="2">
        <f t="shared" si="737"/>
        <v>39928</v>
      </c>
      <c r="G2461" s="1">
        <v>2009.4018264840181</v>
      </c>
      <c r="H2461" s="3">
        <v>10.95</v>
      </c>
      <c r="I2461" s="1" t="str">
        <f t="shared" si="726"/>
        <v/>
      </c>
      <c r="J2461" s="1">
        <f t="shared" si="727"/>
        <v>0.80332171815362652</v>
      </c>
      <c r="K2461">
        <f t="shared" si="728"/>
        <v>0</v>
      </c>
      <c r="L2461">
        <f t="shared" si="733"/>
        <v>1.6310613837128698</v>
      </c>
      <c r="M2461">
        <f t="shared" si="738"/>
        <v>1.6310613837128698</v>
      </c>
      <c r="N2461">
        <f t="shared" si="734"/>
        <v>5.1415771071287253</v>
      </c>
      <c r="O2461">
        <f t="shared" si="729"/>
        <v>5.2825033983773597</v>
      </c>
      <c r="P2461">
        <f t="shared" si="735"/>
        <v>18.398764093474316</v>
      </c>
      <c r="Q2461">
        <f t="shared" si="739"/>
        <v>11.53105742588094</v>
      </c>
      <c r="R2461">
        <v>12.25</v>
      </c>
      <c r="S2461">
        <f t="shared" si="730"/>
        <v>14.32285315901005</v>
      </c>
      <c r="T2461">
        <f>qten^((R2461-tbar)/10)*IF(R2461&gt;Ttorp,1,torpmult)</f>
        <v>0.81222074503820874</v>
      </c>
      <c r="U2461">
        <f>qtenq^((R2461-tbar)/10)*IF(R2461&gt;Ttorp,1,torpmult)</f>
        <v>0.75575996415811331</v>
      </c>
      <c r="V2461">
        <f t="shared" si="731"/>
        <v>-6.7855688683636922E-3</v>
      </c>
      <c r="W2461">
        <f t="shared" si="732"/>
        <v>8.5232188355030929E-3</v>
      </c>
      <c r="X2461">
        <f t="shared" si="741"/>
        <v>1.0260014155219279</v>
      </c>
      <c r="Y2461">
        <f t="shared" si="741"/>
        <v>0.63834420677138537</v>
      </c>
      <c r="AK2461">
        <v>11.682916666666671</v>
      </c>
    </row>
    <row r="2462" spans="4:37" x14ac:dyDescent="0.55000000000000004">
      <c r="D2462">
        <f t="shared" si="736"/>
        <v>1.4056615787737285</v>
      </c>
      <c r="E2462">
        <f t="shared" si="725"/>
        <v>1.3021281963008942</v>
      </c>
      <c r="F2462" s="2">
        <f t="shared" si="737"/>
        <v>39929</v>
      </c>
      <c r="G2462" s="1">
        <v>2009.4045662100457</v>
      </c>
      <c r="H2462" s="3">
        <v>13.2</v>
      </c>
      <c r="I2462" s="1" t="str">
        <f t="shared" si="726"/>
        <v/>
      </c>
      <c r="J2462" s="1">
        <f t="shared" si="727"/>
        <v>0.76797353965670612</v>
      </c>
      <c r="K2462">
        <f t="shared" si="728"/>
        <v>0</v>
      </c>
      <c r="L2462">
        <f t="shared" si="733"/>
        <v>1.6455339957632187</v>
      </c>
      <c r="M2462">
        <f t="shared" si="738"/>
        <v>1.6455339957632187</v>
      </c>
      <c r="N2462">
        <f t="shared" si="734"/>
        <v>5.1567396348228591</v>
      </c>
      <c r="O2462">
        <f t="shared" si="729"/>
        <v>4.9178140671299246</v>
      </c>
      <c r="P2462">
        <f t="shared" si="735"/>
        <v>18.445284676945068</v>
      </c>
      <c r="Q2462">
        <f t="shared" si="739"/>
        <v>11.540767861414139</v>
      </c>
      <c r="R2462">
        <v>11.71</v>
      </c>
      <c r="S2462">
        <f t="shared" si="730"/>
        <v>14.371274260170397</v>
      </c>
      <c r="T2462">
        <f>qten^((R2462-tbar)/10)*IF(R2462&gt;Ttorp,1,torpmult)</f>
        <v>0.76829418115613979</v>
      </c>
      <c r="U2462">
        <f>qtenq^((R2462-tbar)/10)*IF(R2462&gt;Ttorp,1,torpmult)</f>
        <v>0.70124962532120061</v>
      </c>
      <c r="V2462">
        <f t="shared" si="731"/>
        <v>-8.4854655590696076E-3</v>
      </c>
      <c r="W2462">
        <f t="shared" si="732"/>
        <v>8.4087745805763482E-3</v>
      </c>
      <c r="X2462">
        <f t="shared" si="741"/>
        <v>1.0192158466535641</v>
      </c>
      <c r="Y2462">
        <f t="shared" si="741"/>
        <v>0.64686742560688848</v>
      </c>
      <c r="AK2462">
        <v>11.917708333333337</v>
      </c>
    </row>
    <row r="2463" spans="4:37" x14ac:dyDescent="0.55000000000000004">
      <c r="D2463">
        <f t="shared" si="736"/>
        <v>1.3837919649216794</v>
      </c>
      <c r="E2463">
        <f t="shared" si="725"/>
        <v>1.1869654402532377</v>
      </c>
      <c r="F2463" s="2">
        <f t="shared" si="737"/>
        <v>39930</v>
      </c>
      <c r="G2463" s="1">
        <v>2009.407305936073</v>
      </c>
      <c r="H2463" s="3">
        <v>8.57</v>
      </c>
      <c r="I2463" s="1" t="str">
        <f t="shared" si="726"/>
        <v/>
      </c>
      <c r="J2463" s="1">
        <f t="shared" si="727"/>
        <v>0.84248451225896792</v>
      </c>
      <c r="K2463">
        <f t="shared" si="728"/>
        <v>0</v>
      </c>
      <c r="L2463">
        <f t="shared" si="733"/>
        <v>1.659007458960835</v>
      </c>
      <c r="M2463">
        <f t="shared" si="738"/>
        <v>1.659007458960835</v>
      </c>
      <c r="N2463">
        <f t="shared" si="734"/>
        <v>5.1707756803503067</v>
      </c>
      <c r="O2463">
        <f t="shared" si="729"/>
        <v>4.914890037724768</v>
      </c>
      <c r="P2463">
        <f t="shared" si="735"/>
        <v>18.485506603796903</v>
      </c>
      <c r="Q2463">
        <f t="shared" si="739"/>
        <v>11.54915039982828</v>
      </c>
      <c r="R2463">
        <v>11.67</v>
      </c>
      <c r="S2463">
        <f t="shared" si="730"/>
        <v>14.419665351581774</v>
      </c>
      <c r="T2463">
        <f>qten^((R2463-tbar)/10)*IF(R2463&gt;Ttorp,1,torpmult)</f>
        <v>0.76513648564063375</v>
      </c>
      <c r="U2463">
        <f>qtenq^((R2463-tbar)/10)*IF(R2463&gt;Ttorp,1,torpmult)</f>
        <v>0.69737183317520279</v>
      </c>
      <c r="V2463">
        <f t="shared" si="731"/>
        <v>-5.2952925392071165E-3</v>
      </c>
      <c r="W2463">
        <f t="shared" si="732"/>
        <v>8.2289452964580956E-3</v>
      </c>
      <c r="X2463">
        <f t="shared" si="741"/>
        <v>1.0107303810944945</v>
      </c>
      <c r="Y2463">
        <f t="shared" si="741"/>
        <v>0.6552762001874648</v>
      </c>
      <c r="AK2463">
        <v>11.922499999999999</v>
      </c>
    </row>
    <row r="2464" spans="4:37" x14ac:dyDescent="0.55000000000000004">
      <c r="D2464">
        <f t="shared" si="736"/>
        <v>1.3575552462229934</v>
      </c>
      <c r="E2464">
        <f t="shared" si="725"/>
        <v>1.1214247779348192</v>
      </c>
      <c r="F2464" s="2">
        <f t="shared" si="737"/>
        <v>39931</v>
      </c>
      <c r="G2464" s="1">
        <v>2009.4100456621004</v>
      </c>
      <c r="H2464" s="3">
        <v>5.73</v>
      </c>
      <c r="I2464" s="1" t="str">
        <f t="shared" si="726"/>
        <v/>
      </c>
      <c r="J2464" s="1">
        <f t="shared" si="727"/>
        <v>0.89172276168319442</v>
      </c>
      <c r="K2464">
        <f t="shared" si="728"/>
        <v>0</v>
      </c>
      <c r="L2464">
        <f t="shared" si="733"/>
        <v>1.6724729111189851</v>
      </c>
      <c r="M2464">
        <f t="shared" si="738"/>
        <v>1.6724729111189851</v>
      </c>
      <c r="N2464">
        <f t="shared" si="734"/>
        <v>5.1847276570745384</v>
      </c>
      <c r="O2464">
        <f t="shared" si="729"/>
        <v>4.712399589033117</v>
      </c>
      <c r="P2464">
        <f t="shared" si="735"/>
        <v>18.531119805067103</v>
      </c>
      <c r="Q2464">
        <f t="shared" si="739"/>
        <v>11.55864181808905</v>
      </c>
      <c r="R2464">
        <v>11.34</v>
      </c>
      <c r="S2464">
        <f t="shared" si="730"/>
        <v>14.468012093914325</v>
      </c>
      <c r="T2464">
        <f>qten^((R2464-tbar)/10)*IF(R2464&gt;Ttorp,1,torpmult)</f>
        <v>0.73957580825352642</v>
      </c>
      <c r="U2464">
        <f>qtenq^((R2464-tbar)/10)*IF(R2464&gt;Ttorp,1,torpmult)</f>
        <v>0.66618741254601099</v>
      </c>
      <c r="V2464">
        <f t="shared" si="731"/>
        <v>-3.6819788437478379E-3</v>
      </c>
      <c r="W2464">
        <f t="shared" si="732"/>
        <v>8.1495846253819663E-3</v>
      </c>
      <c r="X2464">
        <f t="shared" si="741"/>
        <v>1.0054350885552874</v>
      </c>
      <c r="Y2464">
        <f t="shared" si="741"/>
        <v>0.66350514548392292</v>
      </c>
      <c r="AK2464">
        <v>11.935000000000002</v>
      </c>
    </row>
    <row r="2465" spans="4:37" x14ac:dyDescent="0.55000000000000004">
      <c r="D2465">
        <f t="shared" si="736"/>
        <v>1.3312609256971248</v>
      </c>
      <c r="E2465">
        <f t="shared" si="725"/>
        <v>1.0946120409643074</v>
      </c>
      <c r="F2465" s="2">
        <f t="shared" si="737"/>
        <v>39932</v>
      </c>
      <c r="G2465" s="1">
        <v>2009.4127853881278</v>
      </c>
      <c r="H2465" s="3">
        <v>4.5199999999999996</v>
      </c>
      <c r="I2465" s="1" t="str">
        <f t="shared" si="726"/>
        <v/>
      </c>
      <c r="J2465" s="1">
        <f t="shared" si="727"/>
        <v>0.91356568590186693</v>
      </c>
      <c r="K2465">
        <f t="shared" si="728"/>
        <v>0</v>
      </c>
      <c r="L2465">
        <f t="shared" si="733"/>
        <v>1.6853835949245553</v>
      </c>
      <c r="M2465">
        <f t="shared" si="738"/>
        <v>1.6853835949245553</v>
      </c>
      <c r="N2465">
        <f t="shared" si="734"/>
        <v>5.1980346728649289</v>
      </c>
      <c r="O2465">
        <f t="shared" si="729"/>
        <v>4.7691214917773825</v>
      </c>
      <c r="P2465">
        <f t="shared" si="735"/>
        <v>18.578087989643237</v>
      </c>
      <c r="Q2465">
        <f t="shared" si="739"/>
        <v>11.568398925992073</v>
      </c>
      <c r="R2465">
        <v>11.39</v>
      </c>
      <c r="S2465">
        <f t="shared" si="730"/>
        <v>14.516300160990003</v>
      </c>
      <c r="T2465">
        <f>qten^((R2465-tbar)/10)*IF(R2465&gt;Ttorp,1,torpmult)</f>
        <v>0.74339303360954267</v>
      </c>
      <c r="U2465">
        <f>qtenq^((R2465-tbar)/10)*IF(R2465&gt;Ttorp,1,torpmult)</f>
        <v>0.67082111244113063</v>
      </c>
      <c r="V2465">
        <f t="shared" si="731"/>
        <v>-3.3856894837416274E-3</v>
      </c>
      <c r="W2465">
        <f t="shared" si="732"/>
        <v>8.1210859516797802E-3</v>
      </c>
      <c r="X2465">
        <f t="shared" si="741"/>
        <v>1.0017531097115395</v>
      </c>
      <c r="Y2465">
        <f t="shared" si="741"/>
        <v>0.67165473010930488</v>
      </c>
      <c r="AK2465">
        <v>11.9471875</v>
      </c>
    </row>
    <row r="2466" spans="4:37" x14ac:dyDescent="0.55000000000000004">
      <c r="D2466">
        <f t="shared" si="736"/>
        <v>1.306723841027565</v>
      </c>
      <c r="E2466">
        <f t="shared" si="725"/>
        <v>1.0858900790015251</v>
      </c>
      <c r="F2466" s="2">
        <f t="shared" si="737"/>
        <v>39933</v>
      </c>
      <c r="G2466" s="1">
        <v>2009.4155251141551</v>
      </c>
      <c r="H2466" s="3">
        <v>4.12</v>
      </c>
      <c r="I2466" s="1" t="str">
        <f t="shared" si="726"/>
        <v/>
      </c>
      <c r="J2466" s="1">
        <f t="shared" si="727"/>
        <v>0.92090352360480088</v>
      </c>
      <c r="K2466">
        <f t="shared" si="728"/>
        <v>0</v>
      </c>
      <c r="L2466">
        <f t="shared" si="733"/>
        <v>1.6984496812033973</v>
      </c>
      <c r="M2466">
        <f t="shared" si="738"/>
        <v>1.6984496812033973</v>
      </c>
      <c r="N2466">
        <f t="shared" si="734"/>
        <v>5.2114328508628889</v>
      </c>
      <c r="O2466">
        <f t="shared" si="729"/>
        <v>5.0886249245430415</v>
      </c>
      <c r="P2466">
        <f t="shared" si="735"/>
        <v>18.627061493521023</v>
      </c>
      <c r="Q2466">
        <f t="shared" si="739"/>
        <v>11.578555118897173</v>
      </c>
      <c r="R2466">
        <v>11.81</v>
      </c>
      <c r="S2466">
        <f t="shared" si="730"/>
        <v>14.564515244017484</v>
      </c>
      <c r="T2466">
        <f>qten^((R2466-tbar)/10)*IF(R2466&gt;Ttorp,1,torpmult)</f>
        <v>0.77624555140774198</v>
      </c>
      <c r="U2466">
        <f>qtenq^((R2466-tbar)/10)*IF(R2466&gt;Ttorp,1,torpmult)</f>
        <v>0.71103870529363755</v>
      </c>
      <c r="V2466">
        <f t="shared" si="731"/>
        <v>-3.6803436863820094E-3</v>
      </c>
      <c r="W2466">
        <f t="shared" si="732"/>
        <v>8.0996008038912819E-3</v>
      </c>
      <c r="X2466">
        <f t="shared" si="741"/>
        <v>0.9983674202277979</v>
      </c>
      <c r="Y2466">
        <f t="shared" si="741"/>
        <v>0.67977581606098469</v>
      </c>
      <c r="AK2466">
        <v>12.044166666666669</v>
      </c>
    </row>
    <row r="2467" spans="4:37" x14ac:dyDescent="0.55000000000000004">
      <c r="D2467">
        <f t="shared" si="736"/>
        <v>1.2850756907280669</v>
      </c>
      <c r="E2467">
        <f t="shared" si="725"/>
        <v>1.0902423380325827</v>
      </c>
      <c r="F2467" s="2">
        <f t="shared" si="737"/>
        <v>39934</v>
      </c>
      <c r="G2467" s="1">
        <v>2009.4194063926941</v>
      </c>
      <c r="H2467" s="3">
        <v>4.32</v>
      </c>
      <c r="I2467" s="1" t="str">
        <f t="shared" si="726"/>
        <v/>
      </c>
      <c r="J2467" s="1">
        <f t="shared" si="727"/>
        <v>0.91722726692541467</v>
      </c>
      <c r="K2467">
        <f t="shared" si="728"/>
        <v>0</v>
      </c>
      <c r="L2467">
        <f t="shared" si="733"/>
        <v>1.7123911193528303</v>
      </c>
      <c r="M2467">
        <f t="shared" si="738"/>
        <v>1.7123911193528303</v>
      </c>
      <c r="N2467">
        <f t="shared" si="734"/>
        <v>5.2256530697301136</v>
      </c>
      <c r="O2467">
        <f t="shared" si="729"/>
        <v>5.1588119921822351</v>
      </c>
      <c r="P2467">
        <f t="shared" si="735"/>
        <v>18.67988278190467</v>
      </c>
      <c r="Q2467">
        <f t="shared" si="739"/>
        <v>11.589489335998815</v>
      </c>
      <c r="R2467">
        <v>11.87</v>
      </c>
      <c r="S2467">
        <f t="shared" si="730"/>
        <v>14.632667161973389</v>
      </c>
      <c r="T2467">
        <f>qten^((R2467-tbar)/10)*IF(R2467&gt;Ttorp,1,torpmult)</f>
        <v>0.78105581929846946</v>
      </c>
      <c r="U2467">
        <f>qtenq^((R2467-tbar)/10)*IF(R2467&gt;Ttorp,1,torpmult)</f>
        <v>0.71697762400791365</v>
      </c>
      <c r="V2467">
        <f t="shared" si="731"/>
        <v>-4.3399814697946681E-3</v>
      </c>
      <c r="W2467">
        <f t="shared" si="732"/>
        <v>8.064464271558585E-3</v>
      </c>
      <c r="X2467">
        <f t="shared" si="741"/>
        <v>0.99468707654141586</v>
      </c>
      <c r="Y2467">
        <f t="shared" si="741"/>
        <v>0.68787541686487597</v>
      </c>
      <c r="AK2467">
        <v>12.131145833333333</v>
      </c>
    </row>
    <row r="2468" spans="4:37" x14ac:dyDescent="0.55000000000000004">
      <c r="D2468">
        <f t="shared" si="736"/>
        <v>1.2651137026382153</v>
      </c>
      <c r="E2468">
        <f t="shared" si="725"/>
        <v>1.085455809829549</v>
      </c>
      <c r="F2468" s="2">
        <f t="shared" si="737"/>
        <v>39935</v>
      </c>
      <c r="G2468" s="1">
        <v>2009.4221461187215</v>
      </c>
      <c r="H2468" s="3">
        <v>4.0999999999999996</v>
      </c>
      <c r="I2468" s="1" t="str">
        <f t="shared" si="726"/>
        <v/>
      </c>
      <c r="J2468" s="1">
        <f t="shared" si="727"/>
        <v>0.9212719586963487</v>
      </c>
      <c r="K2468">
        <f t="shared" si="728"/>
        <v>0</v>
      </c>
      <c r="L2468">
        <f t="shared" si="733"/>
        <v>1.7265248508382611</v>
      </c>
      <c r="M2468">
        <f t="shared" si="738"/>
        <v>1.7265248508382611</v>
      </c>
      <c r="N2468">
        <f t="shared" si="734"/>
        <v>5.2399908574417084</v>
      </c>
      <c r="O2468">
        <f t="shared" si="729"/>
        <v>5.4124938287554034</v>
      </c>
      <c r="P2468">
        <f t="shared" si="735"/>
        <v>18.732981952087712</v>
      </c>
      <c r="Q2468">
        <f t="shared" si="739"/>
        <v>11.60046031997279</v>
      </c>
      <c r="R2468">
        <v>12.17</v>
      </c>
      <c r="S2468">
        <f t="shared" si="730"/>
        <v>14.680646933958485</v>
      </c>
      <c r="T2468">
        <f>qten^((R2468-tbar)/10)*IF(R2468&gt;Ttorp,1,torpmult)</f>
        <v>0.80555799708664977</v>
      </c>
      <c r="U2468">
        <f>qtenq^((R2468-tbar)/10)*IF(R2468&gt;Ttorp,1,torpmult)</f>
        <v>0.74742462431746925</v>
      </c>
      <c r="V2468">
        <f t="shared" si="731"/>
        <v>-4.5992295239335457E-3</v>
      </c>
      <c r="W2468">
        <f t="shared" si="732"/>
        <v>8.0019508151963972E-3</v>
      </c>
      <c r="X2468">
        <f t="shared" si="741"/>
        <v>0.99034709507162122</v>
      </c>
      <c r="Y2468">
        <f t="shared" si="741"/>
        <v>0.69593988113643457</v>
      </c>
      <c r="AK2468">
        <v>12.219270833333333</v>
      </c>
    </row>
    <row r="2469" spans="4:37" x14ac:dyDescent="0.55000000000000004">
      <c r="D2469">
        <f t="shared" si="736"/>
        <v>1.2468877163243239</v>
      </c>
      <c r="E2469">
        <f t="shared" si="725"/>
        <v>1.0828538394993001</v>
      </c>
      <c r="F2469" s="2">
        <f t="shared" si="737"/>
        <v>39936</v>
      </c>
      <c r="G2469" s="1">
        <v>2009.424885844749</v>
      </c>
      <c r="H2469" s="3">
        <v>3.98</v>
      </c>
      <c r="I2469" s="1" t="str">
        <f t="shared" si="726"/>
        <v/>
      </c>
      <c r="J2469" s="1">
        <f t="shared" si="727"/>
        <v>0.92348566678434574</v>
      </c>
      <c r="K2469">
        <f t="shared" si="728"/>
        <v>0</v>
      </c>
      <c r="L2469">
        <f t="shared" si="733"/>
        <v>1.7413536010540294</v>
      </c>
      <c r="M2469">
        <f t="shared" si="738"/>
        <v>1.7413536010540294</v>
      </c>
      <c r="N2469">
        <f t="shared" si="734"/>
        <v>5.2549498301275621</v>
      </c>
      <c r="O2469">
        <f t="shared" si="729"/>
        <v>5.769681628897299</v>
      </c>
      <c r="P2469">
        <f t="shared" si="735"/>
        <v>18.788953576983243</v>
      </c>
      <c r="Q2469">
        <f t="shared" si="739"/>
        <v>11.612002369468563</v>
      </c>
      <c r="R2469">
        <v>12.58</v>
      </c>
      <c r="S2469">
        <f t="shared" si="730"/>
        <v>14.728505022399624</v>
      </c>
      <c r="T2469">
        <f>qten^((R2469-tbar)/10)*IF(R2469&gt;Ttorp,1,torpmult)</f>
        <v>0.84029212352213123</v>
      </c>
      <c r="U2469">
        <f>qtenq^((R2469-tbar)/10)*IF(R2469&gt;Ttorp,1,torpmult)</f>
        <v>0.79113730118545</v>
      </c>
      <c r="V2469">
        <f t="shared" si="731"/>
        <v>-4.8729581660490323E-3</v>
      </c>
      <c r="W2469">
        <f t="shared" si="732"/>
        <v>7.9256029543693235E-3</v>
      </c>
      <c r="X2469">
        <f t="shared" si="741"/>
        <v>0.98574786554768767</v>
      </c>
      <c r="Y2469">
        <f t="shared" si="741"/>
        <v>0.70394183195163096</v>
      </c>
      <c r="AK2469">
        <v>12.040842105263156</v>
      </c>
    </row>
    <row r="2470" spans="4:37" x14ac:dyDescent="0.55000000000000004">
      <c r="D2470">
        <f t="shared" si="736"/>
        <v>1.2307011161249422</v>
      </c>
      <c r="E2470">
        <f t="shared" si="725"/>
        <v>1.085021714330505</v>
      </c>
      <c r="F2470" s="2">
        <f t="shared" si="737"/>
        <v>39937</v>
      </c>
      <c r="G2470" s="1">
        <v>2009.4276255707764</v>
      </c>
      <c r="H2470" s="3">
        <v>4.08</v>
      </c>
      <c r="I2470" s="1" t="str">
        <f t="shared" si="726"/>
        <v/>
      </c>
      <c r="J2470" s="1">
        <f t="shared" si="727"/>
        <v>0.92164054119141181</v>
      </c>
      <c r="K2470">
        <f t="shared" si="728"/>
        <v>0</v>
      </c>
      <c r="L2470">
        <f t="shared" si="733"/>
        <v>1.7571609479825152</v>
      </c>
      <c r="M2470">
        <f t="shared" si="738"/>
        <v>1.7571609479825152</v>
      </c>
      <c r="N2470">
        <f t="shared" si="734"/>
        <v>5.2708027706795377</v>
      </c>
      <c r="O2470">
        <f t="shared" si="729"/>
        <v>5.8607987824616625</v>
      </c>
      <c r="P2470">
        <f t="shared" si="735"/>
        <v>18.848777278896243</v>
      </c>
      <c r="Q2470">
        <f t="shared" si="739"/>
        <v>11.624313450575427</v>
      </c>
      <c r="R2470">
        <v>12.65</v>
      </c>
      <c r="S2470">
        <f t="shared" si="730"/>
        <v>14.776227245907261</v>
      </c>
      <c r="T2470">
        <f>qten^((R2470-tbar)/10)*IF(R2470&gt;Ttorp,1,torpmult)</f>
        <v>0.8463702684324842</v>
      </c>
      <c r="U2470">
        <f>qtenq^((R2470-tbar)/10)*IF(R2470&gt;Ttorp,1,torpmult)</f>
        <v>0.79885191644914799</v>
      </c>
      <c r="V2470">
        <f t="shared" si="731"/>
        <v>-5.2402907265347576E-3</v>
      </c>
      <c r="W2470">
        <f t="shared" si="732"/>
        <v>7.8344536263942298E-3</v>
      </c>
      <c r="X2470">
        <f t="shared" ref="X2470:Y2485" si="742">MAX(0.0000000001,X2469+V2469)</f>
        <v>0.98087490738163863</v>
      </c>
      <c r="Y2470">
        <f t="shared" si="742"/>
        <v>0.71186743490600024</v>
      </c>
      <c r="AK2470">
        <v>11.928333333333336</v>
      </c>
    </row>
    <row r="2471" spans="4:37" x14ac:dyDescent="0.55000000000000004">
      <c r="D2471">
        <f t="shared" si="736"/>
        <v>1.215635212151708</v>
      </c>
      <c r="E2471">
        <f t="shared" si="725"/>
        <v>1.0800420763926004</v>
      </c>
      <c r="F2471" s="2">
        <f t="shared" si="737"/>
        <v>39938</v>
      </c>
      <c r="G2471" s="1">
        <v>2009.4303652968038</v>
      </c>
      <c r="H2471" s="3">
        <v>3.85</v>
      </c>
      <c r="I2471" s="1" t="str">
        <f t="shared" si="726"/>
        <v/>
      </c>
      <c r="J2471" s="1">
        <f t="shared" si="727"/>
        <v>0.92588985360649534</v>
      </c>
      <c r="K2471">
        <f t="shared" si="728"/>
        <v>0</v>
      </c>
      <c r="L2471">
        <f t="shared" si="733"/>
        <v>1.7732179309481637</v>
      </c>
      <c r="M2471">
        <f t="shared" si="738"/>
        <v>1.7732179309481637</v>
      </c>
      <c r="N2471">
        <f t="shared" si="734"/>
        <v>5.2868090254995721</v>
      </c>
      <c r="O2471">
        <f t="shared" si="729"/>
        <v>5.8191276954277411</v>
      </c>
      <c r="P2471">
        <f t="shared" si="735"/>
        <v>18.909180354101498</v>
      </c>
      <c r="Q2471">
        <f t="shared" si="739"/>
        <v>11.636717359992941</v>
      </c>
      <c r="R2471">
        <v>12.56</v>
      </c>
      <c r="S2471">
        <f t="shared" si="730"/>
        <v>14.823799463351621</v>
      </c>
      <c r="T2471">
        <f>qten^((R2471-tbar)/10)*IF(R2471&gt;Ttorp,1,torpmult)</f>
        <v>0.83856354174136394</v>
      </c>
      <c r="U2471">
        <f>qtenq^((R2471-tbar)/10)*IF(R2471&gt;Ttorp,1,torpmult)</f>
        <v>0.78894684085246536</v>
      </c>
      <c r="V2471">
        <f t="shared" si="731"/>
        <v>-5.3016006838909613E-3</v>
      </c>
      <c r="W2471">
        <f t="shared" si="732"/>
        <v>7.7245604171655886E-3</v>
      </c>
      <c r="X2471">
        <f t="shared" si="742"/>
        <v>0.97563461665510387</v>
      </c>
      <c r="Y2471">
        <f t="shared" si="742"/>
        <v>0.71970188853239447</v>
      </c>
      <c r="AK2471">
        <v>12.106979166666671</v>
      </c>
    </row>
    <row r="2472" spans="4:37" x14ac:dyDescent="0.55000000000000004">
      <c r="D2472">
        <f t="shared" si="736"/>
        <v>1.2023570748864674</v>
      </c>
      <c r="E2472">
        <f t="shared" si="725"/>
        <v>1.0828538394993001</v>
      </c>
      <c r="F2472" s="2">
        <f t="shared" si="737"/>
        <v>39939</v>
      </c>
      <c r="G2472" s="1">
        <v>2009.4331050228311</v>
      </c>
      <c r="H2472" s="3">
        <v>3.98</v>
      </c>
      <c r="I2472" s="1" t="str">
        <f t="shared" si="726"/>
        <v/>
      </c>
      <c r="J2472" s="1">
        <f t="shared" si="727"/>
        <v>0.92348566678434574</v>
      </c>
      <c r="K2472">
        <f t="shared" si="728"/>
        <v>0</v>
      </c>
      <c r="L2472">
        <f t="shared" si="733"/>
        <v>1.7891607465520754</v>
      </c>
      <c r="M2472">
        <f t="shared" si="738"/>
        <v>1.7891607465520754</v>
      </c>
      <c r="N2472">
        <f t="shared" si="734"/>
        <v>5.3026061572084693</v>
      </c>
      <c r="O2472">
        <f t="shared" si="729"/>
        <v>5.8435713311650019</v>
      </c>
      <c r="P2472">
        <f t="shared" si="735"/>
        <v>18.969243883350529</v>
      </c>
      <c r="Q2472">
        <f t="shared" si="739"/>
        <v>11.649025377553098</v>
      </c>
      <c r="R2472">
        <v>12.55</v>
      </c>
      <c r="S2472">
        <f t="shared" si="730"/>
        <v>14.871207578063036</v>
      </c>
      <c r="T2472">
        <f>qten^((R2472-tbar)/10)*IF(R2472&gt;Ttorp,1,torpmult)</f>
        <v>0.83770058477110931</v>
      </c>
      <c r="U2472">
        <f>qtenq^((R2472-tbar)/10)*IF(R2472&gt;Ttorp,1,torpmult)</f>
        <v>0.78785388604934636</v>
      </c>
      <c r="V2472">
        <f t="shared" si="731"/>
        <v>-5.580085306940305E-3</v>
      </c>
      <c r="W2472">
        <f t="shared" si="732"/>
        <v>7.606928847553325E-3</v>
      </c>
      <c r="X2472">
        <f t="shared" si="742"/>
        <v>0.97033301597121291</v>
      </c>
      <c r="Y2472">
        <f t="shared" si="742"/>
        <v>0.7274264489495601</v>
      </c>
      <c r="AK2472">
        <v>12.191875000000003</v>
      </c>
    </row>
    <row r="2473" spans="4:37" x14ac:dyDescent="0.55000000000000004">
      <c r="D2473">
        <f t="shared" si="736"/>
        <v>1.1907103752979733</v>
      </c>
      <c r="E2473">
        <f t="shared" si="725"/>
        <v>1.0858900790015251</v>
      </c>
      <c r="F2473" s="2">
        <f t="shared" si="737"/>
        <v>39940</v>
      </c>
      <c r="G2473" s="1">
        <v>2009.4358447488585</v>
      </c>
      <c r="H2473" s="3">
        <v>4.12</v>
      </c>
      <c r="I2473" s="1" t="str">
        <f t="shared" si="726"/>
        <v/>
      </c>
      <c r="J2473" s="1">
        <f t="shared" si="727"/>
        <v>0.92090352360480088</v>
      </c>
      <c r="K2473">
        <f t="shared" si="728"/>
        <v>0</v>
      </c>
      <c r="L2473">
        <f t="shared" si="733"/>
        <v>1.8051705310210207</v>
      </c>
      <c r="M2473">
        <f t="shared" si="738"/>
        <v>1.8051705310210207</v>
      </c>
      <c r="N2473">
        <f t="shared" si="734"/>
        <v>5.3183754907764005</v>
      </c>
      <c r="O2473">
        <f t="shared" si="729"/>
        <v>5.901567905546619</v>
      </c>
      <c r="P2473">
        <f t="shared" si="735"/>
        <v>19.02911572754374</v>
      </c>
      <c r="Q2473">
        <f t="shared" si="739"/>
        <v>11.661268285854336</v>
      </c>
      <c r="R2473">
        <v>12.58</v>
      </c>
      <c r="S2473">
        <f t="shared" si="730"/>
        <v>14.918437541993965</v>
      </c>
      <c r="T2473">
        <f>qten^((R2473-tbar)/10)*IF(R2473&gt;Ttorp,1,torpmult)</f>
        <v>0.84029212352213123</v>
      </c>
      <c r="U2473">
        <f>qtenq^((R2473-tbar)/10)*IF(R2473&gt;Ttorp,1,torpmult)</f>
        <v>0.79113730118545</v>
      </c>
      <c r="V2473">
        <f t="shared" si="731"/>
        <v>-5.7981989290152719E-3</v>
      </c>
      <c r="W2473">
        <f t="shared" si="732"/>
        <v>7.4731963671383489E-3</v>
      </c>
      <c r="X2473">
        <f t="shared" si="742"/>
        <v>0.96475293066427259</v>
      </c>
      <c r="Y2473">
        <f t="shared" si="742"/>
        <v>0.73503337779711342</v>
      </c>
      <c r="AK2473">
        <v>12.295729166666662</v>
      </c>
    </row>
    <row r="2474" spans="4:37" x14ac:dyDescent="0.55000000000000004">
      <c r="D2474">
        <f t="shared" si="736"/>
        <v>1.1809255439736981</v>
      </c>
      <c r="E2474">
        <f t="shared" si="725"/>
        <v>1.0928620620552207</v>
      </c>
      <c r="F2474" s="2">
        <f t="shared" si="737"/>
        <v>39941</v>
      </c>
      <c r="G2474" s="1">
        <v>2009.4385844748858</v>
      </c>
      <c r="H2474" s="3">
        <v>4.4400000000000004</v>
      </c>
      <c r="I2474" s="1" t="str">
        <f t="shared" si="726"/>
        <v/>
      </c>
      <c r="J2474" s="1">
        <f t="shared" si="727"/>
        <v>0.91502856098729823</v>
      </c>
      <c r="K2474">
        <f t="shared" si="728"/>
        <v>0</v>
      </c>
      <c r="L2474">
        <f t="shared" si="733"/>
        <v>1.8213392102142991</v>
      </c>
      <c r="M2474">
        <f t="shared" si="738"/>
        <v>1.8213392102142991</v>
      </c>
      <c r="N2474">
        <f t="shared" si="734"/>
        <v>5.3342069849100646</v>
      </c>
      <c r="O2474">
        <f t="shared" si="729"/>
        <v>6.2299100519536852</v>
      </c>
      <c r="P2474">
        <f t="shared" si="735"/>
        <v>19.089139727448512</v>
      </c>
      <c r="Q2474">
        <f t="shared" si="739"/>
        <v>11.673516556711315</v>
      </c>
      <c r="R2474">
        <v>12.92</v>
      </c>
      <c r="S2474">
        <f t="shared" si="730"/>
        <v>14.965475359891752</v>
      </c>
      <c r="T2474">
        <f>qten^((R2474-tbar)/10)*IF(R2474&gt;Ttorp,1,torpmult)</f>
        <v>0.87022922822553006</v>
      </c>
      <c r="U2474">
        <f>qtenq^((R2474-tbar)/10)*IF(R2474&gt;Ttorp,1,torpmult)</f>
        <v>0.82931954581444178</v>
      </c>
      <c r="V2474">
        <f t="shared" si="731"/>
        <v>-6.0807096840533592E-3</v>
      </c>
      <c r="W2474">
        <f t="shared" si="732"/>
        <v>7.3253070506758763E-3</v>
      </c>
      <c r="X2474">
        <f t="shared" si="742"/>
        <v>0.95895473173525736</v>
      </c>
      <c r="Y2474">
        <f t="shared" si="742"/>
        <v>0.74250657416425181</v>
      </c>
      <c r="AK2474">
        <v>12.056874999999996</v>
      </c>
    </row>
    <row r="2475" spans="4:37" x14ac:dyDescent="0.55000000000000004">
      <c r="D2475">
        <f t="shared" si="736"/>
        <v>1.1720973407261877</v>
      </c>
      <c r="E2475">
        <f t="shared" si="725"/>
        <v>1.092643511498594</v>
      </c>
      <c r="F2475" s="2">
        <f t="shared" si="737"/>
        <v>39942</v>
      </c>
      <c r="G2475" s="1">
        <v>2009.4413242009134</v>
      </c>
      <c r="H2475" s="3">
        <v>4.43</v>
      </c>
      <c r="I2475" s="1" t="str">
        <f t="shared" si="726"/>
        <v/>
      </c>
      <c r="J2475" s="1">
        <f t="shared" si="727"/>
        <v>0.91521158500128696</v>
      </c>
      <c r="K2475">
        <f t="shared" si="728"/>
        <v>0</v>
      </c>
      <c r="L2475">
        <f t="shared" si="733"/>
        <v>1.8384074569319804</v>
      </c>
      <c r="M2475">
        <f t="shared" si="738"/>
        <v>1.8384074569319804</v>
      </c>
      <c r="N2475">
        <f t="shared" si="734"/>
        <v>5.3508179540829373</v>
      </c>
      <c r="O2475">
        <f t="shared" si="729"/>
        <v>6.383897576259387</v>
      </c>
      <c r="P2475">
        <f t="shared" si="735"/>
        <v>19.151887710014819</v>
      </c>
      <c r="Q2475">
        <f t="shared" si="739"/>
        <v>11.686293254116451</v>
      </c>
      <c r="R2475">
        <v>13.05</v>
      </c>
      <c r="S2475">
        <f t="shared" si="730"/>
        <v>15.012307093430792</v>
      </c>
      <c r="T2475">
        <f>qten^((R2475-tbar)/10)*IF(R2475&gt;Ttorp,1,torpmult)</f>
        <v>0.88195559601568285</v>
      </c>
      <c r="U2475">
        <f>qtenq^((R2475-tbar)/10)*IF(R2475&gt;Ttorp,1,torpmult)</f>
        <v>0.84440088742378205</v>
      </c>
      <c r="V2475">
        <f t="shared" si="731"/>
        <v>-6.0610351284287739E-3</v>
      </c>
      <c r="W2475">
        <f t="shared" si="732"/>
        <v>7.1604814182083115E-3</v>
      </c>
      <c r="X2475">
        <f t="shared" si="742"/>
        <v>0.95287402205120397</v>
      </c>
      <c r="Y2475">
        <f t="shared" si="742"/>
        <v>0.74983188121492772</v>
      </c>
      <c r="AK2475">
        <v>11.630624999999993</v>
      </c>
    </row>
    <row r="2476" spans="4:37" x14ac:dyDescent="0.55000000000000004">
      <c r="D2476">
        <f t="shared" si="736"/>
        <v>1.1644364147502047</v>
      </c>
      <c r="E2476">
        <f t="shared" si="725"/>
        <v>1.0954880809663576</v>
      </c>
      <c r="F2476" s="2">
        <f t="shared" si="737"/>
        <v>39943</v>
      </c>
      <c r="G2476" s="1">
        <v>2009.4440639269408</v>
      </c>
      <c r="H2476" s="3">
        <v>4.5599999999999996</v>
      </c>
      <c r="I2476" s="1" t="str">
        <f t="shared" si="726"/>
        <v/>
      </c>
      <c r="J2476" s="1">
        <f t="shared" si="727"/>
        <v>0.91283512561622293</v>
      </c>
      <c r="K2476">
        <f t="shared" si="728"/>
        <v>0</v>
      </c>
      <c r="L2476">
        <f t="shared" si="733"/>
        <v>1.8558975872778964</v>
      </c>
      <c r="M2476">
        <f t="shared" si="738"/>
        <v>1.8558975872778964</v>
      </c>
      <c r="N2476">
        <f t="shared" si="734"/>
        <v>5.3677331879708463</v>
      </c>
      <c r="O2476">
        <f t="shared" si="729"/>
        <v>6.505020070875176</v>
      </c>
      <c r="P2476">
        <f t="shared" si="735"/>
        <v>19.216008472045981</v>
      </c>
      <c r="Q2476">
        <f t="shared" si="739"/>
        <v>11.69932067874357</v>
      </c>
      <c r="R2476">
        <v>13.14</v>
      </c>
      <c r="S2476">
        <f t="shared" si="730"/>
        <v>15.05891886535281</v>
      </c>
      <c r="T2476">
        <f>qten^((R2476-tbar)/10)*IF(R2476&gt;Ttorp,1,torpmult)</f>
        <v>0.89016628721446867</v>
      </c>
      <c r="U2476">
        <f>qtenq^((R2476-tbar)/10)*IF(R2476&gt;Ttorp,1,torpmult)</f>
        <v>0.85500217789197297</v>
      </c>
      <c r="V2476">
        <f t="shared" si="731"/>
        <v>-6.109801735744963E-3</v>
      </c>
      <c r="W2476">
        <f t="shared" si="732"/>
        <v>6.9902758916797827E-3</v>
      </c>
      <c r="X2476">
        <f t="shared" si="742"/>
        <v>0.94681298692277516</v>
      </c>
      <c r="Y2476">
        <f t="shared" si="742"/>
        <v>0.75699236263313607</v>
      </c>
      <c r="AK2476">
        <v>11.739791666666664</v>
      </c>
    </row>
    <row r="2477" spans="4:37" x14ac:dyDescent="0.55000000000000004">
      <c r="D2477">
        <f t="shared" si="736"/>
        <v>1.1580026539404433</v>
      </c>
      <c r="E2477">
        <f t="shared" si="725"/>
        <v>1.1000988066525927</v>
      </c>
      <c r="F2477" s="2">
        <f t="shared" si="737"/>
        <v>39944</v>
      </c>
      <c r="G2477" s="1">
        <v>2009.4468036529681</v>
      </c>
      <c r="H2477" s="3">
        <v>4.7699999999999996</v>
      </c>
      <c r="I2477" s="1" t="str">
        <f t="shared" si="726"/>
        <v/>
      </c>
      <c r="J2477" s="1">
        <f t="shared" si="727"/>
        <v>0.90900925803457988</v>
      </c>
      <c r="K2477">
        <f t="shared" si="728"/>
        <v>0</v>
      </c>
      <c r="L2477">
        <f t="shared" si="733"/>
        <v>1.8737195600748147</v>
      </c>
      <c r="M2477">
        <f t="shared" si="738"/>
        <v>1.8737195600748147</v>
      </c>
      <c r="N2477">
        <f t="shared" si="734"/>
        <v>5.3848603906851844</v>
      </c>
      <c r="O2477">
        <f t="shared" si="729"/>
        <v>6.5722727249582036</v>
      </c>
      <c r="P2477">
        <f t="shared" si="735"/>
        <v>19.280899382589407</v>
      </c>
      <c r="Q2477">
        <f t="shared" si="739"/>
        <v>11.71247510342682</v>
      </c>
      <c r="R2477">
        <v>13.17</v>
      </c>
      <c r="S2477">
        <f t="shared" si="730"/>
        <v>15.105296863593672</v>
      </c>
      <c r="T2477">
        <f>qten^((R2477-tbar)/10)*IF(R2477&gt;Ttorp,1,torpmult)</f>
        <v>0.89292013563012895</v>
      </c>
      <c r="U2477">
        <f>qtenq^((R2477-tbar)/10)*IF(R2477&gt;Ttorp,1,torpmult)</f>
        <v>0.85856543643775374</v>
      </c>
      <c r="V2477">
        <f t="shared" si="731"/>
        <v>-6.1744252654346021E-3</v>
      </c>
      <c r="W2477">
        <f t="shared" si="732"/>
        <v>6.8121013363774269E-3</v>
      </c>
      <c r="X2477">
        <f t="shared" si="742"/>
        <v>0.94070318518703022</v>
      </c>
      <c r="Y2477">
        <f t="shared" si="742"/>
        <v>0.76398263852481585</v>
      </c>
      <c r="AK2477">
        <v>11.495208333333339</v>
      </c>
    </row>
    <row r="2478" spans="4:37" x14ac:dyDescent="0.55000000000000004">
      <c r="D2478">
        <f t="shared" si="736"/>
        <v>1.1525648646816578</v>
      </c>
      <c r="E2478">
        <f t="shared" si="725"/>
        <v>1.1036247613525867</v>
      </c>
      <c r="F2478" s="2">
        <f t="shared" si="737"/>
        <v>39945</v>
      </c>
      <c r="G2478" s="1">
        <v>2009.4495433789955</v>
      </c>
      <c r="H2478" s="3">
        <v>4.93</v>
      </c>
      <c r="I2478" s="1" t="str">
        <f t="shared" si="726"/>
        <v/>
      </c>
      <c r="J2478" s="1">
        <f t="shared" si="727"/>
        <v>0.9061050775758368</v>
      </c>
      <c r="K2478">
        <f t="shared" si="728"/>
        <v>0</v>
      </c>
      <c r="L2478">
        <f t="shared" si="733"/>
        <v>1.8917257867185358</v>
      </c>
      <c r="M2478">
        <f t="shared" si="738"/>
        <v>1.8917257867185358</v>
      </c>
      <c r="N2478">
        <f t="shared" si="734"/>
        <v>5.4020547228697833</v>
      </c>
      <c r="O2478">
        <f t="shared" si="729"/>
        <v>6.6024316905443738</v>
      </c>
      <c r="P2478">
        <f t="shared" si="735"/>
        <v>19.345842527602297</v>
      </c>
      <c r="Q2478">
        <f t="shared" si="739"/>
        <v>11.725610599702708</v>
      </c>
      <c r="R2478">
        <v>13.16</v>
      </c>
      <c r="S2478">
        <f t="shared" si="730"/>
        <v>15.151427345341778</v>
      </c>
      <c r="T2478">
        <f>qten^((R2478-tbar)/10)*IF(R2478&gt;Ttorp,1,torpmult)</f>
        <v>0.89200124085762023</v>
      </c>
      <c r="U2478">
        <f>qtenq^((R2478-tbar)/10)*IF(R2478&gt;Ttorp,1,torpmult)</f>
        <v>0.85737603663417172</v>
      </c>
      <c r="V2478">
        <f t="shared" si="731"/>
        <v>-6.1614593850463639E-3</v>
      </c>
      <c r="W2478">
        <f t="shared" si="732"/>
        <v>6.6253627301739032E-3</v>
      </c>
      <c r="X2478">
        <f t="shared" si="742"/>
        <v>0.93452875992159568</v>
      </c>
      <c r="Y2478">
        <f t="shared" si="742"/>
        <v>0.77079473986119329</v>
      </c>
      <c r="AK2478">
        <v>11.652500000000002</v>
      </c>
    </row>
    <row r="2479" spans="4:37" x14ac:dyDescent="0.55000000000000004">
      <c r="D2479">
        <f t="shared" si="736"/>
        <v>1.1491372962576603</v>
      </c>
      <c r="E2479">
        <f t="shared" si="725"/>
        <v>1.1182891804416821</v>
      </c>
      <c r="F2479" s="2">
        <f t="shared" si="737"/>
        <v>39946</v>
      </c>
      <c r="G2479" s="1">
        <v>2009.4522831050228</v>
      </c>
      <c r="H2479" s="3">
        <v>5.59</v>
      </c>
      <c r="I2479" s="1" t="str">
        <f t="shared" si="726"/>
        <v/>
      </c>
      <c r="J2479" s="1">
        <f t="shared" si="727"/>
        <v>0.8942230842339346</v>
      </c>
      <c r="K2479">
        <f t="shared" si="728"/>
        <v>0</v>
      </c>
      <c r="L2479">
        <f t="shared" si="733"/>
        <v>1.9098146406652328</v>
      </c>
      <c r="M2479">
        <f t="shared" si="738"/>
        <v>1.9098146406652328</v>
      </c>
      <c r="N2479">
        <f t="shared" si="734"/>
        <v>5.4192184443275275</v>
      </c>
      <c r="O2479">
        <f t="shared" si="729"/>
        <v>6.6895881032519329</v>
      </c>
      <c r="P2479">
        <f t="shared" si="735"/>
        <v>19.410533201733713</v>
      </c>
      <c r="Q2479">
        <f t="shared" si="739"/>
        <v>11.738665837584925</v>
      </c>
      <c r="R2479">
        <v>13.21</v>
      </c>
      <c r="S2479">
        <f t="shared" si="730"/>
        <v>15.197296641144726</v>
      </c>
      <c r="T2479">
        <f>qten^((R2479-tbar)/10)*IF(R2479&gt;Ttorp,1,torpmult)</f>
        <v>0.89660519046792497</v>
      </c>
      <c r="U2479">
        <f>qtenq^((R2479-tbar)/10)*IF(R2479&gt;Ttorp,1,torpmult)</f>
        <v>0.86333955857441202</v>
      </c>
      <c r="V2479">
        <f t="shared" si="731"/>
        <v>-6.4629642684976008E-3</v>
      </c>
      <c r="W2479">
        <f t="shared" si="732"/>
        <v>6.4332288016762454E-3</v>
      </c>
      <c r="X2479">
        <f t="shared" si="742"/>
        <v>0.92836730053654937</v>
      </c>
      <c r="Y2479">
        <f t="shared" si="742"/>
        <v>0.77742010259136718</v>
      </c>
      <c r="AK2479">
        <v>11.481041666666668</v>
      </c>
    </row>
    <row r="2480" spans="4:37" x14ac:dyDescent="0.55000000000000004">
      <c r="D2480">
        <f t="shared" si="736"/>
        <v>1.1465231538452196</v>
      </c>
      <c r="E2480">
        <f t="shared" si="725"/>
        <v>1.1229958721332547</v>
      </c>
      <c r="F2480" s="2">
        <f t="shared" si="737"/>
        <v>39947</v>
      </c>
      <c r="G2480" s="1">
        <v>2009.4550228310502</v>
      </c>
      <c r="H2480" s="3">
        <v>5.8</v>
      </c>
      <c r="I2480" s="1" t="str">
        <f t="shared" si="726"/>
        <v/>
      </c>
      <c r="J2480" s="1">
        <f t="shared" si="727"/>
        <v>0.89047522329747264</v>
      </c>
      <c r="K2480">
        <f t="shared" si="728"/>
        <v>0</v>
      </c>
      <c r="L2480">
        <f t="shared" si="733"/>
        <v>1.9281422793042791</v>
      </c>
      <c r="M2480">
        <f t="shared" si="738"/>
        <v>1.9281422793042791</v>
      </c>
      <c r="N2480">
        <f t="shared" si="734"/>
        <v>5.4364985586251535</v>
      </c>
      <c r="O2480">
        <f t="shared" si="729"/>
        <v>6.7780385883783882</v>
      </c>
      <c r="P2480">
        <f t="shared" si="735"/>
        <v>19.474692732931352</v>
      </c>
      <c r="Q2480">
        <f t="shared" si="739"/>
        <v>11.751585266305565</v>
      </c>
      <c r="R2480">
        <v>13.26</v>
      </c>
      <c r="S2480">
        <f t="shared" si="730"/>
        <v>15.242891158945032</v>
      </c>
      <c r="T2480">
        <f>qten^((R2480-tbar)/10)*IF(R2480&gt;Ttorp,1,torpmult)</f>
        <v>0.9012329027716468</v>
      </c>
      <c r="U2480">
        <f>qtenq^((R2480-tbar)/10)*IF(R2480&gt;Ttorp,1,torpmult)</f>
        <v>0.8693445600900217</v>
      </c>
      <c r="V2480">
        <f t="shared" si="731"/>
        <v>-6.3717260175742835E-3</v>
      </c>
      <c r="W2480">
        <f t="shared" si="732"/>
        <v>6.2230315751673204E-3</v>
      </c>
      <c r="X2480">
        <f t="shared" si="742"/>
        <v>0.92190433626805179</v>
      </c>
      <c r="Y2480">
        <f t="shared" si="742"/>
        <v>0.78385333139304347</v>
      </c>
      <c r="AK2480">
        <v>11.756250000000001</v>
      </c>
    </row>
    <row r="2481" spans="4:37" x14ac:dyDescent="0.55000000000000004">
      <c r="D2481">
        <f t="shared" si="736"/>
        <v>1.1441704256740231</v>
      </c>
      <c r="E2481">
        <f t="shared" si="725"/>
        <v>1.1229958721332547</v>
      </c>
      <c r="F2481" s="2">
        <f t="shared" si="737"/>
        <v>39948</v>
      </c>
      <c r="G2481" s="1">
        <v>2009.4577625570778</v>
      </c>
      <c r="H2481" s="3">
        <v>5.8</v>
      </c>
      <c r="I2481" s="1" t="str">
        <f t="shared" si="726"/>
        <v/>
      </c>
      <c r="J2481" s="1">
        <f t="shared" si="727"/>
        <v>0.89047522329747264</v>
      </c>
      <c r="K2481">
        <f t="shared" si="728"/>
        <v>0</v>
      </c>
      <c r="L2481">
        <f t="shared" si="733"/>
        <v>1.9467122480395622</v>
      </c>
      <c r="M2481">
        <f t="shared" si="738"/>
        <v>1.9467122480395622</v>
      </c>
      <c r="N2481">
        <f t="shared" si="734"/>
        <v>5.4538958276144474</v>
      </c>
      <c r="O2481">
        <f t="shared" si="729"/>
        <v>6.8972875397034379</v>
      </c>
      <c r="P2481">
        <f t="shared" si="735"/>
        <v>19.539092639703892</v>
      </c>
      <c r="Q2481">
        <f t="shared" si="739"/>
        <v>11.764524594382324</v>
      </c>
      <c r="R2481">
        <v>13.34</v>
      </c>
      <c r="S2481">
        <f t="shared" si="730"/>
        <v>15.288197388098197</v>
      </c>
      <c r="T2481">
        <f>qten^((R2481-tbar)/10)*IF(R2481&gt;Ttorp,1,torpmult)</f>
        <v>0.90868697522643682</v>
      </c>
      <c r="U2481">
        <f>qtenq^((R2481-tbar)/10)*IF(R2481&gt;Ttorp,1,torpmult)</f>
        <v>0.87903956091178714</v>
      </c>
      <c r="V2481">
        <f t="shared" si="731"/>
        <v>-6.1139660032694526E-3</v>
      </c>
      <c r="W2481">
        <f t="shared" si="732"/>
        <v>6.0106605753170381E-3</v>
      </c>
      <c r="X2481">
        <f t="shared" si="742"/>
        <v>0.9155326102504775</v>
      </c>
      <c r="Y2481">
        <f t="shared" si="742"/>
        <v>0.79007636296821082</v>
      </c>
      <c r="AK2481">
        <v>12.356250000000003</v>
      </c>
    </row>
    <row r="2482" spans="4:37" x14ac:dyDescent="0.55000000000000004">
      <c r="D2482">
        <f t="shared" si="736"/>
        <v>1.1400937889537548</v>
      </c>
      <c r="E2482">
        <f t="shared" si="725"/>
        <v>1.10340405847134</v>
      </c>
      <c r="F2482" s="2">
        <f t="shared" si="737"/>
        <v>39949</v>
      </c>
      <c r="G2482" s="1">
        <v>2009.4605022831051</v>
      </c>
      <c r="H2482" s="3">
        <v>4.92</v>
      </c>
      <c r="I2482" s="1" t="str">
        <f t="shared" si="726"/>
        <v/>
      </c>
      <c r="J2482" s="1">
        <f t="shared" si="727"/>
        <v>0.90628631671466164</v>
      </c>
      <c r="K2482">
        <f t="shared" si="728"/>
        <v>0</v>
      </c>
      <c r="L2482">
        <f t="shared" si="733"/>
        <v>1.9656089262305305</v>
      </c>
      <c r="M2482">
        <f t="shared" si="738"/>
        <v>1.9656089262305305</v>
      </c>
      <c r="N2482">
        <f t="shared" si="734"/>
        <v>5.4714859692752675</v>
      </c>
      <c r="O2482">
        <f t="shared" si="729"/>
        <v>6.7438247241407323</v>
      </c>
      <c r="P2482">
        <f t="shared" si="735"/>
        <v>19.604393049123065</v>
      </c>
      <c r="Q2482">
        <f t="shared" si="739"/>
        <v>11.777615854656581</v>
      </c>
      <c r="R2482">
        <v>13.14</v>
      </c>
      <c r="S2482">
        <f t="shared" si="730"/>
        <v>15.333201903385996</v>
      </c>
      <c r="T2482">
        <f>qten^((R2482-tbar)/10)*IF(R2482&gt;Ttorp,1,torpmult)</f>
        <v>0.89016628721446867</v>
      </c>
      <c r="U2482">
        <f>qtenq^((R2482-tbar)/10)*IF(R2482&gt;Ttorp,1,torpmult)</f>
        <v>0.85500217789197297</v>
      </c>
      <c r="V2482">
        <f t="shared" si="731"/>
        <v>-5.2526768419965952E-3</v>
      </c>
      <c r="W2482">
        <f t="shared" si="732"/>
        <v>5.8032909042539035E-3</v>
      </c>
      <c r="X2482">
        <f t="shared" si="742"/>
        <v>0.90941864424720809</v>
      </c>
      <c r="Y2482">
        <f t="shared" si="742"/>
        <v>0.79608702354352789</v>
      </c>
      <c r="AK2482">
        <v>12.611354166666672</v>
      </c>
    </row>
    <row r="2483" spans="4:37" x14ac:dyDescent="0.55000000000000004">
      <c r="D2483">
        <f t="shared" si="736"/>
        <v>1.1346517023285871</v>
      </c>
      <c r="E2483">
        <f t="shared" si="725"/>
        <v>1.0856729227020785</v>
      </c>
      <c r="F2483" s="2">
        <f t="shared" si="737"/>
        <v>39950</v>
      </c>
      <c r="G2483" s="1">
        <v>2009.4632420091325</v>
      </c>
      <c r="H2483" s="3">
        <v>4.1100000000000003</v>
      </c>
      <c r="I2483" s="1" t="str">
        <f t="shared" si="726"/>
        <v/>
      </c>
      <c r="J2483" s="1">
        <f t="shared" si="727"/>
        <v>0.92108772272882022</v>
      </c>
      <c r="K2483">
        <f t="shared" si="728"/>
        <v>0</v>
      </c>
      <c r="L2483">
        <f t="shared" si="733"/>
        <v>1.984085158351464</v>
      </c>
      <c r="M2483">
        <f t="shared" si="738"/>
        <v>1.984085158351464</v>
      </c>
      <c r="N2483">
        <f t="shared" si="734"/>
        <v>5.4885760661172283</v>
      </c>
      <c r="O2483">
        <f t="shared" si="729"/>
        <v>6.4434039491921924</v>
      </c>
      <c r="P2483">
        <f t="shared" si="735"/>
        <v>19.669383966592385</v>
      </c>
      <c r="Q2483">
        <f t="shared" si="739"/>
        <v>11.7906162363016</v>
      </c>
      <c r="R2483">
        <v>12.78</v>
      </c>
      <c r="S2483">
        <f t="shared" si="730"/>
        <v>15.377891369004077</v>
      </c>
      <c r="T2483">
        <f>qten^((R2483-tbar)/10)*IF(R2483&gt;Ttorp,1,torpmult)</f>
        <v>0.85777513594598642</v>
      </c>
      <c r="U2483">
        <f>qtenq^((R2483-tbar)/10)*IF(R2483&gt;Ttorp,1,torpmult)</f>
        <v>0.81337919813212578</v>
      </c>
      <c r="V2483">
        <f t="shared" si="731"/>
        <v>-4.5405250379734474E-3</v>
      </c>
      <c r="W2483">
        <f t="shared" si="732"/>
        <v>5.6265678816972212E-3</v>
      </c>
      <c r="X2483">
        <f t="shared" si="742"/>
        <v>0.90416596740521149</v>
      </c>
      <c r="Y2483">
        <f t="shared" si="742"/>
        <v>0.8018903144477818</v>
      </c>
      <c r="AK2483">
        <v>12.763958333333335</v>
      </c>
    </row>
    <row r="2484" spans="4:37" x14ac:dyDescent="0.55000000000000004">
      <c r="D2484">
        <f t="shared" si="736"/>
        <v>1.1281802568930477</v>
      </c>
      <c r="E2484">
        <f t="shared" si="725"/>
        <v>1.0699372479731915</v>
      </c>
      <c r="F2484" s="2">
        <f t="shared" si="737"/>
        <v>39951</v>
      </c>
      <c r="G2484" s="1">
        <v>2009.4659817351599</v>
      </c>
      <c r="H2484" s="3">
        <v>3.38</v>
      </c>
      <c r="I2484" s="1" t="str">
        <f t="shared" si="726"/>
        <v/>
      </c>
      <c r="J2484" s="1">
        <f t="shared" si="727"/>
        <v>0.9346342525174488</v>
      </c>
      <c r="K2484">
        <f t="shared" si="728"/>
        <v>0</v>
      </c>
      <c r="L2484">
        <f t="shared" si="733"/>
        <v>2.0017383198561003</v>
      </c>
      <c r="M2484">
        <f t="shared" si="738"/>
        <v>2.0017383198561003</v>
      </c>
      <c r="N2484">
        <f t="shared" si="734"/>
        <v>5.5048060102594594</v>
      </c>
      <c r="O2484">
        <f t="shared" si="729"/>
        <v>6.9989790640803946</v>
      </c>
      <c r="P2484">
        <f t="shared" si="735"/>
        <v>19.732407079339758</v>
      </c>
      <c r="Q2484">
        <f t="shared" si="739"/>
        <v>11.803195669499818</v>
      </c>
      <c r="R2484">
        <v>13.32</v>
      </c>
      <c r="S2484">
        <f t="shared" si="730"/>
        <v>15.422252542503969</v>
      </c>
      <c r="T2484">
        <f>qten^((R2484-tbar)/10)*IF(R2484&gt;Ttorp,1,torpmult)</f>
        <v>0.90681769702445492</v>
      </c>
      <c r="U2484">
        <f>qtenq^((R2484-tbar)/10)*IF(R2484&gt;Ttorp,1,torpmult)</f>
        <v>0.87660572131603531</v>
      </c>
      <c r="V2484">
        <f t="shared" si="731"/>
        <v>-3.9672117818995017E-3</v>
      </c>
      <c r="W2484">
        <f t="shared" si="732"/>
        <v>5.475386796023704E-3</v>
      </c>
      <c r="X2484">
        <f t="shared" si="742"/>
        <v>0.89962544236723807</v>
      </c>
      <c r="Y2484">
        <f t="shared" si="742"/>
        <v>0.80751688232947905</v>
      </c>
      <c r="AK2484">
        <v>12.724479166666669</v>
      </c>
    </row>
    <row r="2485" spans="4:37" x14ac:dyDescent="0.55000000000000004">
      <c r="D2485">
        <f t="shared" si="736"/>
        <v>1.1226774191290487</v>
      </c>
      <c r="E2485">
        <f t="shared" si="725"/>
        <v>1.0731518792530577</v>
      </c>
      <c r="F2485" s="2">
        <f t="shared" si="737"/>
        <v>39952</v>
      </c>
      <c r="G2485" s="1">
        <v>2009.4687214611872</v>
      </c>
      <c r="H2485" s="3">
        <v>3.53</v>
      </c>
      <c r="I2485" s="1" t="str">
        <f t="shared" si="726"/>
        <v/>
      </c>
      <c r="J2485" s="1">
        <f t="shared" si="727"/>
        <v>0.93183455141133109</v>
      </c>
      <c r="K2485">
        <f t="shared" si="728"/>
        <v>0</v>
      </c>
      <c r="L2485">
        <f t="shared" si="733"/>
        <v>2.02091360496317</v>
      </c>
      <c r="M2485">
        <f t="shared" si="738"/>
        <v>2.02091360496317</v>
      </c>
      <c r="N2485">
        <f t="shared" si="734"/>
        <v>5.522327607007032</v>
      </c>
      <c r="O2485">
        <f t="shared" si="729"/>
        <v>7.1626901164136019</v>
      </c>
      <c r="P2485">
        <f t="shared" si="735"/>
        <v>19.802218883321153</v>
      </c>
      <c r="Q2485">
        <f t="shared" si="739"/>
        <v>11.817098898696415</v>
      </c>
      <c r="R2485">
        <v>13.44</v>
      </c>
      <c r="S2485">
        <f t="shared" si="730"/>
        <v>15.466272278703197</v>
      </c>
      <c r="T2485">
        <f>qten^((R2485-tbar)/10)*IF(R2485&gt;Ttorp,1,torpmult)</f>
        <v>0.91809132418553097</v>
      </c>
      <c r="U2485">
        <f>qtenq^((R2485-tbar)/10)*IF(R2485&gt;Ttorp,1,torpmult)</f>
        <v>0.89131049589697131</v>
      </c>
      <c r="V2485">
        <f t="shared" si="731"/>
        <v>-4.07567964956769E-3</v>
      </c>
      <c r="W2485">
        <f t="shared" si="732"/>
        <v>5.3447965316942708E-3</v>
      </c>
      <c r="X2485">
        <f t="shared" si="742"/>
        <v>0.89565823058533856</v>
      </c>
      <c r="Y2485">
        <f t="shared" si="742"/>
        <v>0.81299226912550271</v>
      </c>
      <c r="AK2485">
        <v>12.384062499999999</v>
      </c>
    </row>
    <row r="2486" spans="4:37" x14ac:dyDescent="0.55000000000000004">
      <c r="D2486">
        <f t="shared" si="736"/>
        <v>1.1184570951799484</v>
      </c>
      <c r="E2486">
        <f t="shared" si="725"/>
        <v>1.080474179638045</v>
      </c>
      <c r="F2486" s="2">
        <f t="shared" si="737"/>
        <v>39953</v>
      </c>
      <c r="G2486" s="1">
        <v>2009.4714611872148</v>
      </c>
      <c r="H2486" s="3">
        <v>3.87</v>
      </c>
      <c r="I2486" s="1" t="str">
        <f t="shared" si="726"/>
        <v/>
      </c>
      <c r="J2486" s="1">
        <f t="shared" si="727"/>
        <v>0.9255195717263659</v>
      </c>
      <c r="K2486">
        <f t="shared" si="728"/>
        <v>0</v>
      </c>
      <c r="L2486">
        <f t="shared" si="733"/>
        <v>2.0405374135012893</v>
      </c>
      <c r="M2486">
        <f t="shared" si="738"/>
        <v>2.0405374135012893</v>
      </c>
      <c r="N2486">
        <f t="shared" si="734"/>
        <v>5.5401446661910665</v>
      </c>
      <c r="O2486">
        <f t="shared" si="729"/>
        <v>6.993252485067722</v>
      </c>
      <c r="P2486">
        <f t="shared" si="735"/>
        <v>19.873158281169143</v>
      </c>
      <c r="Q2486">
        <f t="shared" si="739"/>
        <v>11.831193259101505</v>
      </c>
      <c r="R2486">
        <v>13.23</v>
      </c>
      <c r="S2486">
        <f t="shared" si="730"/>
        <v>15.509937533613208</v>
      </c>
      <c r="T2486">
        <f>qten^((R2486-tbar)/10)*IF(R2486&gt;Ttorp,1,torpmult)</f>
        <v>0.89845341701205306</v>
      </c>
      <c r="U2486">
        <f>qtenq^((R2486-tbar)/10)*IF(R2486&gt;Ttorp,1,torpmult)</f>
        <v>0.8657365655196585</v>
      </c>
      <c r="V2486">
        <f t="shared" si="731"/>
        <v>-4.2783176985464605E-3</v>
      </c>
      <c r="W2486">
        <f t="shared" si="732"/>
        <v>5.2064998969568593E-3</v>
      </c>
      <c r="X2486">
        <f t="shared" ref="X2486:Y2501" si="743">MAX(0.0000000001,X2485+V2485)</f>
        <v>0.89158255093577088</v>
      </c>
      <c r="Y2486">
        <f t="shared" si="743"/>
        <v>0.81833706565719699</v>
      </c>
      <c r="AK2486">
        <v>12.363229166666665</v>
      </c>
    </row>
    <row r="2487" spans="4:37" x14ac:dyDescent="0.55000000000000004">
      <c r="D2487">
        <f t="shared" si="736"/>
        <v>1.1146155933012136</v>
      </c>
      <c r="E2487">
        <f t="shared" si="725"/>
        <v>1.0800420763926004</v>
      </c>
      <c r="F2487" s="2">
        <f t="shared" si="737"/>
        <v>39954</v>
      </c>
      <c r="G2487" s="1">
        <v>2009.4742009132422</v>
      </c>
      <c r="H2487" s="3">
        <v>3.85</v>
      </c>
      <c r="I2487" s="1" t="str">
        <f t="shared" si="726"/>
        <v/>
      </c>
      <c r="J2487" s="1">
        <f t="shared" si="727"/>
        <v>0.92588985360649534</v>
      </c>
      <c r="K2487">
        <f t="shared" si="728"/>
        <v>0</v>
      </c>
      <c r="L2487">
        <f t="shared" si="733"/>
        <v>2.0596970093507898</v>
      </c>
      <c r="M2487">
        <f t="shared" si="738"/>
        <v>2.0596970093507898</v>
      </c>
      <c r="N2487">
        <f t="shared" si="734"/>
        <v>5.5574303793546722</v>
      </c>
      <c r="O2487">
        <f t="shared" si="729"/>
        <v>6.8068722564274626</v>
      </c>
      <c r="P2487">
        <f t="shared" si="735"/>
        <v>19.941416696480143</v>
      </c>
      <c r="Q2487">
        <f t="shared" si="739"/>
        <v>11.844723329062507</v>
      </c>
      <c r="R2487">
        <v>13</v>
      </c>
      <c r="S2487">
        <f t="shared" si="730"/>
        <v>15.553235368267366</v>
      </c>
      <c r="T2487">
        <f>qten^((R2487-tbar)/10)*IF(R2487&gt;Ttorp,1,torpmult)</f>
        <v>0.87742687014419474</v>
      </c>
      <c r="U2487">
        <f>qtenq^((R2487-tbar)/10)*IF(R2487&gt;Ttorp,1,torpmult)</f>
        <v>0.83856818444093117</v>
      </c>
      <c r="V2487">
        <f t="shared" si="731"/>
        <v>-4.175369734830861E-3</v>
      </c>
      <c r="W2487">
        <f t="shared" si="732"/>
        <v>5.0564093603507262E-3</v>
      </c>
      <c r="X2487">
        <f t="shared" si="743"/>
        <v>0.8873042332372244</v>
      </c>
      <c r="Y2487">
        <f t="shared" si="743"/>
        <v>0.82354356555415387</v>
      </c>
      <c r="AK2487">
        <v>12.202812499999993</v>
      </c>
    </row>
    <row r="2488" spans="4:37" x14ac:dyDescent="0.55000000000000004">
      <c r="D2488">
        <f t="shared" si="736"/>
        <v>1.1140253469240051</v>
      </c>
      <c r="E2488">
        <f t="shared" si="725"/>
        <v>1.1087131295291288</v>
      </c>
      <c r="F2488" s="2">
        <f t="shared" si="737"/>
        <v>39955</v>
      </c>
      <c r="G2488" s="1">
        <v>2009.4769406392695</v>
      </c>
      <c r="H2488" s="3">
        <v>5.16</v>
      </c>
      <c r="I2488" s="1" t="str">
        <f t="shared" si="726"/>
        <v/>
      </c>
      <c r="J2488" s="1">
        <f t="shared" si="727"/>
        <v>0.90194656612815682</v>
      </c>
      <c r="K2488">
        <f t="shared" si="728"/>
        <v>0</v>
      </c>
      <c r="L2488">
        <f t="shared" si="733"/>
        <v>2.0783459744368926</v>
      </c>
      <c r="M2488">
        <f t="shared" si="738"/>
        <v>2.0783459744368926</v>
      </c>
      <c r="N2488">
        <f t="shared" si="734"/>
        <v>5.5741527571684149</v>
      </c>
      <c r="O2488">
        <f t="shared" si="729"/>
        <v>6.3730618574999358</v>
      </c>
      <c r="P2488">
        <f t="shared" si="735"/>
        <v>20.007516592856099</v>
      </c>
      <c r="Q2488">
        <f t="shared" si="739"/>
        <v>11.857796146641487</v>
      </c>
      <c r="R2488">
        <v>12.5</v>
      </c>
      <c r="S2488">
        <f t="shared" si="730"/>
        <v>15.59615295259197</v>
      </c>
      <c r="T2488">
        <f>qten^((R2488-tbar)/10)*IF(R2488&gt;Ttorp,1,torpmult)</f>
        <v>0.83339910255595928</v>
      </c>
      <c r="U2488">
        <f>qtenq^((R2488-tbar)/10)*IF(R2488&gt;Ttorp,1,torpmult)</f>
        <v>0.78241178173651138</v>
      </c>
      <c r="V2488">
        <f t="shared" si="731"/>
        <v>-4.9904180074232668E-3</v>
      </c>
      <c r="W2488">
        <f t="shared" si="732"/>
        <v>4.9075498189264516E-3</v>
      </c>
      <c r="X2488">
        <f t="shared" si="743"/>
        <v>0.8831288635023935</v>
      </c>
      <c r="Y2488">
        <f t="shared" si="743"/>
        <v>0.82859997491450454</v>
      </c>
      <c r="AK2488">
        <v>12.256354166666666</v>
      </c>
    </row>
    <row r="2489" spans="4:37" x14ac:dyDescent="0.55000000000000004">
      <c r="D2489">
        <f t="shared" si="736"/>
        <v>1.5026228122316045</v>
      </c>
      <c r="E2489">
        <f t="shared" si="725"/>
        <v>5</v>
      </c>
      <c r="F2489" s="2">
        <f t="shared" si="737"/>
        <v>39956</v>
      </c>
      <c r="G2489" s="1">
        <v>2009.4796803652969</v>
      </c>
      <c r="H2489" s="3">
        <v>163.34</v>
      </c>
      <c r="I2489" s="1" t="str">
        <f t="shared" si="726"/>
        <v/>
      </c>
      <c r="J2489" s="1">
        <f t="shared" si="727"/>
        <v>3.8128242442453428E-2</v>
      </c>
      <c r="K2489">
        <f t="shared" si="728"/>
        <v>0</v>
      </c>
      <c r="L2489">
        <f t="shared" si="733"/>
        <v>2.0958064178820979</v>
      </c>
      <c r="M2489">
        <f t="shared" si="738"/>
        <v>2.0958064178820979</v>
      </c>
      <c r="N2489">
        <f t="shared" si="734"/>
        <v>5.5897189642358764</v>
      </c>
      <c r="O2489">
        <f t="shared" si="729"/>
        <v>0.6035594482358303</v>
      </c>
      <c r="P2489">
        <f t="shared" si="735"/>
        <v>20.066810464646444</v>
      </c>
      <c r="Q2489">
        <f t="shared" si="739"/>
        <v>11.869498435686038</v>
      </c>
      <c r="R2489">
        <v>12.73</v>
      </c>
      <c r="S2489">
        <f t="shared" si="730"/>
        <v>15.638677569171479</v>
      </c>
      <c r="T2489">
        <f>qten^((R2489-tbar)/10)*IF(R2489&gt;Ttorp,1,torpmult)</f>
        <v>0.85337057355347279</v>
      </c>
      <c r="U2489">
        <f>qtenq^((R2489-tbar)/10)*IF(R2489&gt;Ttorp,1,torpmult)</f>
        <v>0.80776077760960829</v>
      </c>
      <c r="V2489">
        <f t="shared" si="731"/>
        <v>-8.0454583090557627E-2</v>
      </c>
      <c r="W2489">
        <f t="shared" si="732"/>
        <v>4.7203191187070934E-3</v>
      </c>
      <c r="X2489">
        <f t="shared" si="743"/>
        <v>0.87813844549497022</v>
      </c>
      <c r="Y2489">
        <f t="shared" si="743"/>
        <v>0.83350752473343104</v>
      </c>
      <c r="AK2489">
        <v>12.117187499999998</v>
      </c>
    </row>
    <row r="2490" spans="4:37" x14ac:dyDescent="0.55000000000000004">
      <c r="D2490">
        <f t="shared" si="736"/>
        <v>1.8523605310084441</v>
      </c>
      <c r="E2490">
        <f t="shared" si="725"/>
        <v>5</v>
      </c>
      <c r="F2490" s="2">
        <f t="shared" si="737"/>
        <v>39957</v>
      </c>
      <c r="G2490" s="1">
        <v>2009.4824200913242</v>
      </c>
      <c r="H2490" s="3">
        <v>1652.82</v>
      </c>
      <c r="I2490" s="1">
        <f t="shared" si="726"/>
        <v>1652.82</v>
      </c>
      <c r="J2490" s="1">
        <f t="shared" si="727"/>
        <v>4.4033974685466312E-15</v>
      </c>
      <c r="K2490">
        <f t="shared" si="728"/>
        <v>0</v>
      </c>
      <c r="L2490">
        <f t="shared" si="733"/>
        <v>2.0974600054115111</v>
      </c>
      <c r="M2490">
        <f t="shared" si="738"/>
        <v>2.0974600054115111</v>
      </c>
      <c r="N2490">
        <f t="shared" si="734"/>
        <v>5.5911886705394203</v>
      </c>
      <c r="O2490">
        <f t="shared" si="729"/>
        <v>-0.82453414419764925</v>
      </c>
      <c r="P2490">
        <f t="shared" si="735"/>
        <v>20.048965382507962</v>
      </c>
      <c r="Q2490">
        <f t="shared" si="739"/>
        <v>11.86597894275752</v>
      </c>
      <c r="R2490">
        <v>12.85</v>
      </c>
      <c r="S2490">
        <f t="shared" si="730"/>
        <v>15.680796617048802</v>
      </c>
      <c r="T2490">
        <f>qten^((R2490-tbar)/10)*IF(R2490&gt;Ttorp,1,torpmult)</f>
        <v>0.86397974197623695</v>
      </c>
      <c r="U2490">
        <f>qtenq^((R2490-tbar)/10)*IF(R2490&gt;Ttorp,1,torpmult)</f>
        <v>0.8213107007520658</v>
      </c>
      <c r="V2490">
        <f t="shared" si="731"/>
        <v>-0.13059539407806639</v>
      </c>
      <c r="W2490">
        <f t="shared" si="732"/>
        <v>1.2402090969770921E-3</v>
      </c>
      <c r="X2490">
        <f t="shared" si="743"/>
        <v>0.79768386240441258</v>
      </c>
      <c r="Y2490">
        <f t="shared" si="743"/>
        <v>0.83822784385213811</v>
      </c>
      <c r="AK2490">
        <v>12.150729166666665</v>
      </c>
    </row>
    <row r="2491" spans="4:37" x14ac:dyDescent="0.55000000000000004">
      <c r="D2491">
        <f t="shared" si="736"/>
        <v>2.1671244779076</v>
      </c>
      <c r="E2491">
        <f t="shared" si="725"/>
        <v>5</v>
      </c>
      <c r="F2491" s="2">
        <f t="shared" si="737"/>
        <v>39958</v>
      </c>
      <c r="G2491" s="1">
        <v>2009.4851598173516</v>
      </c>
      <c r="H2491" s="3">
        <v>2646.17</v>
      </c>
      <c r="I2491" s="1">
        <f t="shared" si="726"/>
        <v>2646.17</v>
      </c>
      <c r="J2491" s="1">
        <f t="shared" si="727"/>
        <v>1.0367150815196611E-23</v>
      </c>
      <c r="K2491">
        <f t="shared" si="728"/>
        <v>0</v>
      </c>
      <c r="L2491">
        <f t="shared" si="733"/>
        <v>2.0952010077561751</v>
      </c>
      <c r="M2491">
        <f t="shared" si="738"/>
        <v>2.0952010077561751</v>
      </c>
      <c r="N2491">
        <f t="shared" si="734"/>
        <v>5.5891806832294462</v>
      </c>
      <c r="O2491">
        <f t="shared" si="729"/>
        <v>-0.82960384596043912</v>
      </c>
      <c r="P2491">
        <f t="shared" si="735"/>
        <v>20.027372329160507</v>
      </c>
      <c r="Q2491">
        <f t="shared" si="739"/>
        <v>11.861717463393919</v>
      </c>
      <c r="R2491">
        <v>12.92</v>
      </c>
      <c r="S2491">
        <f t="shared" si="730"/>
        <v>15.722497615445432</v>
      </c>
      <c r="T2491">
        <f>qten^((R2491-tbar)/10)*IF(R2491&gt;Ttorp,1,torpmult)</f>
        <v>0.87022922822553006</v>
      </c>
      <c r="U2491">
        <f>qtenq^((R2491-tbar)/10)*IF(R2491&gt;Ttorp,1,torpmult)</f>
        <v>0.82931954581444178</v>
      </c>
      <c r="V2491">
        <f t="shared" si="731"/>
        <v>-0.10935246720888939</v>
      </c>
      <c r="W2491">
        <f t="shared" si="732"/>
        <v>-4.4587503201268912E-3</v>
      </c>
      <c r="X2491">
        <f t="shared" si="743"/>
        <v>0.66708846832634616</v>
      </c>
      <c r="Y2491">
        <f t="shared" si="743"/>
        <v>0.8394680529491152</v>
      </c>
      <c r="AK2491">
        <v>12.024583333333332</v>
      </c>
    </row>
    <row r="2492" spans="4:37" x14ac:dyDescent="0.55000000000000004">
      <c r="D2492">
        <f t="shared" si="736"/>
        <v>2.4504120301168397</v>
      </c>
      <c r="E2492">
        <f t="shared" si="725"/>
        <v>5</v>
      </c>
      <c r="F2492" s="2">
        <f t="shared" si="737"/>
        <v>39959</v>
      </c>
      <c r="G2492" s="1">
        <v>2009.4878995433792</v>
      </c>
      <c r="H2492" s="3">
        <v>2260.4699999999998</v>
      </c>
      <c r="I2492" s="1">
        <f t="shared" si="726"/>
        <v>2260.4699999999998</v>
      </c>
      <c r="J2492" s="1">
        <f t="shared" si="727"/>
        <v>2.3217050704091934E-20</v>
      </c>
      <c r="K2492">
        <f t="shared" si="728"/>
        <v>0</v>
      </c>
      <c r="L2492">
        <f t="shared" si="733"/>
        <v>2.0929281205069685</v>
      </c>
      <c r="M2492">
        <f t="shared" si="738"/>
        <v>2.0929281205069685</v>
      </c>
      <c r="N2492">
        <f t="shared" si="734"/>
        <v>5.5871588925003577</v>
      </c>
      <c r="O2492">
        <f t="shared" si="729"/>
        <v>-0.82190592526915884</v>
      </c>
      <c r="P2492">
        <f t="shared" si="735"/>
        <v>20.005646509521458</v>
      </c>
      <c r="Q2492">
        <f t="shared" si="739"/>
        <v>11.857426689529596</v>
      </c>
      <c r="R2492">
        <v>12.84</v>
      </c>
      <c r="S2492">
        <f t="shared" si="730"/>
        <v>15.76376820745109</v>
      </c>
      <c r="T2492">
        <f>qten^((R2492-tbar)/10)*IF(R2492&gt;Ttorp,1,torpmult)</f>
        <v>0.86309062946014914</v>
      </c>
      <c r="U2492">
        <f>qtenq^((R2492-tbar)/10)*IF(R2492&gt;Ttorp,1,torpmult)</f>
        <v>0.82017291119672631</v>
      </c>
      <c r="V2492">
        <f t="shared" si="731"/>
        <v>-9.1102039510023436E-2</v>
      </c>
      <c r="W2492">
        <f t="shared" si="732"/>
        <v>-9.1832051392627782E-3</v>
      </c>
      <c r="X2492">
        <f t="shared" si="743"/>
        <v>0.5577360011174568</v>
      </c>
      <c r="Y2492">
        <f t="shared" si="743"/>
        <v>0.83500930262898831</v>
      </c>
      <c r="AK2492">
        <v>12.049375000000005</v>
      </c>
    </row>
    <row r="2493" spans="4:37" x14ac:dyDescent="0.55000000000000004">
      <c r="D2493">
        <f t="shared" si="736"/>
        <v>2.7053708271051558</v>
      </c>
      <c r="E2493">
        <f t="shared" si="725"/>
        <v>5</v>
      </c>
      <c r="F2493" s="2">
        <f t="shared" si="737"/>
        <v>39960</v>
      </c>
      <c r="G2493" s="1">
        <v>2009.4906392694065</v>
      </c>
      <c r="H2493" s="3">
        <v>1265.45</v>
      </c>
      <c r="I2493" s="1">
        <f t="shared" si="726"/>
        <v>1265.45</v>
      </c>
      <c r="J2493" s="1">
        <f t="shared" si="727"/>
        <v>1.0196261320860795E-11</v>
      </c>
      <c r="K2493">
        <f t="shared" si="728"/>
        <v>0</v>
      </c>
      <c r="L2493">
        <f t="shared" si="733"/>
        <v>2.0906763234514365</v>
      </c>
      <c r="M2493">
        <f t="shared" si="738"/>
        <v>2.0906763234514365</v>
      </c>
      <c r="N2493">
        <f t="shared" si="734"/>
        <v>5.5851544180722446</v>
      </c>
      <c r="O2493">
        <f t="shared" si="729"/>
        <v>-0.8381037030932148</v>
      </c>
      <c r="P2493">
        <f t="shared" si="735"/>
        <v>19.984122284459566</v>
      </c>
      <c r="Q2493">
        <f t="shared" si="739"/>
        <v>11.853172665429035</v>
      </c>
      <c r="R2493">
        <v>13.04</v>
      </c>
      <c r="S2493">
        <f t="shared" si="730"/>
        <v>15.804596163694383</v>
      </c>
      <c r="T2493">
        <f>qten^((R2493-tbar)/10)*IF(R2493&gt;Ttorp,1,torpmult)</f>
        <v>0.88104798473621282</v>
      </c>
      <c r="U2493">
        <f>qtenq^((R2493-tbar)/10)*IF(R2493&gt;Ttorp,1,torpmult)</f>
        <v>0.84323111025011244</v>
      </c>
      <c r="V2493">
        <f t="shared" si="731"/>
        <v>-7.5411576629581173E-2</v>
      </c>
      <c r="W2493">
        <f t="shared" si="732"/>
        <v>-1.2994401719126296E-2</v>
      </c>
      <c r="X2493">
        <f t="shared" si="743"/>
        <v>0.46663396160743337</v>
      </c>
      <c r="Y2493">
        <f t="shared" si="743"/>
        <v>0.82582609748972557</v>
      </c>
      <c r="AK2493">
        <v>12.047916666666675</v>
      </c>
    </row>
    <row r="2494" spans="4:37" x14ac:dyDescent="0.55000000000000004">
      <c r="D2494">
        <f t="shared" si="736"/>
        <v>2.9348337443946404</v>
      </c>
      <c r="E2494">
        <f t="shared" si="725"/>
        <v>5</v>
      </c>
      <c r="F2494" s="2">
        <f t="shared" si="737"/>
        <v>39961</v>
      </c>
      <c r="G2494" s="1">
        <v>2009.4933789954339</v>
      </c>
      <c r="H2494" s="3">
        <v>617.92999999999995</v>
      </c>
      <c r="I2494" s="1">
        <f t="shared" si="726"/>
        <v>617.92999999999995</v>
      </c>
      <c r="J2494" s="1">
        <f t="shared" si="727"/>
        <v>4.2926770442712468E-6</v>
      </c>
      <c r="K2494">
        <f t="shared" si="728"/>
        <v>0</v>
      </c>
      <c r="L2494">
        <f t="shared" si="733"/>
        <v>2.0883801489224139</v>
      </c>
      <c r="M2494">
        <f t="shared" si="738"/>
        <v>2.0883801489224139</v>
      </c>
      <c r="N2494">
        <f t="shared" si="734"/>
        <v>5.5831089576228132</v>
      </c>
      <c r="O2494">
        <f t="shared" si="729"/>
        <v>-0.88760662419405889</v>
      </c>
      <c r="P2494">
        <f t="shared" si="735"/>
        <v>19.96217386897348</v>
      </c>
      <c r="Q2494">
        <f t="shared" si="739"/>
        <v>11.848831658165331</v>
      </c>
      <c r="R2494">
        <v>13.61</v>
      </c>
      <c r="S2494">
        <f t="shared" si="730"/>
        <v>15.844969385975118</v>
      </c>
      <c r="T2494">
        <f>qten^((R2494-tbar)/10)*IF(R2494&gt;Ttorp,1,torpmult)</f>
        <v>0.93430262692760657</v>
      </c>
      <c r="U2494">
        <f>qtenq^((R2494-tbar)/10)*IF(R2494&gt;Ttorp,1,torpmult)</f>
        <v>0.91256548854345176</v>
      </c>
      <c r="V2494">
        <f t="shared" si="731"/>
        <v>-5.630622684772691E-2</v>
      </c>
      <c r="W2494">
        <f t="shared" si="732"/>
        <v>-1.5977374191365745E-2</v>
      </c>
      <c r="X2494">
        <f t="shared" si="743"/>
        <v>0.39122238497785222</v>
      </c>
      <c r="Y2494">
        <f t="shared" si="743"/>
        <v>0.81283169577059933</v>
      </c>
      <c r="AK2494">
        <v>11.751145833333345</v>
      </c>
    </row>
    <row r="2495" spans="4:37" x14ac:dyDescent="0.55000000000000004">
      <c r="D2495">
        <f t="shared" si="736"/>
        <v>3.1413503699551764</v>
      </c>
      <c r="E2495">
        <f t="shared" si="725"/>
        <v>5</v>
      </c>
      <c r="F2495" s="2">
        <f t="shared" si="737"/>
        <v>39962</v>
      </c>
      <c r="G2495" s="1">
        <v>2009.4961187214612</v>
      </c>
      <c r="H2495" s="3">
        <v>190.84</v>
      </c>
      <c r="I2495" s="1" t="str">
        <f t="shared" si="726"/>
        <v/>
      </c>
      <c r="J2495" s="1">
        <f t="shared" si="727"/>
        <v>2.1998082247314723E-2</v>
      </c>
      <c r="K2495">
        <f t="shared" si="728"/>
        <v>0</v>
      </c>
      <c r="L2495">
        <f t="shared" si="733"/>
        <v>2.0859483499520191</v>
      </c>
      <c r="M2495">
        <f t="shared" si="738"/>
        <v>2.0859483499520191</v>
      </c>
      <c r="N2495">
        <f t="shared" si="734"/>
        <v>5.5809410458224606</v>
      </c>
      <c r="O2495">
        <f t="shared" si="729"/>
        <v>4.1613262592475886E-2</v>
      </c>
      <c r="P2495">
        <f t="shared" si="735"/>
        <v>19.938924795771687</v>
      </c>
      <c r="Q2495">
        <f t="shared" si="739"/>
        <v>11.844229932088179</v>
      </c>
      <c r="R2495">
        <v>13.81</v>
      </c>
      <c r="S2495">
        <f t="shared" si="730"/>
        <v>15.884875910840403</v>
      </c>
      <c r="T2495">
        <f>qten^((R2495-tbar)/10)*IF(R2495&gt;Ttorp,1,torpmult)</f>
        <v>0.95374161008235669</v>
      </c>
      <c r="U2495">
        <f>qtenq^((R2495-tbar)/10)*IF(R2495&gt;Ttorp,1,torpmult)</f>
        <v>0.93822119650067115</v>
      </c>
      <c r="V2495">
        <f t="shared" si="731"/>
        <v>1.6987919134659607E-3</v>
      </c>
      <c r="W2495">
        <f t="shared" si="732"/>
        <v>-1.7996444688588721E-2</v>
      </c>
      <c r="X2495">
        <f t="shared" si="743"/>
        <v>0.33491615813012532</v>
      </c>
      <c r="Y2495">
        <f t="shared" si="743"/>
        <v>0.79685432157923364</v>
      </c>
      <c r="AK2495">
        <v>11.709062499999989</v>
      </c>
    </row>
    <row r="2496" spans="4:37" x14ac:dyDescent="0.55000000000000004">
      <c r="D2496">
        <f t="shared" si="736"/>
        <v>3.2137301431351823</v>
      </c>
      <c r="E2496">
        <f t="shared" si="725"/>
        <v>3.8651481017552363</v>
      </c>
      <c r="F2496" s="2">
        <f t="shared" si="737"/>
        <v>39963</v>
      </c>
      <c r="G2496" s="1">
        <v>2009.4988584474886</v>
      </c>
      <c r="H2496" s="3">
        <v>67.599999999999994</v>
      </c>
      <c r="I2496" s="1" t="str">
        <f t="shared" si="726"/>
        <v/>
      </c>
      <c r="J2496" s="1">
        <f t="shared" si="727"/>
        <v>0.2587222982596401</v>
      </c>
      <c r="K2496">
        <f t="shared" si="728"/>
        <v>0</v>
      </c>
      <c r="L2496">
        <f t="shared" si="733"/>
        <v>2.0860623588906284</v>
      </c>
      <c r="M2496">
        <f t="shared" si="738"/>
        <v>2.0860623588906284</v>
      </c>
      <c r="N2496">
        <f t="shared" si="734"/>
        <v>5.5810427206910926</v>
      </c>
      <c r="O2496">
        <f t="shared" si="729"/>
        <v>7.6593441117318424</v>
      </c>
      <c r="P2496">
        <f t="shared" si="735"/>
        <v>19.917555884528579</v>
      </c>
      <c r="Q2496">
        <f t="shared" si="739"/>
        <v>11.839997193507356</v>
      </c>
      <c r="R2496">
        <v>13.77</v>
      </c>
      <c r="S2496">
        <f t="shared" si="730"/>
        <v>15.924303913117235</v>
      </c>
      <c r="T2496">
        <f>qten^((R2496-tbar)/10)*IF(R2496&gt;Ttorp,1,torpmult)</f>
        <v>0.94982172408168886</v>
      </c>
      <c r="U2496">
        <f>qtenq^((R2496-tbar)/10)*IF(R2496&gt;Ttorp,1,torpmult)</f>
        <v>0.93303299153680741</v>
      </c>
      <c r="V2496">
        <f t="shared" si="731"/>
        <v>4.8853015653117858E-2</v>
      </c>
      <c r="W2496">
        <f t="shared" si="732"/>
        <v>-1.7521204398954493E-2</v>
      </c>
      <c r="X2496">
        <f t="shared" si="743"/>
        <v>0.33661495004359127</v>
      </c>
      <c r="Y2496">
        <f t="shared" si="743"/>
        <v>0.7788578768906449</v>
      </c>
      <c r="AK2496">
        <v>11.923750000000007</v>
      </c>
    </row>
    <row r="2497" spans="4:37" x14ac:dyDescent="0.55000000000000004">
      <c r="D2497">
        <f t="shared" si="736"/>
        <v>3.1021603786542666</v>
      </c>
      <c r="E2497">
        <f t="shared" si="725"/>
        <v>2.0980324983260261</v>
      </c>
      <c r="F2497" s="2">
        <f t="shared" si="737"/>
        <v>39964</v>
      </c>
      <c r="G2497" s="1">
        <v>2009.501598173516</v>
      </c>
      <c r="H2497" s="3">
        <v>37.049999999999997</v>
      </c>
      <c r="I2497" s="1" t="str">
        <f t="shared" si="726"/>
        <v/>
      </c>
      <c r="J2497" s="1">
        <f t="shared" si="727"/>
        <v>0.47663704008297203</v>
      </c>
      <c r="K2497">
        <f t="shared" si="728"/>
        <v>0</v>
      </c>
      <c r="L2497">
        <f t="shared" si="733"/>
        <v>2.1070468633063322</v>
      </c>
      <c r="M2497">
        <f t="shared" si="738"/>
        <v>2.1070468633063322</v>
      </c>
      <c r="N2497">
        <f t="shared" si="734"/>
        <v>5.5996942712435418</v>
      </c>
      <c r="O2497">
        <f t="shared" si="729"/>
        <v>7.4904856591236237</v>
      </c>
      <c r="P2497">
        <f t="shared" si="735"/>
        <v>19.921283640806578</v>
      </c>
      <c r="Q2497">
        <f t="shared" si="739"/>
        <v>11.840735802716987</v>
      </c>
      <c r="R2497">
        <v>13.57</v>
      </c>
      <c r="S2497">
        <f t="shared" si="730"/>
        <v>15.963241709441855</v>
      </c>
      <c r="T2497">
        <f>qten^((R2497-tbar)/10)*IF(R2497&gt;Ttorp,1,torpmult)</f>
        <v>0.93046263531041751</v>
      </c>
      <c r="U2497">
        <f>qtenq^((R2497-tbar)/10)*IF(R2497&gt;Ttorp,1,torpmult)</f>
        <v>0.90751915531716087</v>
      </c>
      <c r="V2497">
        <f t="shared" si="731"/>
        <v>5.8838886677178667E-2</v>
      </c>
      <c r="W2497">
        <f t="shared" si="732"/>
        <v>-1.5192980185172587E-2</v>
      </c>
      <c r="X2497">
        <f t="shared" si="743"/>
        <v>0.3854679656967091</v>
      </c>
      <c r="Y2497">
        <f t="shared" si="743"/>
        <v>0.76133667249169035</v>
      </c>
      <c r="AK2497">
        <v>12.141562499999997</v>
      </c>
    </row>
    <row r="2498" spans="4:37" x14ac:dyDescent="0.55000000000000004">
      <c r="D2498">
        <f t="shared" si="736"/>
        <v>3.0017056341672617</v>
      </c>
      <c r="E2498">
        <f t="shared" si="725"/>
        <v>2.0976129337842138</v>
      </c>
      <c r="F2498" s="2">
        <f t="shared" si="737"/>
        <v>39965</v>
      </c>
      <c r="G2498" s="1">
        <v>2009.5027397260274</v>
      </c>
      <c r="H2498" s="3">
        <v>37.04</v>
      </c>
      <c r="I2498" s="1" t="str">
        <f t="shared" si="726"/>
        <v/>
      </c>
      <c r="J2498" s="1">
        <f t="shared" si="727"/>
        <v>0.47673237702436494</v>
      </c>
      <c r="K2498">
        <f t="shared" si="728"/>
        <v>0</v>
      </c>
      <c r="L2498">
        <f t="shared" si="733"/>
        <v>2.1275687418244793</v>
      </c>
      <c r="M2498">
        <f t="shared" si="738"/>
        <v>2.1275687418244793</v>
      </c>
      <c r="N2498">
        <f t="shared" si="734"/>
        <v>5.6178152367041285</v>
      </c>
      <c r="O2498">
        <f t="shared" si="729"/>
        <v>7.3447549742669231</v>
      </c>
      <c r="P2498">
        <f t="shared" si="735"/>
        <v>19.94712100931552</v>
      </c>
      <c r="Q2498">
        <f t="shared" si="739"/>
        <v>11.845852629734754</v>
      </c>
      <c r="R2498">
        <v>13.39</v>
      </c>
      <c r="S2498">
        <f t="shared" si="730"/>
        <v>15.9793183640923</v>
      </c>
      <c r="T2498">
        <f>qten^((R2498-tbar)/10)*IF(R2498&gt;Ttorp,1,torpmult)</f>
        <v>0.91337704610734793</v>
      </c>
      <c r="U2498">
        <f>qtenq^((R2498-tbar)/10)*IF(R2498&gt;Ttorp,1,torpmult)</f>
        <v>0.8851537645795452</v>
      </c>
      <c r="V2498">
        <f t="shared" si="731"/>
        <v>5.0674782412644725E-2</v>
      </c>
      <c r="W2498">
        <f t="shared" si="732"/>
        <v>-1.2606876414199053E-2</v>
      </c>
      <c r="X2498">
        <f t="shared" si="743"/>
        <v>0.44430685237388778</v>
      </c>
      <c r="Y2498">
        <f t="shared" si="743"/>
        <v>0.74614369230651778</v>
      </c>
      <c r="AK2498">
        <v>12.203229166666668</v>
      </c>
    </row>
    <row r="2499" spans="4:37" x14ac:dyDescent="0.55000000000000004">
      <c r="D2499">
        <f t="shared" si="736"/>
        <v>3.0556318225601831</v>
      </c>
      <c r="E2499">
        <f t="shared" si="725"/>
        <v>3.540967518096477</v>
      </c>
      <c r="F2499" s="2">
        <f t="shared" si="737"/>
        <v>39966</v>
      </c>
      <c r="G2499" s="1">
        <v>2009.5054794520547</v>
      </c>
      <c r="H2499" s="3">
        <v>63.22</v>
      </c>
      <c r="I2499" s="1" t="str">
        <f t="shared" si="726"/>
        <v/>
      </c>
      <c r="J2499" s="1">
        <f t="shared" si="727"/>
        <v>0.28240869053144307</v>
      </c>
      <c r="K2499">
        <f t="shared" si="728"/>
        <v>0</v>
      </c>
      <c r="L2499">
        <f t="shared" si="733"/>
        <v>2.147691358192334</v>
      </c>
      <c r="M2499">
        <f t="shared" si="738"/>
        <v>2.147691358192334</v>
      </c>
      <c r="N2499">
        <f t="shared" si="734"/>
        <v>5.6354708521878543</v>
      </c>
      <c r="O2499">
        <f t="shared" si="729"/>
        <v>7.3776441683148608</v>
      </c>
      <c r="P2499">
        <f t="shared" si="735"/>
        <v>19.972197876824005</v>
      </c>
      <c r="Q2499">
        <f t="shared" si="739"/>
        <v>11.850814623669594</v>
      </c>
      <c r="R2499">
        <v>13.38</v>
      </c>
      <c r="S2499">
        <f t="shared" si="730"/>
        <v>16.017541986219566</v>
      </c>
      <c r="T2499">
        <f>qten^((R2499-tbar)/10)*IF(R2499&gt;Ttorp,1,torpmult)</f>
        <v>0.91243709934222617</v>
      </c>
      <c r="U2499">
        <f>qtenq^((R2499-tbar)/10)*IF(R2499&gt;Ttorp,1,torpmult)</f>
        <v>0.88392753106367128</v>
      </c>
      <c r="V2499">
        <f t="shared" si="731"/>
        <v>2.9301544764397079E-2</v>
      </c>
      <c r="W2499">
        <f t="shared" si="732"/>
        <v>-1.0460935515755391E-2</v>
      </c>
      <c r="X2499">
        <f t="shared" si="743"/>
        <v>0.49498163478653251</v>
      </c>
      <c r="Y2499">
        <f t="shared" si="743"/>
        <v>0.73353681589231878</v>
      </c>
      <c r="AK2499">
        <v>12.336562500000001</v>
      </c>
    </row>
    <row r="2500" spans="4:37" x14ac:dyDescent="0.55000000000000004">
      <c r="D2500">
        <f t="shared" si="736"/>
        <v>2.9642814986822179</v>
      </c>
      <c r="E2500">
        <f t="shared" ref="E2500:E2563" si="744">MIN(1/J2500,ftmax)</f>
        <v>2.1421285837805302</v>
      </c>
      <c r="F2500" s="2">
        <f t="shared" si="737"/>
        <v>39967</v>
      </c>
      <c r="G2500" s="1">
        <v>2009.5082191780823</v>
      </c>
      <c r="H2500" s="3">
        <v>38.090000000000003</v>
      </c>
      <c r="I2500" s="1" t="str">
        <f t="shared" ref="I2500:I2563" si="745">IF(H2500&gt;cutoff,H2500,"")</f>
        <v/>
      </c>
      <c r="J2500" s="1">
        <f t="shared" ref="J2500:J2563" si="746">MIN(1,EXP(-H2500/turbh))</f>
        <v>0.46682538460653583</v>
      </c>
      <c r="K2500">
        <f t="shared" ref="K2500:K2563" si="747">IF(INT((G2500-INT(G2500))*365)=spawnday,1,0)</f>
        <v>0</v>
      </c>
      <c r="L2500">
        <f t="shared" si="733"/>
        <v>2.1679040819411419</v>
      </c>
      <c r="M2500">
        <f t="shared" si="738"/>
        <v>2.1679040819411419</v>
      </c>
      <c r="N2500">
        <f t="shared" si="734"/>
        <v>5.6530948507232663</v>
      </c>
      <c r="O2500">
        <f t="shared" ref="O2500:O2563" si="748">(E2500*U2500*J2500*hh*L2500^(2/3)-T2500*mm*L2500)</f>
        <v>7.3261825343114744</v>
      </c>
      <c r="P2500">
        <f t="shared" si="735"/>
        <v>19.977774702494038</v>
      </c>
      <c r="Q2500">
        <f t="shared" si="739"/>
        <v>11.851917553137643</v>
      </c>
      <c r="R2500">
        <v>13.29</v>
      </c>
      <c r="S2500">
        <f t="shared" ref="S2500:S2563" si="749">tbar+tamp*SIN(2*PI()*G2500+tshift)</f>
        <v>16.055247773941208</v>
      </c>
      <c r="T2500">
        <f>qten^((R2500-tbar)/10)*IF(R2500&gt;Ttorp,1,torpmult)</f>
        <v>0.90402098724202706</v>
      </c>
      <c r="U2500">
        <f>qtenq^((R2500-tbar)/10)*IF(R2500&gt;Ttorp,1,torpmult)</f>
        <v>0.87296759113376277</v>
      </c>
      <c r="V2500">
        <f t="shared" ref="V2500:V2563" si="750">GA*MIN(1,EXP(-H2500/turbA))-mA*X2500-aB*X2500*Y2500</f>
        <v>3.9488656163546423E-2</v>
      </c>
      <c r="W2500">
        <f t="shared" ref="W2500:W2563" si="751">eB*aB*X2500*Y2500-zB*Y2500</f>
        <v>-9.2100160908010938E-3</v>
      </c>
      <c r="X2500">
        <f t="shared" si="743"/>
        <v>0.52428317955092962</v>
      </c>
      <c r="Y2500">
        <f t="shared" si="743"/>
        <v>0.72307588037656334</v>
      </c>
      <c r="AK2500">
        <v>12.580729166666663</v>
      </c>
    </row>
    <row r="2501" spans="4:37" x14ac:dyDescent="0.55000000000000004">
      <c r="D2501">
        <f t="shared" si="736"/>
        <v>2.8231551279151219</v>
      </c>
      <c r="E2501">
        <f t="shared" si="744"/>
        <v>1.5530177910112533</v>
      </c>
      <c r="F2501" s="2">
        <f t="shared" si="737"/>
        <v>39968</v>
      </c>
      <c r="G2501" s="1">
        <v>2009.5109589041097</v>
      </c>
      <c r="H2501" s="3">
        <v>22.01</v>
      </c>
      <c r="I2501" s="1" t="str">
        <f t="shared" si="745"/>
        <v/>
      </c>
      <c r="J2501" s="1">
        <f t="shared" si="746"/>
        <v>0.64390762667879442</v>
      </c>
      <c r="K2501">
        <f t="shared" si="747"/>
        <v>0</v>
      </c>
      <c r="L2501">
        <f t="shared" ref="L2501:L2564" si="752">IF(K2501=1,wrec,L2500+O2500/365)</f>
        <v>2.1879758149118582</v>
      </c>
      <c r="M2501">
        <f t="shared" si="738"/>
        <v>2.1879758149118582</v>
      </c>
      <c r="N2501">
        <f t="shared" ref="N2501:N2564" si="753">(L2501/0.012)^(1/3)</f>
        <v>5.6704878431400934</v>
      </c>
      <c r="O2501">
        <f t="shared" si="748"/>
        <v>7.3475304492309119</v>
      </c>
      <c r="P2501">
        <f t="shared" ref="P2501:P2564" si="754">P2500+(J2500*U2500*hh*P2500^(2/3)-T2500*mm*P2500)/365</f>
        <v>20.001459597485553</v>
      </c>
      <c r="Q2501">
        <f t="shared" si="739"/>
        <v>11.856599431979868</v>
      </c>
      <c r="R2501">
        <v>13.27</v>
      </c>
      <c r="S2501">
        <f t="shared" si="749"/>
        <v>16.09242455421467</v>
      </c>
      <c r="T2501">
        <f>qten^((R2501-tbar)/10)*IF(R2501&gt;Ttorp,1,torpmult)</f>
        <v>0.90216130753751189</v>
      </c>
      <c r="U2501">
        <f>qtenq^((R2501-tbar)/10)*IF(R2501&gt;Ttorp,1,torpmult)</f>
        <v>0.87055056329612412</v>
      </c>
      <c r="V2501">
        <f t="shared" si="750"/>
        <v>4.4125046599537088E-2</v>
      </c>
      <c r="W2501">
        <f t="shared" si="751"/>
        <v>-7.6268461957916568E-3</v>
      </c>
      <c r="X2501">
        <f t="shared" si="743"/>
        <v>0.56377183571447609</v>
      </c>
      <c r="Y2501">
        <f t="shared" si="743"/>
        <v>0.71386586428576226</v>
      </c>
      <c r="AK2501">
        <v>12.419999999999995</v>
      </c>
    </row>
    <row r="2502" spans="4:37" x14ac:dyDescent="0.55000000000000004">
      <c r="D2502">
        <f t="shared" ref="D2502:D2565" si="755">0.9*D2501+0.1*E2502</f>
        <v>2.6768009014690328</v>
      </c>
      <c r="E2502">
        <f t="shared" si="744"/>
        <v>1.359612863454227</v>
      </c>
      <c r="F2502" s="2">
        <f t="shared" ref="F2502:F2565" si="756">F2501+1</f>
        <v>39969</v>
      </c>
      <c r="G2502" s="1">
        <v>2009.513698630137</v>
      </c>
      <c r="H2502" s="3">
        <v>15.36</v>
      </c>
      <c r="I2502" s="1" t="str">
        <f t="shared" si="745"/>
        <v/>
      </c>
      <c r="J2502" s="1">
        <f t="shared" si="746"/>
        <v>0.73550348549910305</v>
      </c>
      <c r="K2502">
        <f t="shared" si="747"/>
        <v>0</v>
      </c>
      <c r="L2502">
        <f t="shared" si="752"/>
        <v>2.2081060353207098</v>
      </c>
      <c r="M2502">
        <f t="shared" ref="M2502:M2565" si="757">IF(K2503=1,"",L2502)</f>
        <v>2.2081060353207098</v>
      </c>
      <c r="N2502">
        <f t="shared" si="753"/>
        <v>5.6878250060558635</v>
      </c>
      <c r="O2502">
        <f t="shared" si="748"/>
        <v>7.1404081254930496</v>
      </c>
      <c r="P2502">
        <f t="shared" si="754"/>
        <v>20.042562546927037</v>
      </c>
      <c r="Q2502">
        <f t="shared" ref="Q2502:Q2565" si="758">(P2502/0.012)^(1/3)</f>
        <v>11.864715635648325</v>
      </c>
      <c r="R2502">
        <v>13.03</v>
      </c>
      <c r="S2502">
        <f t="shared" si="749"/>
        <v>16.129061310761628</v>
      </c>
      <c r="T2502">
        <f>qten^((R2502-tbar)/10)*IF(R2502&gt;Ttorp,1,torpmult)</f>
        <v>0.88014130747001784</v>
      </c>
      <c r="U2502">
        <f>qtenq^((R2502-tbar)/10)*IF(R2502&gt;Ttorp,1,torpmult)</f>
        <v>0.84206295360841599</v>
      </c>
      <c r="V2502">
        <f t="shared" si="750"/>
        <v>4.2520143972626358E-2</v>
      </c>
      <c r="W2502">
        <f t="shared" si="751"/>
        <v>-5.9248948657978605E-3</v>
      </c>
      <c r="X2502">
        <f t="shared" ref="X2502:Y2517" si="759">MAX(0.0000000001,X2501+V2501)</f>
        <v>0.60789688231401318</v>
      </c>
      <c r="Y2502">
        <f t="shared" si="759"/>
        <v>0.70623901808997058</v>
      </c>
      <c r="AK2502">
        <v>12.075729166666669</v>
      </c>
    </row>
    <row r="2503" spans="4:37" x14ac:dyDescent="0.55000000000000004">
      <c r="D2503">
        <f t="shared" si="755"/>
        <v>2.5439448061737906</v>
      </c>
      <c r="E2503">
        <f t="shared" si="744"/>
        <v>1.3482399485166106</v>
      </c>
      <c r="F2503" s="2">
        <f t="shared" si="756"/>
        <v>39970</v>
      </c>
      <c r="G2503" s="1">
        <v>2009.5164383561644</v>
      </c>
      <c r="H2503" s="3">
        <v>14.94</v>
      </c>
      <c r="I2503" s="1" t="str">
        <f t="shared" si="745"/>
        <v/>
      </c>
      <c r="J2503" s="1">
        <f t="shared" si="746"/>
        <v>0.74170773614907448</v>
      </c>
      <c r="K2503">
        <f t="shared" si="747"/>
        <v>0</v>
      </c>
      <c r="L2503">
        <f t="shared" si="752"/>
        <v>2.227668797308362</v>
      </c>
      <c r="M2503">
        <f t="shared" si="757"/>
        <v>2.227668797308362</v>
      </c>
      <c r="N2503">
        <f t="shared" si="753"/>
        <v>5.7045727791162815</v>
      </c>
      <c r="O2503">
        <f t="shared" si="748"/>
        <v>7.0073710022562476</v>
      </c>
      <c r="P2503">
        <f t="shared" si="754"/>
        <v>20.090935151286388</v>
      </c>
      <c r="Q2503">
        <f t="shared" si="758"/>
        <v>11.874253106863309</v>
      </c>
      <c r="R2503">
        <v>12.86</v>
      </c>
      <c r="S2503">
        <f t="shared" si="749"/>
        <v>16.165147187324212</v>
      </c>
      <c r="T2503">
        <f>qten^((R2503-tbar)/10)*IF(R2503&gt;Ttorp,1,torpmult)</f>
        <v>0.86486977041127822</v>
      </c>
      <c r="U2503">
        <f>qtenq^((R2503-tbar)/10)*IF(R2503&gt;Ttorp,1,torpmult)</f>
        <v>0.82245006871246429</v>
      </c>
      <c r="V2503">
        <f t="shared" si="750"/>
        <v>3.7064164928833826E-2</v>
      </c>
      <c r="W2503">
        <f t="shared" si="751"/>
        <v>-4.3267609952788201E-3</v>
      </c>
      <c r="X2503">
        <f t="shared" si="759"/>
        <v>0.65041702628663955</v>
      </c>
      <c r="Y2503">
        <f t="shared" si="759"/>
        <v>0.70031412322417275</v>
      </c>
      <c r="AK2503">
        <v>11.850208333333327</v>
      </c>
    </row>
    <row r="2504" spans="4:37" x14ac:dyDescent="0.55000000000000004">
      <c r="D2504">
        <f t="shared" si="755"/>
        <v>2.4197110704742859</v>
      </c>
      <c r="E2504">
        <f t="shared" si="744"/>
        <v>1.3016074491787415</v>
      </c>
      <c r="F2504" s="2">
        <f t="shared" si="756"/>
        <v>39971</v>
      </c>
      <c r="G2504" s="1">
        <v>2009.5191780821917</v>
      </c>
      <c r="H2504" s="3">
        <v>13.18</v>
      </c>
      <c r="I2504" s="1" t="str">
        <f t="shared" si="745"/>
        <v/>
      </c>
      <c r="J2504" s="1">
        <f t="shared" si="746"/>
        <v>0.76828079051864462</v>
      </c>
      <c r="K2504">
        <f t="shared" si="747"/>
        <v>0</v>
      </c>
      <c r="L2504">
        <f t="shared" si="752"/>
        <v>2.2468670740268721</v>
      </c>
      <c r="M2504">
        <f t="shared" si="757"/>
        <v>2.2468670740268721</v>
      </c>
      <c r="N2504">
        <f t="shared" si="753"/>
        <v>5.7209134566121342</v>
      </c>
      <c r="O2504">
        <f t="shared" si="748"/>
        <v>7.055137100169806</v>
      </c>
      <c r="P2504">
        <f t="shared" si="754"/>
        <v>20.138689483886324</v>
      </c>
      <c r="Q2504">
        <f t="shared" si="758"/>
        <v>11.883653670636033</v>
      </c>
      <c r="R2504">
        <v>12.87</v>
      </c>
      <c r="S2504">
        <f t="shared" si="749"/>
        <v>16.200671490870782</v>
      </c>
      <c r="T2504">
        <f>qten^((R2504-tbar)/10)*IF(R2504&gt;Ttorp,1,torpmult)</f>
        <v>0.86576071570880686</v>
      </c>
      <c r="U2504">
        <f>qtenq^((R2504-tbar)/10)*IF(R2504&gt;Ttorp,1,torpmult)</f>
        <v>0.82359101726757311</v>
      </c>
      <c r="V2504">
        <f t="shared" si="750"/>
        <v>3.3211593866729491E-2</v>
      </c>
      <c r="W2504">
        <f t="shared" si="751"/>
        <v>-2.9586270046419276E-3</v>
      </c>
      <c r="X2504">
        <f t="shared" si="759"/>
        <v>0.68748119121547335</v>
      </c>
      <c r="Y2504">
        <f t="shared" si="759"/>
        <v>0.6959873622288939</v>
      </c>
      <c r="AK2504">
        <v>11.984166666666665</v>
      </c>
    </row>
    <row r="2505" spans="4:37" x14ac:dyDescent="0.55000000000000004">
      <c r="D2505">
        <f t="shared" si="755"/>
        <v>2.2960099681251407</v>
      </c>
      <c r="E2505">
        <f t="shared" si="744"/>
        <v>1.1827000469828364</v>
      </c>
      <c r="F2505" s="2">
        <f t="shared" si="756"/>
        <v>39972</v>
      </c>
      <c r="G2505" s="1">
        <v>2009.5219178082191</v>
      </c>
      <c r="H2505" s="3">
        <v>8.39</v>
      </c>
      <c r="I2505" s="1" t="str">
        <f t="shared" si="745"/>
        <v/>
      </c>
      <c r="J2505" s="1">
        <f t="shared" si="746"/>
        <v>0.84552292235979953</v>
      </c>
      <c r="K2505">
        <f t="shared" si="747"/>
        <v>0</v>
      </c>
      <c r="L2505">
        <f t="shared" si="752"/>
        <v>2.2661962167670633</v>
      </c>
      <c r="M2505">
        <f t="shared" si="757"/>
        <v>2.2661962167670633</v>
      </c>
      <c r="N2505">
        <f t="shared" si="753"/>
        <v>5.7372717545118723</v>
      </c>
      <c r="O2505">
        <f t="shared" si="748"/>
        <v>7.2572755800774411</v>
      </c>
      <c r="P2505">
        <f t="shared" si="754"/>
        <v>20.18907067649506</v>
      </c>
      <c r="Q2505">
        <f t="shared" si="758"/>
        <v>11.893555242912591</v>
      </c>
      <c r="R2505">
        <v>13.03</v>
      </c>
      <c r="S2505">
        <f t="shared" si="749"/>
        <v>16.235623694787357</v>
      </c>
      <c r="T2505">
        <f>qten^((R2505-tbar)/10)*IF(R2505&gt;Ttorp,1,torpmult)</f>
        <v>0.88014130747001784</v>
      </c>
      <c r="U2505">
        <f>qtenq^((R2505-tbar)/10)*IF(R2505&gt;Ttorp,1,torpmult)</f>
        <v>0.84206295360841599</v>
      </c>
      <c r="V2505">
        <f t="shared" si="750"/>
        <v>3.1889880154035308E-2</v>
      </c>
      <c r="W2505">
        <f t="shared" si="751"/>
        <v>-1.7491873237704195E-3</v>
      </c>
      <c r="X2505">
        <f t="shared" si="759"/>
        <v>0.7206927850822028</v>
      </c>
      <c r="Y2505">
        <f t="shared" si="759"/>
        <v>0.69302873522425201</v>
      </c>
      <c r="AK2505">
        <v>12.319895833333346</v>
      </c>
    </row>
    <row r="2506" spans="4:37" x14ac:dyDescent="0.55000000000000004">
      <c r="D2506">
        <f t="shared" si="755"/>
        <v>2.1891614778089448</v>
      </c>
      <c r="E2506">
        <f t="shared" si="744"/>
        <v>1.2275250649631777</v>
      </c>
      <c r="F2506" s="2">
        <f t="shared" si="756"/>
        <v>39973</v>
      </c>
      <c r="G2506" s="1">
        <v>2009.5246575342467</v>
      </c>
      <c r="H2506" s="3">
        <v>10.25</v>
      </c>
      <c r="I2506" s="1" t="str">
        <f t="shared" si="745"/>
        <v/>
      </c>
      <c r="J2506" s="1">
        <f t="shared" si="746"/>
        <v>0.81464731641141452</v>
      </c>
      <c r="K2506">
        <f t="shared" si="747"/>
        <v>0</v>
      </c>
      <c r="L2506">
        <f t="shared" si="752"/>
        <v>2.2860791635617961</v>
      </c>
      <c r="M2506">
        <f t="shared" si="757"/>
        <v>2.2860791635617961</v>
      </c>
      <c r="N2506">
        <f t="shared" si="753"/>
        <v>5.7540019722963498</v>
      </c>
      <c r="O2506">
        <f t="shared" si="748"/>
        <v>7.0809460138163773</v>
      </c>
      <c r="P2506">
        <f t="shared" si="754"/>
        <v>20.24820134410971</v>
      </c>
      <c r="Q2506">
        <f t="shared" si="758"/>
        <v>11.905155386947726</v>
      </c>
      <c r="R2506">
        <v>12.82</v>
      </c>
      <c r="S2506">
        <f t="shared" si="749"/>
        <v>16.269993441985189</v>
      </c>
      <c r="T2506">
        <f>qten^((R2506-tbar)/10)*IF(R2506&gt;Ttorp,1,torpmult)</f>
        <v>0.86131514841555434</v>
      </c>
      <c r="U2506">
        <f>qtenq^((R2506-tbar)/10)*IF(R2506&gt;Ttorp,1,torpmult)</f>
        <v>0.8179020585577812</v>
      </c>
      <c r="V2506">
        <f t="shared" si="750"/>
        <v>2.617873941490971E-2</v>
      </c>
      <c r="W2506">
        <f t="shared" si="751"/>
        <v>-5.9844167774245755E-4</v>
      </c>
      <c r="X2506">
        <f t="shared" si="759"/>
        <v>0.75258266523623807</v>
      </c>
      <c r="Y2506">
        <f t="shared" si="759"/>
        <v>0.69127954790048163</v>
      </c>
      <c r="AK2506">
        <v>12.530312499999994</v>
      </c>
    </row>
    <row r="2507" spans="4:37" x14ac:dyDescent="0.55000000000000004">
      <c r="D2507">
        <f t="shared" si="755"/>
        <v>2.0970401495911708</v>
      </c>
      <c r="E2507">
        <f t="shared" si="744"/>
        <v>1.267948195631204</v>
      </c>
      <c r="F2507" s="2">
        <f t="shared" si="756"/>
        <v>39974</v>
      </c>
      <c r="G2507" s="1">
        <v>2009.527397260274</v>
      </c>
      <c r="H2507" s="3">
        <v>11.87</v>
      </c>
      <c r="I2507" s="1" t="str">
        <f t="shared" si="745"/>
        <v/>
      </c>
      <c r="J2507" s="1">
        <f t="shared" si="746"/>
        <v>0.78867575461329065</v>
      </c>
      <c r="K2507">
        <f t="shared" si="747"/>
        <v>0</v>
      </c>
      <c r="L2507">
        <f t="shared" si="752"/>
        <v>2.3054790156544436</v>
      </c>
      <c r="M2507">
        <f t="shared" si="757"/>
        <v>2.3054790156544436</v>
      </c>
      <c r="N2507">
        <f t="shared" si="753"/>
        <v>5.7702324556603921</v>
      </c>
      <c r="O2507">
        <f t="shared" si="748"/>
        <v>6.9174632047014928</v>
      </c>
      <c r="P2507">
        <f t="shared" si="754"/>
        <v>20.302675656633443</v>
      </c>
      <c r="Q2507">
        <f t="shared" si="758"/>
        <v>11.91582208650582</v>
      </c>
      <c r="R2507">
        <v>12.62</v>
      </c>
      <c r="S2507">
        <f t="shared" si="749"/>
        <v>16.303770547962703</v>
      </c>
      <c r="T2507">
        <f>qten^((R2507-tbar)/10)*IF(R2507&gt;Ttorp,1,torpmult)</f>
        <v>0.84375998411949804</v>
      </c>
      <c r="U2507">
        <f>qtenq^((R2507-tbar)/10)*IF(R2507&gt;Ttorp,1,torpmult)</f>
        <v>0.7955364837549187</v>
      </c>
      <c r="V2507">
        <f t="shared" si="750"/>
        <v>2.1362815579365479E-2</v>
      </c>
      <c r="W2507">
        <f t="shared" si="751"/>
        <v>3.4229675038794163E-4</v>
      </c>
      <c r="X2507">
        <f t="shared" si="759"/>
        <v>0.77876140465114774</v>
      </c>
      <c r="Y2507">
        <f t="shared" si="759"/>
        <v>0.69068110622273915</v>
      </c>
      <c r="AK2507">
        <v>12.854791666666666</v>
      </c>
    </row>
    <row r="2508" spans="4:37" x14ac:dyDescent="0.55000000000000004">
      <c r="D2508">
        <f t="shared" si="755"/>
        <v>2.0163048922457545</v>
      </c>
      <c r="E2508">
        <f t="shared" si="744"/>
        <v>1.2896875761370084</v>
      </c>
      <c r="F2508" s="2">
        <f t="shared" si="756"/>
        <v>39975</v>
      </c>
      <c r="G2508" s="1">
        <v>2009.5301369863014</v>
      </c>
      <c r="H2508" s="3">
        <v>12.72</v>
      </c>
      <c r="I2508" s="1" t="str">
        <f t="shared" si="745"/>
        <v/>
      </c>
      <c r="J2508" s="1">
        <f t="shared" si="746"/>
        <v>0.77538158737272833</v>
      </c>
      <c r="K2508">
        <f t="shared" si="747"/>
        <v>0</v>
      </c>
      <c r="L2508">
        <f t="shared" si="752"/>
        <v>2.324430969639927</v>
      </c>
      <c r="M2508">
        <f t="shared" si="757"/>
        <v>2.324430969639927</v>
      </c>
      <c r="N2508">
        <f t="shared" si="753"/>
        <v>5.7860005291798213</v>
      </c>
      <c r="O2508">
        <f t="shared" si="748"/>
        <v>7.0128863877956089</v>
      </c>
      <c r="P2508">
        <f t="shared" si="754"/>
        <v>20.353217008352985</v>
      </c>
      <c r="Q2508">
        <f t="shared" si="758"/>
        <v>11.925701616940431</v>
      </c>
      <c r="R2508">
        <v>12.68</v>
      </c>
      <c r="S2508">
        <f t="shared" si="749"/>
        <v>16.336945003830948</v>
      </c>
      <c r="T2508">
        <f>qten^((R2508-tbar)/10)*IF(R2508&gt;Ttorp,1,torpmult)</f>
        <v>0.84898862800896091</v>
      </c>
      <c r="U2508">
        <f>qtenq^((R2508-tbar)/10)*IF(R2508&gt;Ttorp,1,torpmult)</f>
        <v>0.80218116635248649</v>
      </c>
      <c r="V2508">
        <f t="shared" si="750"/>
        <v>1.7670394215866567E-2</v>
      </c>
      <c r="W2508">
        <f t="shared" si="751"/>
        <v>1.1101010772501876E-3</v>
      </c>
      <c r="X2508">
        <f t="shared" si="759"/>
        <v>0.80012422023051322</v>
      </c>
      <c r="Y2508">
        <f t="shared" si="759"/>
        <v>0.69102340297312714</v>
      </c>
      <c r="AK2508">
        <v>12.659791666666665</v>
      </c>
    </row>
    <row r="2509" spans="4:37" x14ac:dyDescent="0.55000000000000004">
      <c r="D2509">
        <f t="shared" si="755"/>
        <v>1.9438496758151493</v>
      </c>
      <c r="E2509">
        <f t="shared" si="744"/>
        <v>1.2917527279397039</v>
      </c>
      <c r="F2509" s="2">
        <f t="shared" si="756"/>
        <v>39976</v>
      </c>
      <c r="G2509" s="1">
        <v>2009.5328767123287</v>
      </c>
      <c r="H2509" s="3">
        <v>12.8</v>
      </c>
      <c r="I2509" s="1" t="str">
        <f t="shared" si="745"/>
        <v/>
      </c>
      <c r="J2509" s="1">
        <f t="shared" si="746"/>
        <v>0.77414196879224839</v>
      </c>
      <c r="K2509">
        <f t="shared" si="747"/>
        <v>0</v>
      </c>
      <c r="L2509">
        <f t="shared" si="752"/>
        <v>2.3436443570037504</v>
      </c>
      <c r="M2509">
        <f t="shared" si="757"/>
        <v>2.3436443570037504</v>
      </c>
      <c r="N2509">
        <f t="shared" si="753"/>
        <v>5.8018988671325324</v>
      </c>
      <c r="O2509">
        <f t="shared" si="748"/>
        <v>7.3163669796989792</v>
      </c>
      <c r="P2509">
        <f t="shared" si="754"/>
        <v>20.403069262434077</v>
      </c>
      <c r="Q2509">
        <f t="shared" si="758"/>
        <v>11.935430437154412</v>
      </c>
      <c r="R2509">
        <v>12.94</v>
      </c>
      <c r="S2509">
        <f t="shared" si="749"/>
        <v>16.369506979286292</v>
      </c>
      <c r="T2509">
        <f>qten^((R2509-tbar)/10)*IF(R2509&gt;Ttorp,1,torpmult)</f>
        <v>0.87202308440234189</v>
      </c>
      <c r="U2509">
        <f>qtenq^((R2509-tbar)/10)*IF(R2509&gt;Ttorp,1,torpmult)</f>
        <v>0.8316220983749063</v>
      </c>
      <c r="V2509">
        <f t="shared" si="750"/>
        <v>1.4943404161331192E-2</v>
      </c>
      <c r="W2509">
        <f t="shared" si="751"/>
        <v>1.7478585466805183E-3</v>
      </c>
      <c r="X2509">
        <f t="shared" si="759"/>
        <v>0.8177946144463798</v>
      </c>
      <c r="Y2509">
        <f t="shared" si="759"/>
        <v>0.69213350405037732</v>
      </c>
      <c r="AK2509">
        <v>12.298645833333337</v>
      </c>
    </row>
    <row r="2510" spans="4:37" x14ac:dyDescent="0.55000000000000004">
      <c r="D2510">
        <f t="shared" si="755"/>
        <v>1.8724629654117098</v>
      </c>
      <c r="E2510">
        <f t="shared" si="744"/>
        <v>1.2299825717807527</v>
      </c>
      <c r="F2510" s="2">
        <f t="shared" si="756"/>
        <v>39977</v>
      </c>
      <c r="G2510" s="1">
        <v>2009.5356164383561</v>
      </c>
      <c r="H2510" s="3">
        <v>10.35</v>
      </c>
      <c r="I2510" s="1" t="str">
        <f t="shared" si="745"/>
        <v/>
      </c>
      <c r="J2510" s="1">
        <f t="shared" si="746"/>
        <v>0.81301964998757104</v>
      </c>
      <c r="K2510">
        <f t="shared" si="747"/>
        <v>0</v>
      </c>
      <c r="L2510">
        <f t="shared" si="752"/>
        <v>2.3636891980440216</v>
      </c>
      <c r="M2510">
        <f t="shared" si="757"/>
        <v>2.3636891980440216</v>
      </c>
      <c r="N2510">
        <f t="shared" si="753"/>
        <v>5.8183928581345672</v>
      </c>
      <c r="O2510">
        <f t="shared" si="748"/>
        <v>7.4507549988556647</v>
      </c>
      <c r="P2510">
        <f t="shared" si="754"/>
        <v>20.454905374959743</v>
      </c>
      <c r="Q2510">
        <f t="shared" si="758"/>
        <v>11.945529622068364</v>
      </c>
      <c r="R2510">
        <v>13.03</v>
      </c>
      <c r="S2510">
        <f t="shared" si="749"/>
        <v>16.401446825516</v>
      </c>
      <c r="T2510">
        <f>qten^((R2510-tbar)/10)*IF(R2510&gt;Ttorp,1,torpmult)</f>
        <v>0.88014130747001784</v>
      </c>
      <c r="U2510">
        <f>qtenq^((R2510-tbar)/10)*IF(R2510&gt;Ttorp,1,torpmult)</f>
        <v>0.84206295360841599</v>
      </c>
      <c r="V2510">
        <f t="shared" si="750"/>
        <v>1.4234227898358612E-2</v>
      </c>
      <c r="W2510">
        <f t="shared" si="751"/>
        <v>2.2914578300881061E-3</v>
      </c>
      <c r="X2510">
        <f t="shared" si="759"/>
        <v>0.83273801860771102</v>
      </c>
      <c r="Y2510">
        <f t="shared" si="759"/>
        <v>0.69388136259705779</v>
      </c>
      <c r="AK2510">
        <v>12.300520833333332</v>
      </c>
    </row>
    <row r="2511" spans="4:37" x14ac:dyDescent="0.55000000000000004">
      <c r="D2511">
        <f t="shared" si="755"/>
        <v>1.8078464842161599</v>
      </c>
      <c r="E2511">
        <f t="shared" si="744"/>
        <v>1.2262981534562105</v>
      </c>
      <c r="F2511" s="2">
        <f t="shared" si="756"/>
        <v>39978</v>
      </c>
      <c r="G2511" s="1">
        <v>2009.5383561643835</v>
      </c>
      <c r="H2511" s="3">
        <v>10.199999999999999</v>
      </c>
      <c r="I2511" s="1" t="str">
        <f t="shared" si="745"/>
        <v/>
      </c>
      <c r="J2511" s="1">
        <f t="shared" si="746"/>
        <v>0.8154623711872927</v>
      </c>
      <c r="K2511">
        <f t="shared" si="747"/>
        <v>0</v>
      </c>
      <c r="L2511">
        <f t="shared" si="752"/>
        <v>2.3841022254381468</v>
      </c>
      <c r="M2511">
        <f t="shared" si="757"/>
        <v>2.3841022254381468</v>
      </c>
      <c r="N2511">
        <f t="shared" si="753"/>
        <v>5.8350942555784551</v>
      </c>
      <c r="O2511">
        <f t="shared" si="748"/>
        <v>7.6974056712711771</v>
      </c>
      <c r="P2511">
        <f t="shared" si="754"/>
        <v>20.511304368200236</v>
      </c>
      <c r="Q2511">
        <f t="shared" si="758"/>
        <v>11.956498426878204</v>
      </c>
      <c r="R2511">
        <v>13.22</v>
      </c>
      <c r="S2511">
        <f t="shared" si="749"/>
        <v>16.432755078047574</v>
      </c>
      <c r="T2511">
        <f>qten^((R2511-tbar)/10)*IF(R2511&gt;Ttorp,1,torpmult)</f>
        <v>0.89752882799754685</v>
      </c>
      <c r="U2511">
        <f>qtenq^((R2511-tbar)/10)*IF(R2511&gt;Ttorp,1,torpmult)</f>
        <v>0.86453723130786519</v>
      </c>
      <c r="V2511">
        <f t="shared" si="750"/>
        <v>1.2019246882308779E-2</v>
      </c>
      <c r="W2511">
        <f t="shared" si="751"/>
        <v>2.8143181819437757E-3</v>
      </c>
      <c r="X2511">
        <f t="shared" si="759"/>
        <v>0.84697224650606961</v>
      </c>
      <c r="Y2511">
        <f t="shared" si="759"/>
        <v>0.6961728204271459</v>
      </c>
      <c r="AK2511">
        <v>12.611250000000007</v>
      </c>
    </row>
    <row r="2512" spans="4:37" x14ac:dyDescent="0.55000000000000004">
      <c r="D2512">
        <f t="shared" si="755"/>
        <v>1.747119262715934</v>
      </c>
      <c r="E2512">
        <f t="shared" si="744"/>
        <v>1.2005742692139019</v>
      </c>
      <c r="F2512" s="2">
        <f t="shared" si="756"/>
        <v>39979</v>
      </c>
      <c r="G2512" s="1">
        <v>2009.541095890411</v>
      </c>
      <c r="H2512" s="3">
        <v>9.14</v>
      </c>
      <c r="I2512" s="1" t="str">
        <f t="shared" si="745"/>
        <v/>
      </c>
      <c r="J2512" s="1">
        <f t="shared" si="746"/>
        <v>0.83293472602471186</v>
      </c>
      <c r="K2512">
        <f t="shared" si="747"/>
        <v>0</v>
      </c>
      <c r="L2512">
        <f t="shared" si="752"/>
        <v>2.4051910080991639</v>
      </c>
      <c r="M2512" t="str">
        <f t="shared" si="757"/>
        <v/>
      </c>
      <c r="N2512">
        <f t="shared" si="753"/>
        <v>5.852248717960773</v>
      </c>
      <c r="O2512">
        <f t="shared" si="748"/>
        <v>7.9988964841465453</v>
      </c>
      <c r="P2512">
        <f t="shared" si="754"/>
        <v>20.569693513423012</v>
      </c>
      <c r="Q2512">
        <f t="shared" si="758"/>
        <v>11.967833124812422</v>
      </c>
      <c r="R2512">
        <v>13.45</v>
      </c>
      <c r="S2512">
        <f t="shared" si="749"/>
        <v>16.463422459576716</v>
      </c>
      <c r="T2512">
        <f>qten^((R2512-tbar)/10)*IF(R2512&gt;Ttorp,1,torpmult)</f>
        <v>0.91903709564843683</v>
      </c>
      <c r="U2512">
        <f>qtenq^((R2512-tbar)/10)*IF(R2512&gt;Ttorp,1,torpmult)</f>
        <v>0.89254697147297668</v>
      </c>
      <c r="V2512">
        <f t="shared" si="750"/>
        <v>1.0676448643765768E-2</v>
      </c>
      <c r="W2512">
        <f t="shared" si="751"/>
        <v>3.2625627703971698E-3</v>
      </c>
      <c r="X2512">
        <f t="shared" si="759"/>
        <v>0.85899149338837844</v>
      </c>
      <c r="Y2512">
        <f t="shared" si="759"/>
        <v>0.69898713860908968</v>
      </c>
      <c r="AK2512">
        <v>12.636041666666671</v>
      </c>
    </row>
    <row r="2513" spans="4:37" x14ac:dyDescent="0.55000000000000004">
      <c r="D2513">
        <f t="shared" si="755"/>
        <v>1.6958985719504802</v>
      </c>
      <c r="E2513">
        <f t="shared" si="744"/>
        <v>1.2349123550613943</v>
      </c>
      <c r="F2513" s="2">
        <f t="shared" si="756"/>
        <v>39980</v>
      </c>
      <c r="G2513" s="1">
        <v>2009.5438356164384</v>
      </c>
      <c r="H2513" s="3">
        <v>10.55</v>
      </c>
      <c r="I2513" s="1" t="str">
        <f t="shared" si="745"/>
        <v/>
      </c>
      <c r="J2513" s="1">
        <f t="shared" si="746"/>
        <v>0.80977406688127629</v>
      </c>
      <c r="K2513">
        <f t="shared" si="747"/>
        <v>1</v>
      </c>
      <c r="L2513">
        <f t="shared" si="752"/>
        <v>9.600000000000003E-2</v>
      </c>
      <c r="M2513">
        <f t="shared" si="757"/>
        <v>9.600000000000003E-2</v>
      </c>
      <c r="N2513">
        <f t="shared" si="753"/>
        <v>2</v>
      </c>
      <c r="O2513">
        <f t="shared" si="748"/>
        <v>1.0359018131615172</v>
      </c>
      <c r="P2513">
        <f t="shared" si="754"/>
        <v>20.632062990255399</v>
      </c>
      <c r="Q2513">
        <f t="shared" si="758"/>
        <v>11.979916830110744</v>
      </c>
      <c r="R2513">
        <v>13.62</v>
      </c>
      <c r="S2513">
        <f t="shared" si="749"/>
        <v>16.493439882689938</v>
      </c>
      <c r="T2513">
        <f>qten^((R2513-tbar)/10)*IF(R2513&gt;Ttorp,1,torpmult)</f>
        <v>0.93526509845847539</v>
      </c>
      <c r="U2513">
        <f>qtenq^((R2513-tbar)/10)*IF(R2513&gt;Ttorp,1,torpmult)</f>
        <v>0.91383145022940049</v>
      </c>
      <c r="V2513">
        <f t="shared" si="750"/>
        <v>7.7984114270388261E-3</v>
      </c>
      <c r="W2513">
        <f t="shared" si="751"/>
        <v>3.6676626795726086E-3</v>
      </c>
      <c r="X2513">
        <f t="shared" si="759"/>
        <v>0.86966794203214426</v>
      </c>
      <c r="Y2513">
        <f t="shared" si="759"/>
        <v>0.70224970137948683</v>
      </c>
      <c r="AK2513">
        <v>12.453749999999994</v>
      </c>
    </row>
    <row r="2514" spans="4:37" x14ac:dyDescent="0.55000000000000004">
      <c r="D2514">
        <f t="shared" si="755"/>
        <v>1.6528501981000903</v>
      </c>
      <c r="E2514">
        <f t="shared" si="744"/>
        <v>1.26541483344658</v>
      </c>
      <c r="F2514" s="2">
        <f t="shared" si="756"/>
        <v>39981</v>
      </c>
      <c r="G2514" s="1">
        <v>2009.5465753424658</v>
      </c>
      <c r="H2514" s="3">
        <v>11.77</v>
      </c>
      <c r="I2514" s="1" t="str">
        <f t="shared" si="745"/>
        <v/>
      </c>
      <c r="J2514" s="1">
        <f t="shared" si="746"/>
        <v>0.79025468452612013</v>
      </c>
      <c r="K2514">
        <f t="shared" si="747"/>
        <v>0</v>
      </c>
      <c r="L2514">
        <f t="shared" si="752"/>
        <v>9.8838087159346652E-2</v>
      </c>
      <c r="M2514">
        <f t="shared" si="757"/>
        <v>9.8838087159346652E-2</v>
      </c>
      <c r="N2514">
        <f t="shared" si="753"/>
        <v>2.0195178458490068</v>
      </c>
      <c r="O2514">
        <f t="shared" si="748"/>
        <v>0.97206921359876097</v>
      </c>
      <c r="P2514">
        <f t="shared" si="754"/>
        <v>20.693719241876355</v>
      </c>
      <c r="Q2514">
        <f t="shared" si="758"/>
        <v>11.991838439895986</v>
      </c>
      <c r="R2514">
        <v>13.03</v>
      </c>
      <c r="S2514">
        <f t="shared" si="749"/>
        <v>16.522798452583285</v>
      </c>
      <c r="T2514">
        <f>qten^((R2514-tbar)/10)*IF(R2514&gt;Ttorp,1,torpmult)</f>
        <v>0.88014130747001784</v>
      </c>
      <c r="U2514">
        <f>qtenq^((R2514-tbar)/10)*IF(R2514&gt;Ttorp,1,torpmult)</f>
        <v>0.84206295360841599</v>
      </c>
      <c r="V2514">
        <f t="shared" si="750"/>
        <v>5.4207381555289175E-3</v>
      </c>
      <c r="W2514">
        <f t="shared" si="751"/>
        <v>3.9730796724275416E-3</v>
      </c>
      <c r="X2514">
        <f t="shared" si="759"/>
        <v>0.87746635345918311</v>
      </c>
      <c r="Y2514">
        <f t="shared" si="759"/>
        <v>0.70591736405905947</v>
      </c>
      <c r="AK2514">
        <v>12.929999999999998</v>
      </c>
    </row>
    <row r="2515" spans="4:37" x14ac:dyDescent="0.55000000000000004">
      <c r="D2515">
        <f t="shared" si="755"/>
        <v>1.6537283364268798</v>
      </c>
      <c r="E2515">
        <f t="shared" si="744"/>
        <v>1.6616315813679849</v>
      </c>
      <c r="F2515" s="2">
        <f t="shared" si="756"/>
        <v>39982</v>
      </c>
      <c r="G2515" s="1">
        <v>2009.5493150684931</v>
      </c>
      <c r="H2515" s="3">
        <v>25.39</v>
      </c>
      <c r="I2515" s="1" t="str">
        <f t="shared" si="745"/>
        <v/>
      </c>
      <c r="J2515" s="1">
        <f t="shared" si="746"/>
        <v>0.60181812335121954</v>
      </c>
      <c r="K2515">
        <f t="shared" si="747"/>
        <v>0</v>
      </c>
      <c r="L2515">
        <f t="shared" si="752"/>
        <v>0.10150129048427477</v>
      </c>
      <c r="M2515">
        <f t="shared" si="757"/>
        <v>0.10150129048427477</v>
      </c>
      <c r="N2515">
        <f t="shared" si="753"/>
        <v>2.0374960366216102</v>
      </c>
      <c r="O2515">
        <f t="shared" si="748"/>
        <v>0.96988378048982948</v>
      </c>
      <c r="P2515">
        <f t="shared" si="754"/>
        <v>20.748243937969971</v>
      </c>
      <c r="Q2515">
        <f t="shared" si="758"/>
        <v>12.002361406033359</v>
      </c>
      <c r="R2515">
        <v>12.89</v>
      </c>
      <c r="S2515">
        <f t="shared" si="749"/>
        <v>16.551489469672688</v>
      </c>
      <c r="T2515">
        <f>qten^((R2515-tbar)/10)*IF(R2515&gt;Ttorp,1,torpmult)</f>
        <v>0.86754536067032162</v>
      </c>
      <c r="U2515">
        <f>qtenq^((R2515-tbar)/10)*IF(R2515&gt;Ttorp,1,torpmult)</f>
        <v>0.82587766493572012</v>
      </c>
      <c r="V2515">
        <f t="shared" si="750"/>
        <v>-4.6530523912751837E-3</v>
      </c>
      <c r="W2515">
        <f t="shared" si="751"/>
        <v>4.1955439307613564E-3</v>
      </c>
      <c r="X2515">
        <f t="shared" si="759"/>
        <v>0.88288709161471202</v>
      </c>
      <c r="Y2515">
        <f t="shared" si="759"/>
        <v>0.70989044373148702</v>
      </c>
      <c r="AK2515">
        <v>12.896354166666669</v>
      </c>
    </row>
    <row r="2516" spans="4:37" x14ac:dyDescent="0.55000000000000004">
      <c r="D2516">
        <f t="shared" si="755"/>
        <v>1.7155871991998088</v>
      </c>
      <c r="E2516">
        <f t="shared" si="744"/>
        <v>2.2723169641561678</v>
      </c>
      <c r="F2516" s="2">
        <f t="shared" si="756"/>
        <v>39983</v>
      </c>
      <c r="G2516" s="1">
        <v>2009.5520547945205</v>
      </c>
      <c r="H2516" s="3">
        <v>41.04</v>
      </c>
      <c r="I2516" s="1" t="str">
        <f t="shared" si="745"/>
        <v/>
      </c>
      <c r="J2516" s="1">
        <f t="shared" si="746"/>
        <v>0.44007945008294791</v>
      </c>
      <c r="K2516">
        <f t="shared" si="747"/>
        <v>0</v>
      </c>
      <c r="L2516">
        <f t="shared" si="752"/>
        <v>0.1041585063212332</v>
      </c>
      <c r="M2516">
        <f t="shared" si="757"/>
        <v>0.1041585063212332</v>
      </c>
      <c r="N2516">
        <f t="shared" si="753"/>
        <v>2.055123060160748</v>
      </c>
      <c r="O2516">
        <f t="shared" si="748"/>
        <v>0.98500414896281208</v>
      </c>
      <c r="P2516">
        <f t="shared" si="754"/>
        <v>20.783590113407936</v>
      </c>
      <c r="Q2516">
        <f t="shared" si="758"/>
        <v>12.009173177577246</v>
      </c>
      <c r="R2516">
        <v>12.88</v>
      </c>
      <c r="S2516">
        <f t="shared" si="749"/>
        <v>16.579504432193719</v>
      </c>
      <c r="T2516">
        <f>qten^((R2516-tbar)/10)*IF(R2516&gt;Ttorp,1,torpmult)</f>
        <v>0.86665257881332858</v>
      </c>
      <c r="U2516">
        <f>qtenq^((R2516-tbar)/10)*IF(R2516&gt;Ttorp,1,torpmult)</f>
        <v>0.82473354861008152</v>
      </c>
      <c r="V2516">
        <f t="shared" si="750"/>
        <v>-1.3871256345640751E-2</v>
      </c>
      <c r="W2516">
        <f t="shared" si="751"/>
        <v>4.0475608009786987E-3</v>
      </c>
      <c r="X2516">
        <f t="shared" si="759"/>
        <v>0.87823403922343679</v>
      </c>
      <c r="Y2516">
        <f t="shared" si="759"/>
        <v>0.7140859876622484</v>
      </c>
      <c r="AK2516">
        <v>13.164270833333333</v>
      </c>
    </row>
    <row r="2517" spans="4:37" x14ac:dyDescent="0.55000000000000004">
      <c r="D2517">
        <f t="shared" si="755"/>
        <v>1.6931811155334526</v>
      </c>
      <c r="E2517">
        <f t="shared" si="744"/>
        <v>1.4915263625362469</v>
      </c>
      <c r="F2517" s="2">
        <f t="shared" si="756"/>
        <v>39984</v>
      </c>
      <c r="G2517" s="1">
        <v>2009.5547945205481</v>
      </c>
      <c r="H2517" s="3">
        <v>19.989999999999998</v>
      </c>
      <c r="I2517" s="1" t="str">
        <f t="shared" si="745"/>
        <v/>
      </c>
      <c r="J2517" s="1">
        <f t="shared" si="746"/>
        <v>0.67045412345214117</v>
      </c>
      <c r="K2517">
        <f t="shared" si="747"/>
        <v>0</v>
      </c>
      <c r="L2517">
        <f t="shared" si="752"/>
        <v>0.1068571478252409</v>
      </c>
      <c r="M2517">
        <f t="shared" si="757"/>
        <v>0.1068571478252409</v>
      </c>
      <c r="N2517">
        <f t="shared" si="753"/>
        <v>2.0727206649785948</v>
      </c>
      <c r="O2517">
        <f t="shared" si="748"/>
        <v>1.041664967675018</v>
      </c>
      <c r="P2517">
        <f t="shared" si="754"/>
        <v>20.803380953901861</v>
      </c>
      <c r="Q2517">
        <f t="shared" si="758"/>
        <v>12.012983815837877</v>
      </c>
      <c r="R2517">
        <v>13.16</v>
      </c>
      <c r="S2517">
        <f t="shared" si="749"/>
        <v>16.60683503871407</v>
      </c>
      <c r="T2517">
        <f>qten^((R2517-tbar)/10)*IF(R2517&gt;Ttorp,1,torpmult)</f>
        <v>0.89200124085762023</v>
      </c>
      <c r="U2517">
        <f>qtenq^((R2517-tbar)/10)*IF(R2517&gt;Ttorp,1,torpmult)</f>
        <v>0.85737603663417172</v>
      </c>
      <c r="V2517">
        <f t="shared" si="750"/>
        <v>5.7176365456292066E-4</v>
      </c>
      <c r="W2517">
        <f t="shared" si="751"/>
        <v>3.552509507705158E-3</v>
      </c>
      <c r="X2517">
        <f t="shared" si="759"/>
        <v>0.864362782877796</v>
      </c>
      <c r="Y2517">
        <f t="shared" si="759"/>
        <v>0.71813354846322708</v>
      </c>
      <c r="AK2517">
        <v>13.110813953488375</v>
      </c>
    </row>
    <row r="2518" spans="4:37" x14ac:dyDescent="0.55000000000000004">
      <c r="D2518">
        <f t="shared" si="755"/>
        <v>1.6602055153933251</v>
      </c>
      <c r="E2518">
        <f t="shared" si="744"/>
        <v>1.3634251141321778</v>
      </c>
      <c r="F2518" s="2">
        <f t="shared" si="756"/>
        <v>39985</v>
      </c>
      <c r="G2518" s="1">
        <v>2009.5575342465754</v>
      </c>
      <c r="H2518" s="3">
        <v>15.5</v>
      </c>
      <c r="I2518" s="1" t="str">
        <f t="shared" si="745"/>
        <v/>
      </c>
      <c r="J2518" s="1">
        <f t="shared" si="746"/>
        <v>0.73344695622428924</v>
      </c>
      <c r="K2518">
        <f t="shared" si="747"/>
        <v>0</v>
      </c>
      <c r="L2518">
        <f t="shared" si="752"/>
        <v>0.10971102444900807</v>
      </c>
      <c r="M2518">
        <f t="shared" si="757"/>
        <v>0.10971102444900807</v>
      </c>
      <c r="N2518">
        <f t="shared" si="753"/>
        <v>2.0910111154014444</v>
      </c>
      <c r="O2518">
        <f t="shared" si="748"/>
        <v>1.0852877858678458</v>
      </c>
      <c r="P2518">
        <f t="shared" si="754"/>
        <v>20.847197040959045</v>
      </c>
      <c r="Q2518">
        <f t="shared" si="758"/>
        <v>12.021411818260939</v>
      </c>
      <c r="R2518">
        <v>13.33</v>
      </c>
      <c r="S2518">
        <f t="shared" si="749"/>
        <v>16.633473190573639</v>
      </c>
      <c r="T2518">
        <f>qten^((R2518-tbar)/10)*IF(R2518&gt;Ttorp,1,torpmult)</f>
        <v>0.90775185496420518</v>
      </c>
      <c r="U2518">
        <f>qtenq^((R2518-tbar)/10)*IF(R2518&gt;Ttorp,1,torpmult)</f>
        <v>0.87782179760951939</v>
      </c>
      <c r="V2518">
        <f t="shared" si="750"/>
        <v>3.007980001643068E-3</v>
      </c>
      <c r="W2518">
        <f t="shared" si="751"/>
        <v>3.5915402522330372E-3</v>
      </c>
      <c r="X2518">
        <f t="shared" ref="X2518:Y2533" si="760">MAX(0.0000000001,X2517+V2517)</f>
        <v>0.86493454653235891</v>
      </c>
      <c r="Y2518">
        <f t="shared" si="760"/>
        <v>0.72168605797093222</v>
      </c>
      <c r="AK2518">
        <v>12.638124999999997</v>
      </c>
    </row>
    <row r="2519" spans="4:37" x14ac:dyDescent="0.55000000000000004">
      <c r="D2519">
        <f t="shared" si="755"/>
        <v>1.6224335148856253</v>
      </c>
      <c r="E2519">
        <f t="shared" si="744"/>
        <v>1.2824855103163277</v>
      </c>
      <c r="F2519" s="2">
        <f t="shared" si="756"/>
        <v>39986</v>
      </c>
      <c r="G2519" s="1">
        <v>2009.5602739726028</v>
      </c>
      <c r="H2519" s="3">
        <v>12.44</v>
      </c>
      <c r="I2519" s="1" t="str">
        <f t="shared" si="745"/>
        <v/>
      </c>
      <c r="J2519" s="1">
        <f t="shared" si="746"/>
        <v>0.77973590497201628</v>
      </c>
      <c r="K2519">
        <f t="shared" si="747"/>
        <v>0</v>
      </c>
      <c r="L2519">
        <f t="shared" si="752"/>
        <v>0.11268441564316656</v>
      </c>
      <c r="M2519">
        <f t="shared" si="757"/>
        <v>0.11268441564316656</v>
      </c>
      <c r="N2519">
        <f t="shared" si="753"/>
        <v>2.109733198542588</v>
      </c>
      <c r="O2519">
        <f t="shared" si="748"/>
        <v>1.1647950540971994</v>
      </c>
      <c r="P2519">
        <f t="shared" si="754"/>
        <v>20.898697012175091</v>
      </c>
      <c r="Q2519">
        <f t="shared" si="758"/>
        <v>12.031302728441029</v>
      </c>
      <c r="R2519">
        <v>13.71</v>
      </c>
      <c r="S2519">
        <f t="shared" si="749"/>
        <v>16.659410994318982</v>
      </c>
      <c r="T2519">
        <f>qten^((R2519-tbar)/10)*IF(R2519&gt;Ttorp,1,torpmult)</f>
        <v>0.94397208206075212</v>
      </c>
      <c r="U2519">
        <f>qtenq^((R2519-tbar)/10)*IF(R2519&gt;Ttorp,1,torpmult)</f>
        <v>0.9253044280378524</v>
      </c>
      <c r="V2519">
        <f t="shared" si="750"/>
        <v>4.1838877507418409E-3</v>
      </c>
      <c r="W2519">
        <f t="shared" si="751"/>
        <v>3.7228581651703868E-3</v>
      </c>
      <c r="X2519">
        <f t="shared" si="760"/>
        <v>0.86794252653400195</v>
      </c>
      <c r="Y2519">
        <f t="shared" si="760"/>
        <v>0.72527759822316529</v>
      </c>
      <c r="AK2519">
        <v>12.453229166666675</v>
      </c>
    </row>
    <row r="2520" spans="4:37" x14ac:dyDescent="0.55000000000000004">
      <c r="D2520">
        <f t="shared" si="755"/>
        <v>1.6058348767741715</v>
      </c>
      <c r="E2520">
        <f t="shared" si="744"/>
        <v>1.456447133771086</v>
      </c>
      <c r="F2520" s="2">
        <f t="shared" si="756"/>
        <v>39987</v>
      </c>
      <c r="G2520" s="1">
        <v>2009.5630136986301</v>
      </c>
      <c r="H2520" s="3">
        <v>18.8</v>
      </c>
      <c r="I2520" s="1" t="str">
        <f t="shared" si="745"/>
        <v/>
      </c>
      <c r="J2520" s="1">
        <f t="shared" si="746"/>
        <v>0.68660233304230101</v>
      </c>
      <c r="K2520">
        <f t="shared" si="747"/>
        <v>0</v>
      </c>
      <c r="L2520">
        <f t="shared" si="752"/>
        <v>0.11587563496946025</v>
      </c>
      <c r="M2520">
        <f t="shared" si="757"/>
        <v>0.11587563496946025</v>
      </c>
      <c r="N2520">
        <f t="shared" si="753"/>
        <v>2.1294639568985438</v>
      </c>
      <c r="O2520">
        <f t="shared" si="748"/>
        <v>1.2148184766274617</v>
      </c>
      <c r="P2520">
        <f t="shared" si="754"/>
        <v>20.958390772733232</v>
      </c>
      <c r="Q2520">
        <f t="shared" si="758"/>
        <v>12.042746998313566</v>
      </c>
      <c r="R2520">
        <v>13.88</v>
      </c>
      <c r="S2520">
        <f t="shared" si="749"/>
        <v>16.68464076402169</v>
      </c>
      <c r="T2520">
        <f>qten^((R2520-tbar)/10)*IF(R2520&gt;Ttorp,1,torpmult)</f>
        <v>0.96064037725015494</v>
      </c>
      <c r="U2520">
        <f>qtenq^((R2520-tbar)/10)*IF(R2520&gt;Ttorp,1,torpmult)</f>
        <v>0.94737007059926781</v>
      </c>
      <c r="V2520">
        <f t="shared" si="750"/>
        <v>-1.0428618215769653E-3</v>
      </c>
      <c r="W2520">
        <f t="shared" si="751"/>
        <v>3.9005705546454224E-3</v>
      </c>
      <c r="X2520">
        <f t="shared" si="760"/>
        <v>0.8721264142847438</v>
      </c>
      <c r="Y2520">
        <f t="shared" si="760"/>
        <v>0.72900045638833566</v>
      </c>
      <c r="AK2520">
        <v>12.748229166666663</v>
      </c>
    </row>
    <row r="2521" spans="4:37" x14ac:dyDescent="0.55000000000000004">
      <c r="D2521">
        <f t="shared" si="755"/>
        <v>1.6024908993632272</v>
      </c>
      <c r="E2521">
        <f t="shared" si="744"/>
        <v>1.5723951026647272</v>
      </c>
      <c r="F2521" s="2">
        <f t="shared" si="756"/>
        <v>39988</v>
      </c>
      <c r="G2521" s="1">
        <v>2009.5657534246575</v>
      </c>
      <c r="H2521" s="3">
        <v>22.63</v>
      </c>
      <c r="I2521" s="1" t="str">
        <f t="shared" si="745"/>
        <v/>
      </c>
      <c r="J2521" s="1">
        <f t="shared" si="746"/>
        <v>0.63597247174409721</v>
      </c>
      <c r="K2521">
        <f t="shared" si="747"/>
        <v>0</v>
      </c>
      <c r="L2521">
        <f t="shared" si="752"/>
        <v>0.1192039047684396</v>
      </c>
      <c r="M2521">
        <f t="shared" si="757"/>
        <v>0.1192039047684396</v>
      </c>
      <c r="N2521">
        <f t="shared" si="753"/>
        <v>2.1496598510524052</v>
      </c>
      <c r="O2521">
        <f t="shared" si="748"/>
        <v>1.1424715482356549</v>
      </c>
      <c r="P2521">
        <f t="shared" si="754"/>
        <v>21.009426005781286</v>
      </c>
      <c r="Q2521">
        <f t="shared" si="758"/>
        <v>12.05251406823435</v>
      </c>
      <c r="R2521">
        <v>13.31</v>
      </c>
      <c r="S2521">
        <f t="shared" si="749"/>
        <v>16.709155023551169</v>
      </c>
      <c r="T2521">
        <f>qten^((R2521-tbar)/10)*IF(R2521&gt;Ttorp,1,torpmult)</f>
        <v>0.90588450041687019</v>
      </c>
      <c r="U2521">
        <f>qtenq^((R2521-tbar)/10)*IF(R2521&gt;Ttorp,1,torpmult)</f>
        <v>0.87539132969426403</v>
      </c>
      <c r="V2521">
        <f t="shared" si="750"/>
        <v>-3.7829553284151884E-3</v>
      </c>
      <c r="W2521">
        <f t="shared" si="751"/>
        <v>3.8816964902573005E-3</v>
      </c>
      <c r="X2521">
        <f t="shared" si="760"/>
        <v>0.87108355246316682</v>
      </c>
      <c r="Y2521">
        <f t="shared" si="760"/>
        <v>0.73290102694298109</v>
      </c>
      <c r="AK2521">
        <v>12.997812499999993</v>
      </c>
    </row>
    <row r="2522" spans="4:37" x14ac:dyDescent="0.55000000000000004">
      <c r="D2522">
        <f t="shared" si="755"/>
        <v>1.5834972922878827</v>
      </c>
      <c r="E2522">
        <f t="shared" si="744"/>
        <v>1.4125548286097824</v>
      </c>
      <c r="F2522" s="2">
        <f t="shared" si="756"/>
        <v>39989</v>
      </c>
      <c r="G2522" s="1">
        <v>2009.5684931506848</v>
      </c>
      <c r="H2522" s="3">
        <v>17.27</v>
      </c>
      <c r="I2522" s="1" t="str">
        <f t="shared" si="745"/>
        <v/>
      </c>
      <c r="J2522" s="1">
        <f t="shared" si="746"/>
        <v>0.7079371219764875</v>
      </c>
      <c r="K2522">
        <f t="shared" si="747"/>
        <v>0</v>
      </c>
      <c r="L2522">
        <f t="shared" si="752"/>
        <v>0.12233396380470167</v>
      </c>
      <c r="M2522">
        <f t="shared" si="757"/>
        <v>0.12233396380470167</v>
      </c>
      <c r="N2522">
        <f t="shared" si="753"/>
        <v>2.1683128017807203</v>
      </c>
      <c r="O2522">
        <f t="shared" si="748"/>
        <v>1.13617921811656</v>
      </c>
      <c r="P2522">
        <f t="shared" si="754"/>
        <v>21.050968014999476</v>
      </c>
      <c r="Q2522">
        <f t="shared" si="758"/>
        <v>12.060452663826963</v>
      </c>
      <c r="R2522">
        <v>13.15</v>
      </c>
      <c r="S2522">
        <f t="shared" si="749"/>
        <v>16.732946508805966</v>
      </c>
      <c r="T2522">
        <f>qten^((R2522-tbar)/10)*IF(R2522&gt;Ttorp,1,torpmult)</f>
        <v>0.89108329171011114</v>
      </c>
      <c r="U2522">
        <f>qtenq^((R2522-tbar)/10)*IF(R2522&gt;Ttorp,1,torpmult)</f>
        <v>0.8561882845464569</v>
      </c>
      <c r="V2522">
        <f t="shared" si="750"/>
        <v>-2.0485581953942622E-4</v>
      </c>
      <c r="W2522">
        <f t="shared" si="751"/>
        <v>3.7573200542657115E-3</v>
      </c>
      <c r="X2522">
        <f t="shared" si="760"/>
        <v>0.86730059713475161</v>
      </c>
      <c r="Y2522">
        <f t="shared" si="760"/>
        <v>0.73678272343323836</v>
      </c>
      <c r="AK2522">
        <v>12.837083333333334</v>
      </c>
    </row>
    <row r="2523" spans="4:37" x14ac:dyDescent="0.55000000000000004">
      <c r="D2523">
        <f t="shared" si="755"/>
        <v>1.5576989221347546</v>
      </c>
      <c r="E2523">
        <f t="shared" si="744"/>
        <v>1.3255135907566014</v>
      </c>
      <c r="F2523" s="2">
        <f t="shared" si="756"/>
        <v>39990</v>
      </c>
      <c r="G2523" s="1">
        <v>2009.5712328767124</v>
      </c>
      <c r="H2523" s="3">
        <v>14.09</v>
      </c>
      <c r="I2523" s="1" t="str">
        <f t="shared" si="745"/>
        <v/>
      </c>
      <c r="J2523" s="1">
        <f t="shared" si="746"/>
        <v>0.75442455435647504</v>
      </c>
      <c r="K2523">
        <f t="shared" si="747"/>
        <v>0</v>
      </c>
      <c r="L2523">
        <f t="shared" si="752"/>
        <v>0.12544678358036349</v>
      </c>
      <c r="M2523">
        <f t="shared" si="757"/>
        <v>0.12544678358036349</v>
      </c>
      <c r="N2523">
        <f t="shared" si="753"/>
        <v>2.1865500772736062</v>
      </c>
      <c r="O2523">
        <f t="shared" si="748"/>
        <v>1.1794927574797327</v>
      </c>
      <c r="P2523">
        <f t="shared" si="754"/>
        <v>21.098736824315871</v>
      </c>
      <c r="Q2523">
        <f t="shared" si="758"/>
        <v>12.069568289608766</v>
      </c>
      <c r="R2523">
        <v>13.3</v>
      </c>
      <c r="S2523">
        <f t="shared" si="749"/>
        <v>16.756008169857928</v>
      </c>
      <c r="T2523">
        <f>qten^((R2523-tbar)/10)*IF(R2523&gt;Ttorp,1,torpmult)</f>
        <v>0.9049522641521538</v>
      </c>
      <c r="U2523">
        <f>qtenq^((R2523-tbar)/10)*IF(R2523&gt;Ttorp,1,torpmult)</f>
        <v>0.8741786204103732</v>
      </c>
      <c r="V2523">
        <f t="shared" si="750"/>
        <v>1.4922275427044912E-3</v>
      </c>
      <c r="W2523">
        <f t="shared" si="751"/>
        <v>3.768592395532476E-3</v>
      </c>
      <c r="X2523">
        <f t="shared" si="760"/>
        <v>0.86709574131521217</v>
      </c>
      <c r="Y2523">
        <f t="shared" si="760"/>
        <v>0.74054004348750402</v>
      </c>
      <c r="AK2523">
        <v>13.051562499999996</v>
      </c>
    </row>
    <row r="2524" spans="4:37" x14ac:dyDescent="0.55000000000000004">
      <c r="D2524">
        <f t="shared" si="755"/>
        <v>1.5390646256218485</v>
      </c>
      <c r="E2524">
        <f t="shared" si="744"/>
        <v>1.3713559570056939</v>
      </c>
      <c r="F2524" s="2">
        <f t="shared" si="756"/>
        <v>39991</v>
      </c>
      <c r="G2524" s="1">
        <v>2009.5739726027398</v>
      </c>
      <c r="H2524" s="3">
        <v>15.79</v>
      </c>
      <c r="I2524" s="1" t="str">
        <f t="shared" si="745"/>
        <v/>
      </c>
      <c r="J2524" s="1">
        <f t="shared" si="746"/>
        <v>0.72920527663981849</v>
      </c>
      <c r="K2524">
        <f t="shared" si="747"/>
        <v>0</v>
      </c>
      <c r="L2524">
        <f t="shared" si="752"/>
        <v>0.12867827058715728</v>
      </c>
      <c r="M2524">
        <f t="shared" si="757"/>
        <v>0.12867827058715728</v>
      </c>
      <c r="N2524">
        <f t="shared" si="753"/>
        <v>2.2051661795866462</v>
      </c>
      <c r="O2524">
        <f t="shared" si="748"/>
        <v>1.2489764715404148</v>
      </c>
      <c r="P2524">
        <f t="shared" si="754"/>
        <v>21.152470399093691</v>
      </c>
      <c r="Q2524">
        <f t="shared" si="758"/>
        <v>12.079805731344566</v>
      </c>
      <c r="R2524">
        <v>13.59</v>
      </c>
      <c r="S2524">
        <f t="shared" si="749"/>
        <v>16.778333173036632</v>
      </c>
      <c r="T2524">
        <f>qten^((R2524-tbar)/10)*IF(R2524&gt;Ttorp,1,torpmult)</f>
        <v>0.93238065425474514</v>
      </c>
      <c r="U2524">
        <f>qtenq^((R2524-tbar)/10)*IF(R2524&gt;Ttorp,1,torpmult)</f>
        <v>0.91003882408089909</v>
      </c>
      <c r="V2524">
        <f t="shared" si="750"/>
        <v>-2.8003749284773172E-4</v>
      </c>
      <c r="W2524">
        <f t="shared" si="751"/>
        <v>3.8455259294213166E-3</v>
      </c>
      <c r="X2524">
        <f t="shared" si="760"/>
        <v>0.86858796885791667</v>
      </c>
      <c r="Y2524">
        <f t="shared" si="760"/>
        <v>0.74430863588303653</v>
      </c>
      <c r="AK2524">
        <v>12.897604166666669</v>
      </c>
    </row>
    <row r="2525" spans="4:37" x14ac:dyDescent="0.55000000000000004">
      <c r="D2525">
        <f t="shared" si="755"/>
        <v>1.8851581630596637</v>
      </c>
      <c r="E2525">
        <f t="shared" si="744"/>
        <v>5</v>
      </c>
      <c r="F2525" s="2">
        <f t="shared" si="756"/>
        <v>39992</v>
      </c>
      <c r="G2525" s="1">
        <v>2009.5767123287671</v>
      </c>
      <c r="H2525" s="3">
        <v>90.62</v>
      </c>
      <c r="I2525" s="1" t="str">
        <f t="shared" si="745"/>
        <v/>
      </c>
      <c r="J2525" s="1">
        <f t="shared" si="746"/>
        <v>0.16326183782145856</v>
      </c>
      <c r="K2525">
        <f t="shared" si="747"/>
        <v>0</v>
      </c>
      <c r="L2525">
        <f t="shared" si="752"/>
        <v>0.13210012393384335</v>
      </c>
      <c r="M2525">
        <f t="shared" si="757"/>
        <v>0.13210012393384335</v>
      </c>
      <c r="N2525">
        <f t="shared" si="753"/>
        <v>2.2245422556167016</v>
      </c>
      <c r="O2525">
        <f t="shared" si="748"/>
        <v>1.0443223856079127</v>
      </c>
      <c r="P2525">
        <f t="shared" si="754"/>
        <v>21.20603493414275</v>
      </c>
      <c r="Q2525">
        <f t="shared" si="758"/>
        <v>12.089993726045108</v>
      </c>
      <c r="R2525">
        <v>13.71</v>
      </c>
      <c r="S2525">
        <f t="shared" si="749"/>
        <v>16.799914902959571</v>
      </c>
      <c r="T2525">
        <f>qten^((R2525-tbar)/10)*IF(R2525&gt;Ttorp,1,torpmult)</f>
        <v>0.94397208206075212</v>
      </c>
      <c r="U2525">
        <f>qtenq^((R2525-tbar)/10)*IF(R2525&gt;Ttorp,1,torpmult)</f>
        <v>0.9253044280378524</v>
      </c>
      <c r="V2525">
        <f t="shared" si="750"/>
        <v>-4.167211984499862E-2</v>
      </c>
      <c r="W2525">
        <f t="shared" si="751"/>
        <v>3.8544995419498851E-3</v>
      </c>
      <c r="X2525">
        <f t="shared" si="760"/>
        <v>0.8683079313650689</v>
      </c>
      <c r="Y2525">
        <f t="shared" si="760"/>
        <v>0.74815416181245786</v>
      </c>
      <c r="AK2525">
        <v>12.854895833333332</v>
      </c>
    </row>
    <row r="2526" spans="4:37" x14ac:dyDescent="0.55000000000000004">
      <c r="D2526">
        <f t="shared" si="755"/>
        <v>2.0133471709052948</v>
      </c>
      <c r="E2526">
        <f t="shared" si="744"/>
        <v>3.1670482415159729</v>
      </c>
      <c r="F2526" s="2">
        <f t="shared" si="756"/>
        <v>39993</v>
      </c>
      <c r="G2526" s="1">
        <v>2009.5794520547945</v>
      </c>
      <c r="H2526" s="3">
        <v>57.64</v>
      </c>
      <c r="I2526" s="1" t="str">
        <f t="shared" si="745"/>
        <v/>
      </c>
      <c r="J2526" s="1">
        <f t="shared" si="746"/>
        <v>0.31575142648326993</v>
      </c>
      <c r="K2526">
        <f t="shared" si="747"/>
        <v>0</v>
      </c>
      <c r="L2526">
        <f t="shared" si="752"/>
        <v>0.13496128115468695</v>
      </c>
      <c r="M2526">
        <f t="shared" si="757"/>
        <v>0.13496128115468695</v>
      </c>
      <c r="N2526">
        <f t="shared" si="753"/>
        <v>2.2404881369721754</v>
      </c>
      <c r="O2526">
        <f t="shared" si="748"/>
        <v>1.2992908160170817</v>
      </c>
      <c r="P2526">
        <f t="shared" si="754"/>
        <v>21.198901574700887</v>
      </c>
      <c r="Q2526">
        <f t="shared" si="758"/>
        <v>12.088637949365948</v>
      </c>
      <c r="R2526">
        <v>13.65</v>
      </c>
      <c r="S2526">
        <f t="shared" si="749"/>
        <v>16.820746964496806</v>
      </c>
      <c r="T2526">
        <f>qten^((R2526-tbar)/10)*IF(R2526&gt;Ttorp,1,torpmult)</f>
        <v>0.93815846607597053</v>
      </c>
      <c r="U2526">
        <f>qtenq^((R2526-tbar)/10)*IF(R2526&gt;Ttorp,1,torpmult)</f>
        <v>0.91763988231136528</v>
      </c>
      <c r="V2526">
        <f t="shared" si="750"/>
        <v>-1.9550940383937725E-2</v>
      </c>
      <c r="W2526">
        <f t="shared" si="751"/>
        <v>2.2447926283624617E-3</v>
      </c>
      <c r="X2526">
        <f t="shared" si="760"/>
        <v>0.82663581152007026</v>
      </c>
      <c r="Y2526">
        <f t="shared" si="760"/>
        <v>0.75200866135440769</v>
      </c>
      <c r="AK2526">
        <v>12.487916666666669</v>
      </c>
    </row>
    <row r="2527" spans="4:37" x14ac:dyDescent="0.55000000000000004">
      <c r="D2527">
        <f t="shared" si="755"/>
        <v>1.9674696123717714</v>
      </c>
      <c r="E2527">
        <f t="shared" si="744"/>
        <v>1.554571585570061</v>
      </c>
      <c r="F2527" s="2">
        <f t="shared" si="756"/>
        <v>39994</v>
      </c>
      <c r="G2527" s="1">
        <v>2009.5821917808219</v>
      </c>
      <c r="H2527" s="3">
        <v>22.06</v>
      </c>
      <c r="I2527" s="1" t="str">
        <f t="shared" si="745"/>
        <v/>
      </c>
      <c r="J2527" s="1">
        <f t="shared" si="746"/>
        <v>0.64326404089863787</v>
      </c>
      <c r="K2527">
        <f t="shared" si="747"/>
        <v>0</v>
      </c>
      <c r="L2527">
        <f t="shared" si="752"/>
        <v>0.13852098202048718</v>
      </c>
      <c r="M2527">
        <f t="shared" si="757"/>
        <v>0.13852098202048718</v>
      </c>
      <c r="N2527">
        <f t="shared" si="753"/>
        <v>2.2600156085521013</v>
      </c>
      <c r="O2527">
        <f t="shared" si="748"/>
        <v>1.393849480396198</v>
      </c>
      <c r="P2527">
        <f t="shared" si="754"/>
        <v>21.208281738263636</v>
      </c>
      <c r="Q2527">
        <f t="shared" si="758"/>
        <v>12.090420693942354</v>
      </c>
      <c r="R2527">
        <v>14.03</v>
      </c>
      <c r="S2527">
        <f t="shared" si="749"/>
        <v>16.840823184660984</v>
      </c>
      <c r="T2527">
        <f>qten^((R2527-tbar)/10)*IF(R2527&gt;Ttorp,1,torpmult)</f>
        <v>0.97559194804352822</v>
      </c>
      <c r="U2527">
        <f>qtenq^((R2527-tbar)/10)*IF(R2527&gt;Ttorp,1,torpmult)</f>
        <v>0.96727632961393195</v>
      </c>
      <c r="V2527">
        <f t="shared" si="750"/>
        <v>3.9434146448011631E-3</v>
      </c>
      <c r="W2527">
        <f t="shared" si="751"/>
        <v>1.484682529695875E-3</v>
      </c>
      <c r="X2527">
        <f t="shared" si="760"/>
        <v>0.80708487113613259</v>
      </c>
      <c r="Y2527">
        <f t="shared" si="760"/>
        <v>0.75425345398277011</v>
      </c>
      <c r="AK2527">
        <v>12.885624999999999</v>
      </c>
    </row>
    <row r="2528" spans="4:37" x14ac:dyDescent="0.55000000000000004">
      <c r="D2528">
        <f t="shared" si="755"/>
        <v>1.9181256295634086</v>
      </c>
      <c r="E2528">
        <f t="shared" si="744"/>
        <v>1.4740297842881414</v>
      </c>
      <c r="F2528" s="2">
        <f t="shared" si="756"/>
        <v>39995</v>
      </c>
      <c r="G2528" s="1">
        <v>2009.5860730593606</v>
      </c>
      <c r="H2528" s="3">
        <v>19.399999999999999</v>
      </c>
      <c r="I2528" s="1" t="str">
        <f t="shared" si="745"/>
        <v/>
      </c>
      <c r="J2528" s="1">
        <f t="shared" si="746"/>
        <v>0.67841234326410416</v>
      </c>
      <c r="K2528">
        <f t="shared" si="747"/>
        <v>0</v>
      </c>
      <c r="L2528">
        <f t="shared" si="752"/>
        <v>0.1423397477202028</v>
      </c>
      <c r="M2528">
        <f t="shared" si="757"/>
        <v>0.1423397477202028</v>
      </c>
      <c r="N2528">
        <f t="shared" si="753"/>
        <v>2.280595774039659</v>
      </c>
      <c r="O2528">
        <f t="shared" si="748"/>
        <v>1.4287620082966972</v>
      </c>
      <c r="P2528">
        <f t="shared" si="754"/>
        <v>21.255893403211164</v>
      </c>
      <c r="Q2528">
        <f t="shared" si="758"/>
        <v>12.09946142052749</v>
      </c>
      <c r="R2528">
        <v>14.08</v>
      </c>
      <c r="S2528">
        <f t="shared" si="749"/>
        <v>16.867959090949455</v>
      </c>
      <c r="T2528">
        <f>qten^((R2528-tbar)/10)*IF(R2528&gt;Ttorp,1,torpmult)</f>
        <v>0.98062734033142807</v>
      </c>
      <c r="U2528">
        <f>qtenq^((R2528-tbar)/10)*IF(R2528&gt;Ttorp,1,torpmult)</f>
        <v>0.97400426854324107</v>
      </c>
      <c r="V2528">
        <f t="shared" si="750"/>
        <v>4.8885947904380445E-3</v>
      </c>
      <c r="W2528">
        <f t="shared" si="751"/>
        <v>1.6425748179604606E-3</v>
      </c>
      <c r="X2528">
        <f t="shared" si="760"/>
        <v>0.81102828578093378</v>
      </c>
      <c r="Y2528">
        <f t="shared" si="760"/>
        <v>0.75573813651246602</v>
      </c>
      <c r="AK2528">
        <v>13.070937499999992</v>
      </c>
    </row>
    <row r="2529" spans="4:37" x14ac:dyDescent="0.55000000000000004">
      <c r="D2529">
        <f t="shared" si="755"/>
        <v>1.8695313875642496</v>
      </c>
      <c r="E2529">
        <f t="shared" si="744"/>
        <v>1.4321832095718183</v>
      </c>
      <c r="F2529" s="2">
        <f t="shared" si="756"/>
        <v>39996</v>
      </c>
      <c r="G2529" s="1">
        <v>2009.588812785388</v>
      </c>
      <c r="H2529" s="3">
        <v>17.96</v>
      </c>
      <c r="I2529" s="1" t="str">
        <f t="shared" si="745"/>
        <v/>
      </c>
      <c r="J2529" s="1">
        <f t="shared" si="746"/>
        <v>0.69823469044785913</v>
      </c>
      <c r="K2529">
        <f t="shared" si="747"/>
        <v>0</v>
      </c>
      <c r="L2529">
        <f t="shared" si="752"/>
        <v>0.14625416418128964</v>
      </c>
      <c r="M2529">
        <f t="shared" si="757"/>
        <v>0.14625416418128964</v>
      </c>
      <c r="N2529">
        <f t="shared" si="753"/>
        <v>2.3013128620011871</v>
      </c>
      <c r="O2529">
        <f t="shared" si="748"/>
        <v>1.4747865571817482</v>
      </c>
      <c r="P2529">
        <f t="shared" si="754"/>
        <v>21.307979670097353</v>
      </c>
      <c r="Q2529">
        <f t="shared" si="758"/>
        <v>12.109336355696712</v>
      </c>
      <c r="R2529">
        <v>14.18</v>
      </c>
      <c r="S2529">
        <f t="shared" si="749"/>
        <v>16.886184574531121</v>
      </c>
      <c r="T2529">
        <f>qten^((R2529-tbar)/10)*IF(R2529&gt;Ttorp,1,torpmult)</f>
        <v>0.99077622763665996</v>
      </c>
      <c r="U2529">
        <f>qtenq^((R2529-tbar)/10)*IF(R2529&gt;Ttorp,1,torpmult)</f>
        <v>0.98760086144537251</v>
      </c>
      <c r="V2529">
        <f t="shared" si="750"/>
        <v>4.898430275608337E-3</v>
      </c>
      <c r="W2529">
        <f t="shared" si="751"/>
        <v>1.8386763312526477E-3</v>
      </c>
      <c r="X2529">
        <f t="shared" si="760"/>
        <v>0.81591688057137179</v>
      </c>
      <c r="Y2529">
        <f t="shared" si="760"/>
        <v>0.7573807113304265</v>
      </c>
      <c r="AK2529">
        <v>12.859270833333332</v>
      </c>
    </row>
    <row r="2530" spans="4:37" x14ac:dyDescent="0.55000000000000004">
      <c r="D2530">
        <f t="shared" si="755"/>
        <v>1.8245985744933113</v>
      </c>
      <c r="E2530">
        <f t="shared" si="744"/>
        <v>1.4202032568548655</v>
      </c>
      <c r="F2530" s="2">
        <f t="shared" si="756"/>
        <v>39997</v>
      </c>
      <c r="G2530" s="1">
        <v>2009.5915525114156</v>
      </c>
      <c r="H2530" s="3">
        <v>17.54</v>
      </c>
      <c r="I2530" s="1" t="str">
        <f t="shared" si="745"/>
        <v/>
      </c>
      <c r="J2530" s="1">
        <f t="shared" si="746"/>
        <v>0.70412456468700579</v>
      </c>
      <c r="K2530">
        <f t="shared" si="747"/>
        <v>0</v>
      </c>
      <c r="L2530">
        <f t="shared" si="752"/>
        <v>0.15029467529685608</v>
      </c>
      <c r="M2530">
        <f t="shared" si="757"/>
        <v>0.15029467529685608</v>
      </c>
      <c r="N2530">
        <f t="shared" si="753"/>
        <v>2.3223131577918257</v>
      </c>
      <c r="O2530">
        <f t="shared" si="748"/>
        <v>1.4434034550167614</v>
      </c>
      <c r="P2530">
        <f t="shared" si="754"/>
        <v>21.36326849918493</v>
      </c>
      <c r="Q2530">
        <f t="shared" si="758"/>
        <v>12.119800867131461</v>
      </c>
      <c r="R2530">
        <v>13.9</v>
      </c>
      <c r="S2530">
        <f t="shared" si="749"/>
        <v>16.903634826163344</v>
      </c>
      <c r="T2530">
        <f>qten^((R2530-tbar)/10)*IF(R2530&gt;Ttorp,1,torpmult)</f>
        <v>0.96262060340038302</v>
      </c>
      <c r="U2530">
        <f>qtenq^((R2530-tbar)/10)*IF(R2530&gt;Ttorp,1,torpmult)</f>
        <v>0.95000038287488608</v>
      </c>
      <c r="V2530">
        <f t="shared" si="750"/>
        <v>4.224691149579532E-3</v>
      </c>
      <c r="W2530">
        <f t="shared" si="751"/>
        <v>2.0365271731307422E-3</v>
      </c>
      <c r="X2530">
        <f t="shared" si="760"/>
        <v>0.82081531084698012</v>
      </c>
      <c r="Y2530">
        <f t="shared" si="760"/>
        <v>0.75921938766167918</v>
      </c>
      <c r="AK2530">
        <v>12.664270833333333</v>
      </c>
    </row>
    <row r="2531" spans="4:37" x14ac:dyDescent="0.55000000000000004">
      <c r="D2531">
        <f t="shared" si="755"/>
        <v>1.8464756341538588</v>
      </c>
      <c r="E2531">
        <f t="shared" si="744"/>
        <v>2.0433691710987851</v>
      </c>
      <c r="F2531" s="2">
        <f t="shared" si="756"/>
        <v>39998</v>
      </c>
      <c r="G2531" s="1">
        <v>2009.5942922374429</v>
      </c>
      <c r="H2531" s="3">
        <v>35.729999999999997</v>
      </c>
      <c r="I2531" s="1" t="str">
        <f t="shared" si="745"/>
        <v/>
      </c>
      <c r="J2531" s="1">
        <f t="shared" si="746"/>
        <v>0.48938782778163764</v>
      </c>
      <c r="K2531">
        <f t="shared" si="747"/>
        <v>0</v>
      </c>
      <c r="L2531">
        <f t="shared" si="752"/>
        <v>0.15424920531060063</v>
      </c>
      <c r="M2531">
        <f t="shared" si="757"/>
        <v>0.15424920531060063</v>
      </c>
      <c r="N2531">
        <f t="shared" si="753"/>
        <v>2.3425051969479713</v>
      </c>
      <c r="O2531">
        <f t="shared" si="748"/>
        <v>1.4016202779340687</v>
      </c>
      <c r="P2531">
        <f t="shared" si="754"/>
        <v>21.416930954969523</v>
      </c>
      <c r="Q2531">
        <f t="shared" si="758"/>
        <v>12.129940303027944</v>
      </c>
      <c r="R2531">
        <v>13.57</v>
      </c>
      <c r="S2531">
        <f t="shared" si="749"/>
        <v>16.92030467495799</v>
      </c>
      <c r="T2531">
        <f>qten^((R2531-tbar)/10)*IF(R2531&gt;Ttorp,1,torpmult)</f>
        <v>0.93046263531041751</v>
      </c>
      <c r="U2531">
        <f>qtenq^((R2531-tbar)/10)*IF(R2531&gt;Ttorp,1,torpmult)</f>
        <v>0.90751915531716087</v>
      </c>
      <c r="V2531">
        <f t="shared" si="750"/>
        <v>-7.9625761695983066E-3</v>
      </c>
      <c r="W2531">
        <f t="shared" si="751"/>
        <v>2.2092256443582356E-3</v>
      </c>
      <c r="X2531">
        <f t="shared" si="760"/>
        <v>0.82504000199655969</v>
      </c>
      <c r="Y2531">
        <f t="shared" si="760"/>
        <v>0.76125591483480992</v>
      </c>
      <c r="AK2531">
        <v>12.680312500000001</v>
      </c>
    </row>
    <row r="2532" spans="4:37" x14ac:dyDescent="0.55000000000000004">
      <c r="D2532">
        <f t="shared" si="755"/>
        <v>1.8070365047217505</v>
      </c>
      <c r="E2532">
        <f t="shared" si="744"/>
        <v>1.4520843398327754</v>
      </c>
      <c r="F2532" s="2">
        <f t="shared" si="756"/>
        <v>39999</v>
      </c>
      <c r="G2532" s="1">
        <v>2009.5970319634703</v>
      </c>
      <c r="H2532" s="3">
        <v>18.649999999999999</v>
      </c>
      <c r="I2532" s="1" t="str">
        <f t="shared" si="745"/>
        <v/>
      </c>
      <c r="J2532" s="1">
        <f t="shared" si="746"/>
        <v>0.68866523284395575</v>
      </c>
      <c r="K2532">
        <f t="shared" si="747"/>
        <v>0</v>
      </c>
      <c r="L2532">
        <f t="shared" si="752"/>
        <v>0.15808926086658437</v>
      </c>
      <c r="M2532">
        <f t="shared" si="757"/>
        <v>0.15808926086658437</v>
      </c>
      <c r="N2532">
        <f t="shared" si="753"/>
        <v>2.3617850776890337</v>
      </c>
      <c r="O2532">
        <f t="shared" si="748"/>
        <v>1.448422627634242</v>
      </c>
      <c r="P2532">
        <f t="shared" si="754"/>
        <v>21.444827663212564</v>
      </c>
      <c r="Q2532">
        <f t="shared" si="758"/>
        <v>12.13520465191818</v>
      </c>
      <c r="R2532">
        <v>13.69</v>
      </c>
      <c r="S2532">
        <f t="shared" si="749"/>
        <v>16.936189181277463</v>
      </c>
      <c r="T2532">
        <f>qten^((R2532-tbar)/10)*IF(R2532&gt;Ttorp,1,torpmult)</f>
        <v>0.94203021815779897</v>
      </c>
      <c r="U2532">
        <f>qtenq^((R2532-tbar)/10)*IF(R2532&gt;Ttorp,1,torpmult)</f>
        <v>0.92274249265379837</v>
      </c>
      <c r="V2532">
        <f t="shared" si="750"/>
        <v>3.6267596842144145E-3</v>
      </c>
      <c r="W2532">
        <f t="shared" si="751"/>
        <v>1.8995212287828654E-3</v>
      </c>
      <c r="X2532">
        <f t="shared" si="760"/>
        <v>0.81707742582696141</v>
      </c>
      <c r="Y2532">
        <f t="shared" si="760"/>
        <v>0.76346514047916814</v>
      </c>
      <c r="AK2532">
        <v>12.937916666666665</v>
      </c>
    </row>
    <row r="2533" spans="4:37" x14ac:dyDescent="0.55000000000000004">
      <c r="D2533">
        <f t="shared" si="755"/>
        <v>2.1263328542495756</v>
      </c>
      <c r="E2533">
        <f t="shared" si="744"/>
        <v>5</v>
      </c>
      <c r="F2533" s="2">
        <f t="shared" si="756"/>
        <v>40000</v>
      </c>
      <c r="G2533" s="1">
        <v>2009.5997716894976</v>
      </c>
      <c r="H2533" s="3">
        <v>242.29</v>
      </c>
      <c r="I2533" s="1">
        <f t="shared" si="745"/>
        <v>242.29</v>
      </c>
      <c r="J2533" s="1">
        <f t="shared" si="746"/>
        <v>7.8613258779888957E-3</v>
      </c>
      <c r="K2533">
        <f t="shared" si="747"/>
        <v>0</v>
      </c>
      <c r="L2533">
        <f t="shared" si="752"/>
        <v>0.16205754203818504</v>
      </c>
      <c r="M2533">
        <f t="shared" si="757"/>
        <v>0.16205754203818504</v>
      </c>
      <c r="N2533">
        <f t="shared" si="753"/>
        <v>2.3813834652338475</v>
      </c>
      <c r="O2533">
        <f t="shared" si="748"/>
        <v>-8.6409008693813655E-3</v>
      </c>
      <c r="P2533">
        <f t="shared" si="754"/>
        <v>21.495167973352082</v>
      </c>
      <c r="Q2533">
        <f t="shared" si="758"/>
        <v>12.144692760813136</v>
      </c>
      <c r="R2533">
        <v>13.87</v>
      </c>
      <c r="S2533">
        <f t="shared" si="749"/>
        <v>16.951283638201524</v>
      </c>
      <c r="T2533">
        <f>qten^((R2533-tbar)/10)*IF(R2533&gt;Ttorp,1,torpmult)</f>
        <v>0.95965179228528197</v>
      </c>
      <c r="U2533">
        <f>qtenq^((R2533-tbar)/10)*IF(R2533&gt;Ttorp,1,torpmult)</f>
        <v>0.94605764672559578</v>
      </c>
      <c r="V2533">
        <f t="shared" si="750"/>
        <v>-8.4300815612282143E-2</v>
      </c>
      <c r="W2533">
        <f t="shared" si="751"/>
        <v>2.0485885595971087E-3</v>
      </c>
      <c r="X2533">
        <f t="shared" si="760"/>
        <v>0.82070418551117585</v>
      </c>
      <c r="Y2533">
        <f t="shared" si="760"/>
        <v>0.76536466170795103</v>
      </c>
      <c r="AK2533">
        <v>12.907187499999994</v>
      </c>
    </row>
    <row r="2534" spans="4:37" x14ac:dyDescent="0.55000000000000004">
      <c r="D2534">
        <f t="shared" si="755"/>
        <v>2.4136995688246179</v>
      </c>
      <c r="E2534">
        <f t="shared" si="744"/>
        <v>5</v>
      </c>
      <c r="F2534" s="2">
        <f t="shared" si="756"/>
        <v>40001</v>
      </c>
      <c r="G2534" s="1">
        <v>2009.602511415525</v>
      </c>
      <c r="H2534" s="3">
        <v>705.44</v>
      </c>
      <c r="I2534" s="1">
        <f t="shared" si="745"/>
        <v>705.44</v>
      </c>
      <c r="J2534" s="1">
        <f t="shared" si="746"/>
        <v>7.4580624177673991E-7</v>
      </c>
      <c r="K2534">
        <f t="shared" si="747"/>
        <v>0</v>
      </c>
      <c r="L2534">
        <f t="shared" si="752"/>
        <v>0.16203386833717304</v>
      </c>
      <c r="M2534">
        <f t="shared" si="757"/>
        <v>0.16203386833717304</v>
      </c>
      <c r="N2534">
        <f t="shared" si="753"/>
        <v>2.3812675004457713</v>
      </c>
      <c r="O2534">
        <f t="shared" si="748"/>
        <v>-7.1845881641834933E-2</v>
      </c>
      <c r="P2534">
        <f t="shared" si="754"/>
        <v>21.470339058161542</v>
      </c>
      <c r="Q2534">
        <f t="shared" si="758"/>
        <v>12.140014876562294</v>
      </c>
      <c r="R2534">
        <v>14.02</v>
      </c>
      <c r="S2534">
        <f t="shared" si="749"/>
        <v>16.965583572918288</v>
      </c>
      <c r="T2534">
        <f>qten^((R2534-tbar)/10)*IF(R2534&gt;Ttorp,1,torpmult)</f>
        <v>0.97458797657353069</v>
      </c>
      <c r="U2534">
        <f>qtenq^((R2534-tbar)/10)*IF(R2534&gt;Ttorp,1,torpmult)</f>
        <v>0.96593632892484549</v>
      </c>
      <c r="V2534">
        <f t="shared" si="750"/>
        <v>-0.109639847812117</v>
      </c>
      <c r="W2534">
        <f t="shared" si="751"/>
        <v>-1.3099934233934754E-3</v>
      </c>
      <c r="X2534">
        <f t="shared" ref="X2534:Y2549" si="761">MAX(0.0000000001,X2533+V2533)</f>
        <v>0.73640336989889366</v>
      </c>
      <c r="Y2534">
        <f t="shared" si="761"/>
        <v>0.76741325026754814</v>
      </c>
      <c r="AK2534">
        <v>13.128541666666672</v>
      </c>
    </row>
    <row r="2535" spans="4:37" x14ac:dyDescent="0.55000000000000004">
      <c r="D2535">
        <f t="shared" si="755"/>
        <v>2.672329611942156</v>
      </c>
      <c r="E2535">
        <f t="shared" si="744"/>
        <v>5</v>
      </c>
      <c r="F2535" s="2">
        <f t="shared" si="756"/>
        <v>40002</v>
      </c>
      <c r="G2535" s="1">
        <v>2009.6052511415523</v>
      </c>
      <c r="H2535" s="3">
        <v>306.45</v>
      </c>
      <c r="I2535" s="1">
        <f t="shared" si="745"/>
        <v>306.45</v>
      </c>
      <c r="J2535" s="1">
        <f t="shared" si="746"/>
        <v>2.1787586303291758E-3</v>
      </c>
      <c r="K2535">
        <f t="shared" si="747"/>
        <v>0</v>
      </c>
      <c r="L2535">
        <f t="shared" si="752"/>
        <v>0.1618370303052776</v>
      </c>
      <c r="M2535">
        <f t="shared" si="757"/>
        <v>0.1618370303052776</v>
      </c>
      <c r="N2535">
        <f t="shared" si="753"/>
        <v>2.3803028586242729</v>
      </c>
      <c r="O2535">
        <f t="shared" si="748"/>
        <v>-5.4004430048308232E-2</v>
      </c>
      <c r="P2535">
        <f t="shared" si="754"/>
        <v>21.444254886022847</v>
      </c>
      <c r="Q2535">
        <f t="shared" si="758"/>
        <v>12.135096609854601</v>
      </c>
      <c r="R2535">
        <v>13.98</v>
      </c>
      <c r="S2535">
        <f t="shared" si="749"/>
        <v>16.979084748045466</v>
      </c>
      <c r="T2535">
        <f>qten^((R2535-tbar)/10)*IF(R2535&gt;Ttorp,1,torpmult)</f>
        <v>0.97058241183209126</v>
      </c>
      <c r="U2535">
        <f>qtenq^((R2535-tbar)/10)*IF(R2535&gt;Ttorp,1,torpmult)</f>
        <v>0.96059486395347682</v>
      </c>
      <c r="V2535">
        <f t="shared" si="750"/>
        <v>-6.605344445366973E-2</v>
      </c>
      <c r="W2535">
        <f t="shared" si="751"/>
        <v>-5.6755203455929569E-3</v>
      </c>
      <c r="X2535">
        <f t="shared" si="761"/>
        <v>0.62676352208677666</v>
      </c>
      <c r="Y2535">
        <f t="shared" si="761"/>
        <v>0.7661032568441547</v>
      </c>
      <c r="AK2535">
        <v>12.925937500000002</v>
      </c>
    </row>
    <row r="2536" spans="4:37" x14ac:dyDescent="0.55000000000000004">
      <c r="D2536">
        <f t="shared" si="755"/>
        <v>2.7286519972891767</v>
      </c>
      <c r="E2536">
        <f t="shared" si="744"/>
        <v>3.2355534654123654</v>
      </c>
      <c r="F2536" s="2">
        <f t="shared" si="756"/>
        <v>40003</v>
      </c>
      <c r="G2536" s="1">
        <v>2009.6079908675799</v>
      </c>
      <c r="H2536" s="3">
        <v>58.71</v>
      </c>
      <c r="I2536" s="1" t="str">
        <f t="shared" si="745"/>
        <v/>
      </c>
      <c r="J2536" s="1">
        <f t="shared" si="746"/>
        <v>0.30906613372020164</v>
      </c>
      <c r="K2536">
        <f t="shared" si="747"/>
        <v>0</v>
      </c>
      <c r="L2536">
        <f t="shared" si="752"/>
        <v>0.16168907296267951</v>
      </c>
      <c r="M2536">
        <f t="shared" si="757"/>
        <v>0.16168907296267951</v>
      </c>
      <c r="N2536">
        <f t="shared" si="753"/>
        <v>2.3795772507587363</v>
      </c>
      <c r="O2536">
        <f t="shared" si="748"/>
        <v>1.5481238033217599</v>
      </c>
      <c r="P2536">
        <f t="shared" si="754"/>
        <v>21.418558127099661</v>
      </c>
      <c r="Q2536">
        <f t="shared" si="758"/>
        <v>12.130247489913637</v>
      </c>
      <c r="R2536">
        <v>14.06</v>
      </c>
      <c r="S2536">
        <f t="shared" si="749"/>
        <v>16.991783162896336</v>
      </c>
      <c r="T2536">
        <f>qten^((R2536-tbar)/10)*IF(R2536&gt;Ttorp,1,torpmult)</f>
        <v>0.97861007216150375</v>
      </c>
      <c r="U2536">
        <f>qtenq^((R2536-tbar)/10)*IF(R2536&gt;Ttorp,1,torpmult)</f>
        <v>0.97130749554163354</v>
      </c>
      <c r="V2536">
        <f t="shared" si="750"/>
        <v>1.9835288230223576E-2</v>
      </c>
      <c r="W2536">
        <f t="shared" si="751"/>
        <v>-8.2453757112856997E-3</v>
      </c>
      <c r="X2536">
        <f t="shared" si="761"/>
        <v>0.56071007763310687</v>
      </c>
      <c r="Y2536">
        <f t="shared" si="761"/>
        <v>0.76042773649856177</v>
      </c>
      <c r="AK2536">
        <v>12.346666666666678</v>
      </c>
    </row>
    <row r="2537" spans="4:37" x14ac:dyDescent="0.55000000000000004">
      <c r="D2537">
        <f t="shared" si="755"/>
        <v>2.6393153374229907</v>
      </c>
      <c r="E2537">
        <f t="shared" si="744"/>
        <v>1.8352853986273177</v>
      </c>
      <c r="F2537" s="2">
        <f t="shared" si="756"/>
        <v>40004</v>
      </c>
      <c r="G2537" s="1">
        <v>2009.6107305936073</v>
      </c>
      <c r="H2537" s="3">
        <v>30.36</v>
      </c>
      <c r="I2537" s="1" t="str">
        <f t="shared" si="745"/>
        <v/>
      </c>
      <c r="J2537" s="1">
        <f t="shared" si="746"/>
        <v>0.54487438343264727</v>
      </c>
      <c r="K2537">
        <f t="shared" si="747"/>
        <v>0</v>
      </c>
      <c r="L2537">
        <f t="shared" si="752"/>
        <v>0.16593050804027337</v>
      </c>
      <c r="M2537">
        <f t="shared" si="757"/>
        <v>0.16593050804027337</v>
      </c>
      <c r="N2537">
        <f t="shared" si="753"/>
        <v>2.4002049788288962</v>
      </c>
      <c r="O2537">
        <f t="shared" si="748"/>
        <v>1.5265875823557173</v>
      </c>
      <c r="P2537">
        <f t="shared" si="754"/>
        <v>21.428078203462736</v>
      </c>
      <c r="Q2537">
        <f t="shared" si="758"/>
        <v>12.13204443280117</v>
      </c>
      <c r="R2537">
        <v>13.84</v>
      </c>
      <c r="S2537">
        <f t="shared" si="749"/>
        <v>17.003675054653844</v>
      </c>
      <c r="T2537">
        <f>qten^((R2537-tbar)/10)*IF(R2537&gt;Ttorp,1,torpmult)</f>
        <v>0.95669213725868185</v>
      </c>
      <c r="U2537">
        <f>qtenq^((R2537-tbar)/10)*IF(R2537&gt;Ttorp,1,torpmult)</f>
        <v>0.94213127390480877</v>
      </c>
      <c r="V2537">
        <f t="shared" si="750"/>
        <v>3.3550707842320809E-2</v>
      </c>
      <c r="W2537">
        <f t="shared" si="751"/>
        <v>-7.3801432718530145E-3</v>
      </c>
      <c r="X2537">
        <f t="shared" si="761"/>
        <v>0.5805453658633305</v>
      </c>
      <c r="Y2537">
        <f t="shared" si="761"/>
        <v>0.75218236078727607</v>
      </c>
      <c r="AK2537">
        <v>12.220104166666665</v>
      </c>
    </row>
    <row r="2538" spans="4:37" x14ac:dyDescent="0.55000000000000004">
      <c r="D2538">
        <f t="shared" si="755"/>
        <v>2.5241193966858222</v>
      </c>
      <c r="E2538">
        <f t="shared" si="744"/>
        <v>1.4873559300513068</v>
      </c>
      <c r="F2538" s="2">
        <f t="shared" si="756"/>
        <v>40005</v>
      </c>
      <c r="G2538" s="1">
        <v>2009.6134703196346</v>
      </c>
      <c r="H2538" s="3">
        <v>19.850000000000001</v>
      </c>
      <c r="I2538" s="1" t="str">
        <f t="shared" si="745"/>
        <v/>
      </c>
      <c r="J2538" s="1">
        <f t="shared" si="746"/>
        <v>0.67233402563265721</v>
      </c>
      <c r="K2538">
        <f t="shared" si="747"/>
        <v>0</v>
      </c>
      <c r="L2538">
        <f t="shared" si="752"/>
        <v>0.1701129397727548</v>
      </c>
      <c r="M2538">
        <f t="shared" si="757"/>
        <v>0.1701129397727548</v>
      </c>
      <c r="N2538">
        <f t="shared" si="753"/>
        <v>2.4202043354996778</v>
      </c>
      <c r="O2538">
        <f t="shared" si="748"/>
        <v>1.5149447038006554</v>
      </c>
      <c r="P2538">
        <f t="shared" si="754"/>
        <v>21.463501349714146</v>
      </c>
      <c r="Q2538">
        <f t="shared" si="758"/>
        <v>12.13872598687245</v>
      </c>
      <c r="R2538">
        <v>13.67</v>
      </c>
      <c r="S2538">
        <f t="shared" si="749"/>
        <v>17.014756899496323</v>
      </c>
      <c r="T2538">
        <f>qten^((R2538-tbar)/10)*IF(R2538&gt;Ttorp,1,torpmult)</f>
        <v>0.94009234890202809</v>
      </c>
      <c r="U2538">
        <f>qtenq^((R2538-tbar)/10)*IF(R2538&gt;Ttorp,1,torpmult)</f>
        <v>0.92018765062487518</v>
      </c>
      <c r="V2538">
        <f t="shared" si="750"/>
        <v>3.5610292975066564E-2</v>
      </c>
      <c r="W2538">
        <f t="shared" si="751"/>
        <v>-6.0083225925157656E-3</v>
      </c>
      <c r="X2538">
        <f t="shared" si="761"/>
        <v>0.61409607370565134</v>
      </c>
      <c r="Y2538">
        <f t="shared" si="761"/>
        <v>0.74480221751542308</v>
      </c>
      <c r="AK2538">
        <v>12.74</v>
      </c>
    </row>
    <row r="2539" spans="4:37" x14ac:dyDescent="0.55000000000000004">
      <c r="D2539">
        <f t="shared" si="755"/>
        <v>2.4037824891032424</v>
      </c>
      <c r="E2539">
        <f t="shared" si="744"/>
        <v>1.3207503208600218</v>
      </c>
      <c r="F2539" s="2">
        <f t="shared" si="756"/>
        <v>40006</v>
      </c>
      <c r="G2539" s="1">
        <v>2009.616210045662</v>
      </c>
      <c r="H2539" s="3">
        <v>13.91</v>
      </c>
      <c r="I2539" s="1" t="str">
        <f t="shared" si="745"/>
        <v/>
      </c>
      <c r="J2539" s="1">
        <f t="shared" si="746"/>
        <v>0.75714537729495945</v>
      </c>
      <c r="K2539">
        <f t="shared" si="747"/>
        <v>0</v>
      </c>
      <c r="L2539">
        <f t="shared" si="752"/>
        <v>0.17426347320782509</v>
      </c>
      <c r="M2539">
        <f t="shared" si="757"/>
        <v>0.17426347320782509</v>
      </c>
      <c r="N2539">
        <f t="shared" si="753"/>
        <v>2.43972966304483</v>
      </c>
      <c r="O2539">
        <f t="shared" si="748"/>
        <v>1.4528251493349198</v>
      </c>
      <c r="P2539">
        <f t="shared" si="754"/>
        <v>21.511919133127481</v>
      </c>
      <c r="Q2539">
        <f t="shared" si="758"/>
        <v>12.147846723380082</v>
      </c>
      <c r="R2539">
        <v>13.26</v>
      </c>
      <c r="S2539">
        <f t="shared" si="749"/>
        <v>17.025025413631642</v>
      </c>
      <c r="T2539">
        <f>qten^((R2539-tbar)/10)*IF(R2539&gt;Ttorp,1,torpmult)</f>
        <v>0.9012329027716468</v>
      </c>
      <c r="U2539">
        <f>qtenq^((R2539-tbar)/10)*IF(R2539&gt;Ttorp,1,torpmult)</f>
        <v>0.8693445600900217</v>
      </c>
      <c r="V2539">
        <f t="shared" si="750"/>
        <v>3.4598862297974819E-2</v>
      </c>
      <c r="W2539">
        <f t="shared" si="751"/>
        <v>-4.591802742710864E-3</v>
      </c>
      <c r="X2539">
        <f t="shared" si="761"/>
        <v>0.64970636668071791</v>
      </c>
      <c r="Y2539">
        <f t="shared" si="761"/>
        <v>0.73879389492290737</v>
      </c>
      <c r="AK2539">
        <v>12.796041666666673</v>
      </c>
    </row>
    <row r="2540" spans="4:37" x14ac:dyDescent="0.55000000000000004">
      <c r="D2540">
        <f t="shared" si="755"/>
        <v>2.288912326094132</v>
      </c>
      <c r="E2540">
        <f t="shared" si="744"/>
        <v>1.2550808590121378</v>
      </c>
      <c r="F2540" s="2">
        <f t="shared" si="756"/>
        <v>40007</v>
      </c>
      <c r="G2540" s="1">
        <v>2009.6189497716894</v>
      </c>
      <c r="H2540" s="3">
        <v>11.36</v>
      </c>
      <c r="I2540" s="1" t="str">
        <f t="shared" si="745"/>
        <v/>
      </c>
      <c r="J2540" s="1">
        <f t="shared" si="746"/>
        <v>0.79676141407103473</v>
      </c>
      <c r="K2540">
        <f t="shared" si="747"/>
        <v>0</v>
      </c>
      <c r="L2540">
        <f t="shared" si="752"/>
        <v>0.17824381608271528</v>
      </c>
      <c r="M2540">
        <f t="shared" si="757"/>
        <v>0.17824381608271528</v>
      </c>
      <c r="N2540">
        <f t="shared" si="753"/>
        <v>2.4581652512330718</v>
      </c>
      <c r="O2540">
        <f t="shared" si="748"/>
        <v>1.6356996626227129</v>
      </c>
      <c r="P2540">
        <f t="shared" si="754"/>
        <v>21.566142688832969</v>
      </c>
      <c r="Q2540">
        <f t="shared" si="758"/>
        <v>12.158044895652679</v>
      </c>
      <c r="R2540">
        <v>14</v>
      </c>
      <c r="S2540">
        <f t="shared" si="749"/>
        <v>17.034477554278666</v>
      </c>
      <c r="T2540">
        <f>qten^((R2540-tbar)/10)*IF(R2540&gt;Ttorp,1,torpmult)</f>
        <v>0.97258313209992231</v>
      </c>
      <c r="U2540">
        <f>qtenq^((R2540-tbar)/10)*IF(R2540&gt;Ttorp,1,torpmult)</f>
        <v>0.96326189402014784</v>
      </c>
      <c r="V2540">
        <f t="shared" si="750"/>
        <v>3.1489996075649521E-2</v>
      </c>
      <c r="W2540">
        <f t="shared" si="751"/>
        <v>-3.2423304852956178E-3</v>
      </c>
      <c r="X2540">
        <f t="shared" si="761"/>
        <v>0.68430522897869273</v>
      </c>
      <c r="Y2540">
        <f t="shared" si="761"/>
        <v>0.7342020921801965</v>
      </c>
      <c r="AK2540">
        <v>12.941562500000002</v>
      </c>
    </row>
    <row r="2541" spans="4:37" x14ac:dyDescent="0.55000000000000004">
      <c r="D2541">
        <f t="shared" si="755"/>
        <v>2.1863350070336165</v>
      </c>
      <c r="E2541">
        <f t="shared" si="744"/>
        <v>1.2631391354889765</v>
      </c>
      <c r="F2541" s="2">
        <f t="shared" si="756"/>
        <v>40008</v>
      </c>
      <c r="G2541" s="1">
        <v>2009.6216894977167</v>
      </c>
      <c r="H2541" s="3">
        <v>11.68</v>
      </c>
      <c r="I2541" s="1" t="str">
        <f t="shared" si="745"/>
        <v/>
      </c>
      <c r="J2541" s="1">
        <f t="shared" si="746"/>
        <v>0.79167842393932941</v>
      </c>
      <c r="K2541">
        <f t="shared" si="747"/>
        <v>0</v>
      </c>
      <c r="L2541">
        <f t="shared" si="752"/>
        <v>0.18272518502140764</v>
      </c>
      <c r="M2541">
        <f t="shared" si="757"/>
        <v>0.18272518502140764</v>
      </c>
      <c r="N2541">
        <f t="shared" si="753"/>
        <v>2.4785958683421474</v>
      </c>
      <c r="O2541">
        <f t="shared" si="748"/>
        <v>1.6787493391621255</v>
      </c>
      <c r="P2541">
        <f t="shared" si="754"/>
        <v>21.63155424875033</v>
      </c>
      <c r="Q2541">
        <f t="shared" si="758"/>
        <v>12.170324544718081</v>
      </c>
      <c r="R2541">
        <v>14.07</v>
      </c>
      <c r="S2541">
        <f t="shared" si="749"/>
        <v>17.043110520564991</v>
      </c>
      <c r="T2541">
        <f>qten^((R2541-tbar)/10)*IF(R2541&gt;Ttorp,1,torpmult)</f>
        <v>0.9796181869918924</v>
      </c>
      <c r="U2541">
        <f>qtenq^((R2541-tbar)/10)*IF(R2541&gt;Ttorp,1,torpmult)</f>
        <v>0.97265494741228564</v>
      </c>
      <c r="V2541">
        <f t="shared" si="750"/>
        <v>2.6845914840207763E-2</v>
      </c>
      <c r="W2541">
        <f t="shared" si="751"/>
        <v>-2.0310800971363972E-3</v>
      </c>
      <c r="X2541">
        <f t="shared" si="761"/>
        <v>0.71579522505434223</v>
      </c>
      <c r="Y2541">
        <f t="shared" si="761"/>
        <v>0.73095976169490084</v>
      </c>
      <c r="AK2541">
        <v>13.10052083333334</v>
      </c>
    </row>
    <row r="2542" spans="4:37" x14ac:dyDescent="0.55000000000000004">
      <c r="D2542">
        <f t="shared" si="755"/>
        <v>2.095310415045109</v>
      </c>
      <c r="E2542">
        <f t="shared" si="744"/>
        <v>1.2760890871485417</v>
      </c>
      <c r="F2542" s="2">
        <f t="shared" si="756"/>
        <v>40009</v>
      </c>
      <c r="G2542" s="1">
        <v>2009.6244292237443</v>
      </c>
      <c r="H2542" s="3">
        <v>12.19</v>
      </c>
      <c r="I2542" s="1" t="str">
        <f t="shared" si="745"/>
        <v/>
      </c>
      <c r="J2542" s="1">
        <f t="shared" si="746"/>
        <v>0.78364434746051248</v>
      </c>
      <c r="K2542">
        <f t="shared" si="747"/>
        <v>0</v>
      </c>
      <c r="L2542">
        <f t="shared" si="752"/>
        <v>0.18732449827938608</v>
      </c>
      <c r="M2542">
        <f t="shared" si="757"/>
        <v>0.18732449827938608</v>
      </c>
      <c r="N2542">
        <f t="shared" si="753"/>
        <v>2.499219748861425</v>
      </c>
      <c r="O2542">
        <f t="shared" si="748"/>
        <v>1.5926931876039498</v>
      </c>
      <c r="P2542">
        <f t="shared" si="754"/>
        <v>21.697185469471798</v>
      </c>
      <c r="Q2542">
        <f t="shared" si="758"/>
        <v>12.182620575892717</v>
      </c>
      <c r="R2542">
        <v>13.58</v>
      </c>
      <c r="S2542">
        <f t="shared" si="749"/>
        <v>17.05092175435535</v>
      </c>
      <c r="T2542">
        <f>qten^((R2542-tbar)/10)*IF(R2542&gt;Ttorp,1,torpmult)</f>
        <v>0.93142115107523815</v>
      </c>
      <c r="U2542">
        <f>qtenq^((R2542-tbar)/10)*IF(R2542&gt;Ttorp,1,torpmult)</f>
        <v>0.90877811644852002</v>
      </c>
      <c r="V2542">
        <f t="shared" si="750"/>
        <v>2.267848289065838E-2</v>
      </c>
      <c r="W2542">
        <f t="shared" si="751"/>
        <v>-1.0078610597236207E-3</v>
      </c>
      <c r="X2542">
        <f t="shared" si="761"/>
        <v>0.74264113989455005</v>
      </c>
      <c r="Y2542">
        <f t="shared" si="761"/>
        <v>0.72892868159776447</v>
      </c>
      <c r="AK2542">
        <v>13.172187499999993</v>
      </c>
    </row>
    <row r="2543" spans="4:37" x14ac:dyDescent="0.55000000000000004">
      <c r="D2543">
        <f t="shared" si="755"/>
        <v>2.0101629545311965</v>
      </c>
      <c r="E2543">
        <f t="shared" si="744"/>
        <v>1.2438358099059852</v>
      </c>
      <c r="F2543" s="2">
        <f t="shared" si="756"/>
        <v>40010</v>
      </c>
      <c r="G2543" s="1">
        <v>2009.6271689497717</v>
      </c>
      <c r="H2543" s="3">
        <v>10.91</v>
      </c>
      <c r="I2543" s="1" t="str">
        <f t="shared" si="745"/>
        <v/>
      </c>
      <c r="J2543" s="1">
        <f t="shared" si="746"/>
        <v>0.80396463265966311</v>
      </c>
      <c r="K2543">
        <f t="shared" si="747"/>
        <v>0</v>
      </c>
      <c r="L2543">
        <f t="shared" si="752"/>
        <v>0.19168804125912292</v>
      </c>
      <c r="M2543">
        <f t="shared" si="757"/>
        <v>0.19168804125912292</v>
      </c>
      <c r="N2543">
        <f t="shared" si="753"/>
        <v>2.5184766260153251</v>
      </c>
      <c r="O2543">
        <f t="shared" si="748"/>
        <v>1.6349742249642454</v>
      </c>
      <c r="P2543">
        <f t="shared" si="754"/>
        <v>21.757294509936386</v>
      </c>
      <c r="Q2543">
        <f t="shared" si="758"/>
        <v>12.193860289313227</v>
      </c>
      <c r="R2543">
        <v>13.66</v>
      </c>
      <c r="S2543">
        <f t="shared" si="749"/>
        <v>17.057908941011899</v>
      </c>
      <c r="T2543">
        <f>qten^((R2543-tbar)/10)*IF(R2543&gt;Ttorp,1,torpmult)</f>
        <v>0.93912490969821627</v>
      </c>
      <c r="U2543">
        <f>qtenq^((R2543-tbar)/10)*IF(R2543&gt;Ttorp,1,torpmult)</f>
        <v>0.91891288347904998</v>
      </c>
      <c r="V2543">
        <f t="shared" si="750"/>
        <v>2.0245779255813542E-2</v>
      </c>
      <c r="W2543">
        <f t="shared" si="751"/>
        <v>-1.480442563546458E-4</v>
      </c>
      <c r="X2543">
        <f t="shared" si="761"/>
        <v>0.76531962278520838</v>
      </c>
      <c r="Y2543">
        <f t="shared" si="761"/>
        <v>0.72792082053804086</v>
      </c>
      <c r="AK2543">
        <v>12.961562499999994</v>
      </c>
    </row>
    <row r="2544" spans="4:37" x14ac:dyDescent="0.55000000000000004">
      <c r="D2544">
        <f t="shared" si="755"/>
        <v>1.9288683953902579</v>
      </c>
      <c r="E2544">
        <f t="shared" si="744"/>
        <v>1.1972173631218102</v>
      </c>
      <c r="F2544" s="2">
        <f t="shared" si="756"/>
        <v>40011</v>
      </c>
      <c r="G2544" s="1">
        <v>2009.629908675799</v>
      </c>
      <c r="H2544" s="3">
        <v>9</v>
      </c>
      <c r="I2544" s="1" t="str">
        <f t="shared" si="745"/>
        <v/>
      </c>
      <c r="J2544" s="1">
        <f t="shared" si="746"/>
        <v>0.835270211411272</v>
      </c>
      <c r="K2544">
        <f t="shared" si="747"/>
        <v>0</v>
      </c>
      <c r="L2544">
        <f t="shared" si="752"/>
        <v>0.19616742269738113</v>
      </c>
      <c r="M2544">
        <f t="shared" si="757"/>
        <v>0.19616742269738113</v>
      </c>
      <c r="N2544">
        <f t="shared" si="753"/>
        <v>2.5379430939256022</v>
      </c>
      <c r="O2544">
        <f t="shared" si="748"/>
        <v>1.6760992375434287</v>
      </c>
      <c r="P2544">
        <f t="shared" si="754"/>
        <v>21.82047603362134</v>
      </c>
      <c r="Q2544">
        <f t="shared" si="758"/>
        <v>12.20565222909525</v>
      </c>
      <c r="R2544">
        <v>13.73</v>
      </c>
      <c r="S2544">
        <f t="shared" si="749"/>
        <v>17.064070010081306</v>
      </c>
      <c r="T2544">
        <f>qten^((R2544-tbar)/10)*IF(R2544&gt;Ttorp,1,torpmult)</f>
        <v>0.94591794884529512</v>
      </c>
      <c r="U2544">
        <f>qtenq^((R2544-tbar)/10)*IF(R2544&gt;Ttorp,1,torpmult)</f>
        <v>0.92787347647128282</v>
      </c>
      <c r="V2544">
        <f t="shared" si="750"/>
        <v>1.8527305130697003E-2</v>
      </c>
      <c r="W2544">
        <f t="shared" si="751"/>
        <v>6.1817085563269439E-4</v>
      </c>
      <c r="X2544">
        <f t="shared" si="761"/>
        <v>0.78556540204102188</v>
      </c>
      <c r="Y2544">
        <f t="shared" si="761"/>
        <v>0.72777277628168624</v>
      </c>
      <c r="AK2544">
        <v>12.816145833333337</v>
      </c>
    </row>
    <row r="2545" spans="4:37" x14ac:dyDescent="0.55000000000000004">
      <c r="D2545">
        <f t="shared" si="755"/>
        <v>1.8602905290778038</v>
      </c>
      <c r="E2545">
        <f t="shared" si="744"/>
        <v>1.2430897322657162</v>
      </c>
      <c r="F2545" s="2">
        <f t="shared" si="756"/>
        <v>40012</v>
      </c>
      <c r="G2545" s="1">
        <v>2009.6326484018264</v>
      </c>
      <c r="H2545" s="3">
        <v>10.88</v>
      </c>
      <c r="I2545" s="1" t="str">
        <f t="shared" si="745"/>
        <v/>
      </c>
      <c r="J2545" s="1">
        <f t="shared" si="746"/>
        <v>0.80444715618183982</v>
      </c>
      <c r="K2545">
        <f t="shared" si="747"/>
        <v>0</v>
      </c>
      <c r="L2545">
        <f t="shared" si="752"/>
        <v>0.20075947540297956</v>
      </c>
      <c r="M2545">
        <f t="shared" si="757"/>
        <v>0.20075947540297956</v>
      </c>
      <c r="N2545">
        <f t="shared" si="753"/>
        <v>2.557593985937991</v>
      </c>
      <c r="O2545">
        <f t="shared" si="748"/>
        <v>1.7475025639513291</v>
      </c>
      <c r="P2545">
        <f t="shared" si="754"/>
        <v>21.887928958235328</v>
      </c>
      <c r="Q2545">
        <f t="shared" si="758"/>
        <v>12.218216269684183</v>
      </c>
      <c r="R2545">
        <v>13.92</v>
      </c>
      <c r="S2545">
        <f t="shared" si="749"/>
        <v>17.069403135906352</v>
      </c>
      <c r="T2545">
        <f>qten^((R2545-tbar)/10)*IF(R2545&gt;Ttorp,1,torpmult)</f>
        <v>0.96460491151062333</v>
      </c>
      <c r="U2545">
        <f>qtenq^((R2545-tbar)/10)*IF(R2545&gt;Ttorp,1,torpmult)</f>
        <v>0.95263799804393756</v>
      </c>
      <c r="V2545">
        <f t="shared" si="750"/>
        <v>1.4423189761644722E-2</v>
      </c>
      <c r="W2545">
        <f t="shared" si="751"/>
        <v>1.3204422397842426E-3</v>
      </c>
      <c r="X2545">
        <f t="shared" si="761"/>
        <v>0.80409270717171888</v>
      </c>
      <c r="Y2545">
        <f t="shared" si="761"/>
        <v>0.72839094713731889</v>
      </c>
      <c r="AK2545">
        <v>12.774166666666675</v>
      </c>
    </row>
    <row r="2546" spans="4:37" x14ac:dyDescent="0.55000000000000004">
      <c r="D2546">
        <f t="shared" si="755"/>
        <v>1.7920122360240067</v>
      </c>
      <c r="E2546">
        <f t="shared" si="744"/>
        <v>1.1775075985398338</v>
      </c>
      <c r="F2546" s="2">
        <f t="shared" si="756"/>
        <v>40013</v>
      </c>
      <c r="G2546" s="1">
        <v>2009.6353881278537</v>
      </c>
      <c r="H2546" s="3">
        <v>8.17</v>
      </c>
      <c r="I2546" s="1" t="str">
        <f t="shared" si="745"/>
        <v/>
      </c>
      <c r="J2546" s="1">
        <f t="shared" si="746"/>
        <v>0.84925141989745812</v>
      </c>
      <c r="K2546">
        <f t="shared" si="747"/>
        <v>0</v>
      </c>
      <c r="L2546">
        <f t="shared" si="752"/>
        <v>0.20554715366038045</v>
      </c>
      <c r="M2546">
        <f t="shared" si="757"/>
        <v>0.20554715366038045</v>
      </c>
      <c r="N2546">
        <f t="shared" si="753"/>
        <v>2.5777655007279128</v>
      </c>
      <c r="O2546">
        <f t="shared" si="748"/>
        <v>1.7920006551482526</v>
      </c>
      <c r="P2546">
        <f t="shared" si="754"/>
        <v>21.953938869693392</v>
      </c>
      <c r="Q2546">
        <f t="shared" si="758"/>
        <v>12.230486563456191</v>
      </c>
      <c r="R2546">
        <v>13.99</v>
      </c>
      <c r="S2546">
        <f t="shared" si="749"/>
        <v>17.07390673816564</v>
      </c>
      <c r="T2546">
        <f>qten^((R2546-tbar)/10)*IF(R2546&gt;Ttorp,1,torpmult)</f>
        <v>0.97158225697094314</v>
      </c>
      <c r="U2546">
        <f>qtenq^((R2546-tbar)/10)*IF(R2546&gt;Ttorp,1,torpmult)</f>
        <v>0.96192745466477492</v>
      </c>
      <c r="V2546">
        <f t="shared" si="750"/>
        <v>1.3963189724201047E-2</v>
      </c>
      <c r="W2546">
        <f t="shared" si="751"/>
        <v>1.8701237885973797E-3</v>
      </c>
      <c r="X2546">
        <f t="shared" si="761"/>
        <v>0.81851589693336357</v>
      </c>
      <c r="Y2546">
        <f t="shared" si="761"/>
        <v>0.72971138937710311</v>
      </c>
      <c r="AK2546">
        <v>12.454479166666657</v>
      </c>
    </row>
    <row r="2547" spans="4:37" x14ac:dyDescent="0.55000000000000004">
      <c r="D2547">
        <f t="shared" si="755"/>
        <v>1.7265117839050566</v>
      </c>
      <c r="E2547">
        <f t="shared" si="744"/>
        <v>1.1370077148345039</v>
      </c>
      <c r="F2547" s="2">
        <f t="shared" si="756"/>
        <v>40014</v>
      </c>
      <c r="G2547" s="1">
        <v>2009.6381278538813</v>
      </c>
      <c r="H2547" s="3">
        <v>6.42</v>
      </c>
      <c r="I2547" s="1" t="str">
        <f t="shared" si="745"/>
        <v/>
      </c>
      <c r="J2547" s="1">
        <f t="shared" si="746"/>
        <v>0.87950150817187212</v>
      </c>
      <c r="K2547">
        <f t="shared" si="747"/>
        <v>0</v>
      </c>
      <c r="L2547">
        <f t="shared" si="752"/>
        <v>0.21045674449640306</v>
      </c>
      <c r="M2547">
        <f t="shared" si="757"/>
        <v>0.21045674449640306</v>
      </c>
      <c r="N2547">
        <f t="shared" si="753"/>
        <v>2.5981279443840393</v>
      </c>
      <c r="O2547">
        <f t="shared" si="748"/>
        <v>1.8847206892992809</v>
      </c>
      <c r="P2547">
        <f t="shared" si="754"/>
        <v>22.02596904818332</v>
      </c>
      <c r="Q2547">
        <f t="shared" si="758"/>
        <v>12.243847907798473</v>
      </c>
      <c r="R2547">
        <v>14.24</v>
      </c>
      <c r="S2547">
        <f t="shared" si="749"/>
        <v>17.077579482345566</v>
      </c>
      <c r="T2547">
        <f>qten^((R2547-tbar)/10)*IF(R2547&gt;Ttorp,1,torpmult)</f>
        <v>0.99691590736307345</v>
      </c>
      <c r="U2547">
        <f>qtenq^((R2547-tbar)/10)*IF(R2547&gt;Ttorp,1,torpmult)</f>
        <v>0.99584975309445833</v>
      </c>
      <c r="V2547">
        <f t="shared" si="750"/>
        <v>1.287037414530709E-2</v>
      </c>
      <c r="W2547">
        <f t="shared" si="751"/>
        <v>2.4061075879505366E-3</v>
      </c>
      <c r="X2547">
        <f t="shared" si="761"/>
        <v>0.83247908665756465</v>
      </c>
      <c r="Y2547">
        <f t="shared" si="761"/>
        <v>0.73158151316570053</v>
      </c>
      <c r="AK2547">
        <v>12.461041666666672</v>
      </c>
    </row>
    <row r="2548" spans="4:37" x14ac:dyDescent="0.55000000000000004">
      <c r="D2548">
        <f t="shared" si="755"/>
        <v>2.0538606055145507</v>
      </c>
      <c r="E2548">
        <f t="shared" si="744"/>
        <v>5</v>
      </c>
      <c r="F2548" s="2">
        <f t="shared" si="756"/>
        <v>40015</v>
      </c>
      <c r="G2548" s="1">
        <v>2009.6408675799087</v>
      </c>
      <c r="H2548" s="3">
        <v>154.29</v>
      </c>
      <c r="I2548" s="1" t="str">
        <f t="shared" si="745"/>
        <v/>
      </c>
      <c r="J2548" s="1">
        <f t="shared" si="746"/>
        <v>4.569346450280741E-2</v>
      </c>
      <c r="K2548">
        <f t="shared" si="747"/>
        <v>0</v>
      </c>
      <c r="L2548">
        <f t="shared" si="752"/>
        <v>0.21562036282325039</v>
      </c>
      <c r="M2548">
        <f t="shared" si="757"/>
        <v>0.21562036282325039</v>
      </c>
      <c r="N2548">
        <f t="shared" si="753"/>
        <v>2.6192051066722506</v>
      </c>
      <c r="O2548">
        <f t="shared" si="748"/>
        <v>0.33261460049108355</v>
      </c>
      <c r="P2548">
        <f t="shared" si="754"/>
        <v>22.104562048086766</v>
      </c>
      <c r="Q2548">
        <f t="shared" si="758"/>
        <v>12.258393442102486</v>
      </c>
      <c r="R2548">
        <v>13.67</v>
      </c>
      <c r="S2548">
        <f t="shared" si="749"/>
        <v>17.080420280131996</v>
      </c>
      <c r="T2548">
        <f>qten^((R2548-tbar)/10)*IF(R2548&gt;Ttorp,1,torpmult)</f>
        <v>0.94009234890202809</v>
      </c>
      <c r="U2548">
        <f>qtenq^((R2548-tbar)/10)*IF(R2548&gt;Ttorp,1,torpmult)</f>
        <v>0.92018765062487518</v>
      </c>
      <c r="V2548">
        <f t="shared" si="750"/>
        <v>-6.1260632322105213E-2</v>
      </c>
      <c r="W2548">
        <f t="shared" si="751"/>
        <v>2.9052492207382111E-3</v>
      </c>
      <c r="X2548">
        <f t="shared" si="761"/>
        <v>0.84534946080287177</v>
      </c>
      <c r="Y2548">
        <f t="shared" si="761"/>
        <v>0.73398762075365109</v>
      </c>
      <c r="AK2548">
        <v>12.734791666666666</v>
      </c>
    </row>
    <row r="2549" spans="4:37" x14ac:dyDescent="0.55000000000000004">
      <c r="D2549">
        <f t="shared" si="755"/>
        <v>2.3484745449630955</v>
      </c>
      <c r="E2549">
        <f t="shared" si="744"/>
        <v>5</v>
      </c>
      <c r="F2549" s="2">
        <f t="shared" si="756"/>
        <v>40016</v>
      </c>
      <c r="G2549" s="1">
        <v>2009.643607305936</v>
      </c>
      <c r="H2549" s="3">
        <v>469.53</v>
      </c>
      <c r="I2549" s="1">
        <f t="shared" si="745"/>
        <v>469.53</v>
      </c>
      <c r="J2549" s="1">
        <f t="shared" si="746"/>
        <v>8.350533800059032E-5</v>
      </c>
      <c r="K2549">
        <f t="shared" si="747"/>
        <v>0</v>
      </c>
      <c r="L2549">
        <f t="shared" si="752"/>
        <v>0.21653163570130815</v>
      </c>
      <c r="M2549">
        <f t="shared" si="757"/>
        <v>0.21653163570130815</v>
      </c>
      <c r="N2549">
        <f t="shared" si="753"/>
        <v>2.6228897555783153</v>
      </c>
      <c r="O2549">
        <f t="shared" si="748"/>
        <v>-8.7965243064287435E-2</v>
      </c>
      <c r="P2549">
        <f t="shared" si="754"/>
        <v>22.083756921332139</v>
      </c>
      <c r="Q2549">
        <f t="shared" si="758"/>
        <v>12.254546310371207</v>
      </c>
      <c r="R2549">
        <v>13.25</v>
      </c>
      <c r="S2549">
        <f t="shared" si="749"/>
        <v>17.082428289735834</v>
      </c>
      <c r="T2549">
        <f>qten^((R2549-tbar)/10)*IF(R2549&gt;Ttorp,1,torpmult)</f>
        <v>0.90030545341741619</v>
      </c>
      <c r="U2549">
        <f>qtenq^((R2549-tbar)/10)*IF(R2549&gt;Ttorp,1,torpmult)</f>
        <v>0.86814022760104292</v>
      </c>
      <c r="V2549">
        <f t="shared" si="750"/>
        <v>-0.10448781522796284</v>
      </c>
      <c r="W2549">
        <f t="shared" si="751"/>
        <v>5.6933749199496175E-4</v>
      </c>
      <c r="X2549">
        <f t="shared" si="761"/>
        <v>0.78408882848076655</v>
      </c>
      <c r="Y2549">
        <f t="shared" si="761"/>
        <v>0.7368928699743893</v>
      </c>
      <c r="AK2549">
        <v>12.937187500000009</v>
      </c>
    </row>
    <row r="2550" spans="4:37" x14ac:dyDescent="0.55000000000000004">
      <c r="D2550">
        <f t="shared" si="755"/>
        <v>2.6136270904667862</v>
      </c>
      <c r="E2550">
        <f t="shared" si="744"/>
        <v>5</v>
      </c>
      <c r="F2550" s="2">
        <f t="shared" si="756"/>
        <v>40017</v>
      </c>
      <c r="G2550" s="1">
        <v>2009.6463470319634</v>
      </c>
      <c r="H2550" s="3">
        <v>191.78</v>
      </c>
      <c r="I2550" s="1" t="str">
        <f t="shared" si="745"/>
        <v/>
      </c>
      <c r="J2550" s="1">
        <f t="shared" si="746"/>
        <v>2.1588381554557123E-2</v>
      </c>
      <c r="K2550">
        <f t="shared" si="747"/>
        <v>0</v>
      </c>
      <c r="L2550">
        <f t="shared" si="752"/>
        <v>0.2162906350353786</v>
      </c>
      <c r="M2550">
        <f t="shared" si="757"/>
        <v>0.2162906350353786</v>
      </c>
      <c r="N2550">
        <f t="shared" si="753"/>
        <v>2.6219162983779429</v>
      </c>
      <c r="O2550">
        <f t="shared" si="748"/>
        <v>0.1020230135744515</v>
      </c>
      <c r="P2550">
        <f t="shared" si="754"/>
        <v>22.058981138423523</v>
      </c>
      <c r="Q2550">
        <f t="shared" si="758"/>
        <v>12.249961800690452</v>
      </c>
      <c r="R2550">
        <v>13.3</v>
      </c>
      <c r="S2550">
        <f t="shared" si="749"/>
        <v>17.083602916140077</v>
      </c>
      <c r="T2550">
        <f>qten^((R2550-tbar)/10)*IF(R2550&gt;Ttorp,1,torpmult)</f>
        <v>0.9049522641521538</v>
      </c>
      <c r="U2550">
        <f>qtenq^((R2550-tbar)/10)*IF(R2550&gt;Ttorp,1,torpmult)</f>
        <v>0.8741786204103732</v>
      </c>
      <c r="V2550">
        <f t="shared" si="750"/>
        <v>-4.790383357219756E-2</v>
      </c>
      <c r="W2550">
        <f t="shared" si="751"/>
        <v>-3.4371250003055569E-3</v>
      </c>
      <c r="X2550">
        <f t="shared" ref="X2550:Y2565" si="762">MAX(0.0000000001,X2549+V2549)</f>
        <v>0.67960101325280375</v>
      </c>
      <c r="Y2550">
        <f t="shared" si="762"/>
        <v>0.73746220746638425</v>
      </c>
      <c r="AK2550">
        <v>13.027395833333337</v>
      </c>
    </row>
    <row r="2551" spans="4:37" x14ac:dyDescent="0.55000000000000004">
      <c r="D2551">
        <f t="shared" si="755"/>
        <v>2.6181776469008287</v>
      </c>
      <c r="E2551">
        <f t="shared" si="744"/>
        <v>2.6591326548072094</v>
      </c>
      <c r="F2551" s="2">
        <f t="shared" si="756"/>
        <v>40018</v>
      </c>
      <c r="G2551" s="1">
        <v>2009.6490867579907</v>
      </c>
      <c r="H2551" s="3">
        <v>48.9</v>
      </c>
      <c r="I2551" s="1" t="str">
        <f t="shared" si="745"/>
        <v/>
      </c>
      <c r="J2551" s="1">
        <f t="shared" si="746"/>
        <v>0.37606247217196515</v>
      </c>
      <c r="K2551">
        <f t="shared" si="747"/>
        <v>0</v>
      </c>
      <c r="L2551">
        <f t="shared" si="752"/>
        <v>0.21657015014106204</v>
      </c>
      <c r="M2551">
        <f t="shared" si="757"/>
        <v>0.21657015014106204</v>
      </c>
      <c r="N2551">
        <f t="shared" si="753"/>
        <v>2.6230452573218512</v>
      </c>
      <c r="O2551">
        <f t="shared" si="748"/>
        <v>1.8152008752877389</v>
      </c>
      <c r="P2551">
        <f t="shared" si="754"/>
        <v>22.03638212862279</v>
      </c>
      <c r="Q2551">
        <f t="shared" si="758"/>
        <v>12.245777086431378</v>
      </c>
      <c r="R2551">
        <v>13.84</v>
      </c>
      <c r="S2551">
        <f t="shared" si="749"/>
        <v>17.08394381127782</v>
      </c>
      <c r="T2551">
        <f>qten^((R2551-tbar)/10)*IF(R2551&gt;Ttorp,1,torpmult)</f>
        <v>0.95669213725868185</v>
      </c>
      <c r="U2551">
        <f>qtenq^((R2551-tbar)/10)*IF(R2551&gt;Ttorp,1,torpmult)</f>
        <v>0.94213127390480877</v>
      </c>
      <c r="V2551">
        <f t="shared" si="750"/>
        <v>1.6424657167862462E-2</v>
      </c>
      <c r="W2551">
        <f t="shared" si="751"/>
        <v>-5.2495614293935414E-3</v>
      </c>
      <c r="X2551">
        <f t="shared" si="762"/>
        <v>0.63169717968060624</v>
      </c>
      <c r="Y2551">
        <f t="shared" si="762"/>
        <v>0.73402508246607867</v>
      </c>
      <c r="AK2551">
        <v>12.606666666666674</v>
      </c>
    </row>
    <row r="2552" spans="4:37" x14ac:dyDescent="0.55000000000000004">
      <c r="D2552">
        <f t="shared" si="755"/>
        <v>2.5475694778944202</v>
      </c>
      <c r="E2552">
        <f t="shared" si="744"/>
        <v>1.9120959568367457</v>
      </c>
      <c r="F2552" s="2">
        <f t="shared" si="756"/>
        <v>40019</v>
      </c>
      <c r="G2552" s="1">
        <v>2009.6518264840181</v>
      </c>
      <c r="H2552" s="3">
        <v>32.409999999999997</v>
      </c>
      <c r="I2552" s="1" t="str">
        <f t="shared" si="745"/>
        <v/>
      </c>
      <c r="J2552" s="1">
        <f t="shared" si="746"/>
        <v>0.52298630538100122</v>
      </c>
      <c r="K2552">
        <f t="shared" si="747"/>
        <v>0</v>
      </c>
      <c r="L2552">
        <f t="shared" si="752"/>
        <v>0.22154330322404214</v>
      </c>
      <c r="M2552">
        <f t="shared" si="757"/>
        <v>0.22154330322404214</v>
      </c>
      <c r="N2552">
        <f t="shared" si="753"/>
        <v>2.6429713796417871</v>
      </c>
      <c r="O2552">
        <f t="shared" si="748"/>
        <v>1.7760747605882794</v>
      </c>
      <c r="P2552">
        <f t="shared" si="754"/>
        <v>22.05298049746504</v>
      </c>
      <c r="Q2552">
        <f t="shared" si="758"/>
        <v>12.248850926040012</v>
      </c>
      <c r="R2552">
        <v>13.58</v>
      </c>
      <c r="S2552">
        <f t="shared" si="749"/>
        <v>17.083450874134389</v>
      </c>
      <c r="T2552">
        <f>qten^((R2552-tbar)/10)*IF(R2552&gt;Ttorp,1,torpmult)</f>
        <v>0.93142115107523815</v>
      </c>
      <c r="U2552">
        <f>qtenq^((R2552-tbar)/10)*IF(R2552&gt;Ttorp,1,torpmult)</f>
        <v>0.90877811644852002</v>
      </c>
      <c r="V2552">
        <f t="shared" si="750"/>
        <v>2.3966741109173025E-2</v>
      </c>
      <c r="W2552">
        <f t="shared" si="751"/>
        <v>-4.5895837155536003E-3</v>
      </c>
      <c r="X2552">
        <f t="shared" si="762"/>
        <v>0.64812183684846869</v>
      </c>
      <c r="Y2552">
        <f t="shared" si="762"/>
        <v>0.72877552103668508</v>
      </c>
      <c r="AK2552">
        <v>12.579687500000004</v>
      </c>
    </row>
    <row r="2553" spans="4:37" x14ac:dyDescent="0.55000000000000004">
      <c r="D2553">
        <f t="shared" si="755"/>
        <v>2.4367487358834063</v>
      </c>
      <c r="E2553">
        <f t="shared" si="744"/>
        <v>1.4393620577842812</v>
      </c>
      <c r="F2553" s="2">
        <f t="shared" si="756"/>
        <v>40020</v>
      </c>
      <c r="G2553" s="1">
        <v>2009.6545662100457</v>
      </c>
      <c r="H2553" s="3">
        <v>18.21</v>
      </c>
      <c r="I2553" s="1" t="str">
        <f t="shared" si="745"/>
        <v/>
      </c>
      <c r="J2553" s="1">
        <f t="shared" si="746"/>
        <v>0.69475223040085943</v>
      </c>
      <c r="K2553">
        <f t="shared" si="747"/>
        <v>0</v>
      </c>
      <c r="L2553">
        <f t="shared" si="752"/>
        <v>0.2264092614722292</v>
      </c>
      <c r="M2553">
        <f t="shared" si="757"/>
        <v>0.2264092614722292</v>
      </c>
      <c r="N2553">
        <f t="shared" si="753"/>
        <v>2.6621814155793011</v>
      </c>
      <c r="O2553">
        <f t="shared" si="748"/>
        <v>1.9791042793611626</v>
      </c>
      <c r="P2553">
        <f t="shared" si="754"/>
        <v>22.084923905395758</v>
      </c>
      <c r="Q2553">
        <f t="shared" si="758"/>
        <v>12.254762164470169</v>
      </c>
      <c r="R2553">
        <v>14.25</v>
      </c>
      <c r="S2553">
        <f t="shared" si="749"/>
        <v>17.082124250777611</v>
      </c>
      <c r="T2553">
        <f>qten^((R2553-tbar)/10)*IF(R2553&gt;Ttorp,1,torpmult)</f>
        <v>0.99794287994332032</v>
      </c>
      <c r="U2553">
        <f>qtenq^((R2553-tbar)/10)*IF(R2553&gt;Ttorp,1,torpmult)</f>
        <v>0.99723125135206958</v>
      </c>
      <c r="V2553">
        <f t="shared" si="750"/>
        <v>2.9678647802837646E-2</v>
      </c>
      <c r="W2553">
        <f t="shared" si="751"/>
        <v>-3.6581484597090382E-3</v>
      </c>
      <c r="X2553">
        <f t="shared" si="762"/>
        <v>0.67208857795764176</v>
      </c>
      <c r="Y2553">
        <f t="shared" si="762"/>
        <v>0.72418593732113146</v>
      </c>
      <c r="AK2553">
        <v>12.90708333333334</v>
      </c>
    </row>
    <row r="2554" spans="4:37" x14ac:dyDescent="0.55000000000000004">
      <c r="D2554">
        <f t="shared" si="755"/>
        <v>2.3629331179083866</v>
      </c>
      <c r="E2554">
        <f t="shared" si="744"/>
        <v>1.698592556133208</v>
      </c>
      <c r="F2554" s="2">
        <f t="shared" si="756"/>
        <v>40021</v>
      </c>
      <c r="G2554" s="1">
        <v>2009.657305936073</v>
      </c>
      <c r="H2554" s="3">
        <v>26.49</v>
      </c>
      <c r="I2554" s="1" t="str">
        <f t="shared" si="745"/>
        <v/>
      </c>
      <c r="J2554" s="1">
        <f t="shared" si="746"/>
        <v>0.58872270244517511</v>
      </c>
      <c r="K2554">
        <f t="shared" si="747"/>
        <v>0</v>
      </c>
      <c r="L2554">
        <f t="shared" si="752"/>
        <v>0.23183146497732829</v>
      </c>
      <c r="M2554">
        <f t="shared" si="757"/>
        <v>0.23183146497732829</v>
      </c>
      <c r="N2554">
        <f t="shared" si="753"/>
        <v>2.6832658980244988</v>
      </c>
      <c r="O2554">
        <f t="shared" si="748"/>
        <v>2.0324664646064208</v>
      </c>
      <c r="P2554">
        <f t="shared" si="754"/>
        <v>22.141421770272295</v>
      </c>
      <c r="Q2554">
        <f t="shared" si="758"/>
        <v>12.265203349447681</v>
      </c>
      <c r="R2554">
        <v>14.33</v>
      </c>
      <c r="S2554">
        <f t="shared" si="749"/>
        <v>17.079964334314894</v>
      </c>
      <c r="T2554">
        <f>qten^((R2554-tbar)/10)*IF(R2554&gt;Ttorp,1,torpmult)</f>
        <v>1.006196837949028</v>
      </c>
      <c r="U2554">
        <f>qtenq^((R2554-tbar)/10)*IF(R2554&gt;Ttorp,1,torpmult)</f>
        <v>1.008352454894595</v>
      </c>
      <c r="V2554">
        <f t="shared" si="750"/>
        <v>2.0328943618417028E-2</v>
      </c>
      <c r="W2554">
        <f t="shared" si="751"/>
        <v>-2.5276866058810236E-3</v>
      </c>
      <c r="X2554">
        <f t="shared" si="762"/>
        <v>0.70176722576047945</v>
      </c>
      <c r="Y2554">
        <f t="shared" si="762"/>
        <v>0.72052778886142244</v>
      </c>
      <c r="AK2554">
        <v>12.759166666666665</v>
      </c>
    </row>
    <row r="2555" spans="4:37" x14ac:dyDescent="0.55000000000000004">
      <c r="D2555">
        <f t="shared" si="755"/>
        <v>2.6266398061175478</v>
      </c>
      <c r="E2555">
        <f t="shared" si="744"/>
        <v>5</v>
      </c>
      <c r="F2555" s="2">
        <f t="shared" si="756"/>
        <v>40022</v>
      </c>
      <c r="G2555" s="1">
        <v>2009.6600456621004</v>
      </c>
      <c r="H2555" s="3">
        <v>183.02</v>
      </c>
      <c r="I2555" s="1" t="str">
        <f t="shared" si="745"/>
        <v/>
      </c>
      <c r="J2555" s="1">
        <f t="shared" si="746"/>
        <v>2.5722221779595964E-2</v>
      </c>
      <c r="K2555">
        <f t="shared" si="747"/>
        <v>0</v>
      </c>
      <c r="L2555">
        <f t="shared" si="752"/>
        <v>0.23739986625022258</v>
      </c>
      <c r="M2555">
        <f t="shared" si="757"/>
        <v>0.23739986625022258</v>
      </c>
      <c r="N2555">
        <f t="shared" si="753"/>
        <v>2.7045794341391978</v>
      </c>
      <c r="O2555">
        <f t="shared" si="748"/>
        <v>0.16452311363130001</v>
      </c>
      <c r="P2555">
        <f t="shared" si="754"/>
        <v>22.185722393683864</v>
      </c>
      <c r="Q2555">
        <f t="shared" si="758"/>
        <v>12.27337798520022</v>
      </c>
      <c r="R2555">
        <v>14.1</v>
      </c>
      <c r="S2555">
        <f t="shared" si="749"/>
        <v>17.076971764776001</v>
      </c>
      <c r="T2555">
        <f>qten^((R2555-tbar)/10)*IF(R2555&gt;Ttorp,1,torpmult)</f>
        <v>0.9826487668183217</v>
      </c>
      <c r="U2555">
        <f>qtenq^((R2555-tbar)/10)*IF(R2555&gt;Ttorp,1,torpmult)</f>
        <v>0.97670852896222737</v>
      </c>
      <c r="V2555">
        <f t="shared" si="750"/>
        <v>-5.0039781799281459E-2</v>
      </c>
      <c r="W2555">
        <f t="shared" si="751"/>
        <v>-1.7598176706977615E-3</v>
      </c>
      <c r="X2555">
        <f t="shared" si="762"/>
        <v>0.72209616937889654</v>
      </c>
      <c r="Y2555">
        <f t="shared" si="762"/>
        <v>0.71800010225554145</v>
      </c>
      <c r="AK2555">
        <v>12.350312499999996</v>
      </c>
    </row>
    <row r="2556" spans="4:37" x14ac:dyDescent="0.55000000000000004">
      <c r="D2556">
        <f t="shared" si="755"/>
        <v>2.863975825505793</v>
      </c>
      <c r="E2556">
        <f t="shared" si="744"/>
        <v>5</v>
      </c>
      <c r="F2556" s="2">
        <f t="shared" si="756"/>
        <v>40023</v>
      </c>
      <c r="G2556" s="1">
        <v>2009.6627853881278</v>
      </c>
      <c r="H2556" s="3">
        <v>247.41</v>
      </c>
      <c r="I2556" s="1">
        <f t="shared" si="745"/>
        <v>247.41</v>
      </c>
      <c r="J2556" s="1">
        <f t="shared" si="746"/>
        <v>7.0961705471350523E-3</v>
      </c>
      <c r="K2556">
        <f t="shared" si="747"/>
        <v>0</v>
      </c>
      <c r="L2556">
        <f t="shared" si="752"/>
        <v>0.23785061450674669</v>
      </c>
      <c r="M2556">
        <f t="shared" si="757"/>
        <v>0.23785061450674669</v>
      </c>
      <c r="N2556">
        <f t="shared" si="753"/>
        <v>2.7062900693682641</v>
      </c>
      <c r="O2556">
        <f t="shared" si="748"/>
        <v>-3.1462667603699271E-2</v>
      </c>
      <c r="P2556">
        <f t="shared" si="754"/>
        <v>22.161600300723759</v>
      </c>
      <c r="Q2556">
        <f t="shared" si="758"/>
        <v>12.268928172475571</v>
      </c>
      <c r="R2556">
        <v>13.91</v>
      </c>
      <c r="S2556">
        <f t="shared" si="749"/>
        <v>17.073147428923427</v>
      </c>
      <c r="T2556">
        <f>qten^((R2556-tbar)/10)*IF(R2556&gt;Ttorp,1,torpmult)</f>
        <v>0.96361224668500833</v>
      </c>
      <c r="U2556">
        <f>qtenq^((R2556-tbar)/10)*IF(R2556&gt;Ttorp,1,torpmult)</f>
        <v>0.95131827633179922</v>
      </c>
      <c r="V2556">
        <f t="shared" si="750"/>
        <v>-5.8143619309663115E-2</v>
      </c>
      <c r="W2556">
        <f t="shared" si="751"/>
        <v>-3.6192107519453023E-3</v>
      </c>
      <c r="X2556">
        <f t="shared" si="762"/>
        <v>0.67205638757961506</v>
      </c>
      <c r="Y2556">
        <f t="shared" si="762"/>
        <v>0.71624028458484368</v>
      </c>
      <c r="AK2556">
        <v>12.528750000000008</v>
      </c>
    </row>
    <row r="2557" spans="4:37" x14ac:dyDescent="0.55000000000000004">
      <c r="D2557">
        <f t="shared" si="755"/>
        <v>3.0775782429552136</v>
      </c>
      <c r="E2557">
        <f t="shared" si="744"/>
        <v>5</v>
      </c>
      <c r="F2557" s="2">
        <f t="shared" si="756"/>
        <v>40024</v>
      </c>
      <c r="G2557" s="1">
        <v>2009.6655251141551</v>
      </c>
      <c r="H2557" s="3">
        <v>226.74</v>
      </c>
      <c r="I2557" s="1">
        <f t="shared" si="745"/>
        <v>226.74</v>
      </c>
      <c r="J2557" s="1">
        <f t="shared" si="746"/>
        <v>1.0729052822511071E-2</v>
      </c>
      <c r="K2557">
        <f t="shared" si="747"/>
        <v>0</v>
      </c>
      <c r="L2557">
        <f t="shared" si="752"/>
        <v>0.23776441541742149</v>
      </c>
      <c r="M2557">
        <f t="shared" si="757"/>
        <v>0.23776441541742149</v>
      </c>
      <c r="N2557">
        <f t="shared" si="753"/>
        <v>2.7059631023397599</v>
      </c>
      <c r="O2557">
        <f t="shared" si="748"/>
        <v>5.5150402345991029E-3</v>
      </c>
      <c r="P2557">
        <f t="shared" si="754"/>
        <v>22.135799536663558</v>
      </c>
      <c r="Q2557">
        <f t="shared" si="758"/>
        <v>12.264165119281817</v>
      </c>
      <c r="R2557">
        <v>13.84</v>
      </c>
      <c r="S2557">
        <f t="shared" si="749"/>
        <v>17.06849245999123</v>
      </c>
      <c r="T2557">
        <f>qten^((R2557-tbar)/10)*IF(R2557&gt;Ttorp,1,torpmult)</f>
        <v>0.95669213725868185</v>
      </c>
      <c r="U2557">
        <f>qtenq^((R2557-tbar)/10)*IF(R2557&gt;Ttorp,1,torpmult)</f>
        <v>0.94213127390480877</v>
      </c>
      <c r="V2557">
        <f t="shared" si="750"/>
        <v>-4.4762917021121285E-2</v>
      </c>
      <c r="W2557">
        <f t="shared" si="751"/>
        <v>-5.7555097927743937E-3</v>
      </c>
      <c r="X2557">
        <f t="shared" si="762"/>
        <v>0.61391276826995189</v>
      </c>
      <c r="Y2557">
        <f t="shared" si="762"/>
        <v>0.71262107383289841</v>
      </c>
      <c r="AK2557">
        <v>12.766979166666667</v>
      </c>
    </row>
    <row r="2558" spans="4:37" x14ac:dyDescent="0.55000000000000004">
      <c r="D2558">
        <f t="shared" si="755"/>
        <v>3.2698204186596924</v>
      </c>
      <c r="E2558">
        <f t="shared" si="744"/>
        <v>5</v>
      </c>
      <c r="F2558" s="2">
        <f t="shared" si="756"/>
        <v>40025</v>
      </c>
      <c r="G2558" s="1">
        <v>2009.6682648401825</v>
      </c>
      <c r="H2558" s="3">
        <v>709.09</v>
      </c>
      <c r="I2558" s="1">
        <f t="shared" si="745"/>
        <v>709.09</v>
      </c>
      <c r="J2558" s="1">
        <f t="shared" si="746"/>
        <v>6.9330210139407424E-7</v>
      </c>
      <c r="K2558">
        <f t="shared" si="747"/>
        <v>0</v>
      </c>
      <c r="L2558">
        <f t="shared" si="752"/>
        <v>0.23777952511669437</v>
      </c>
      <c r="M2558">
        <f t="shared" si="757"/>
        <v>0.23777952511669437</v>
      </c>
      <c r="N2558">
        <f t="shared" si="753"/>
        <v>2.7060204215739883</v>
      </c>
      <c r="O2558">
        <f t="shared" si="748"/>
        <v>-0.10138776432146702</v>
      </c>
      <c r="P2558">
        <f t="shared" si="754"/>
        <v>22.110627634605645</v>
      </c>
      <c r="Q2558">
        <f t="shared" si="758"/>
        <v>12.259514591450598</v>
      </c>
      <c r="R2558">
        <v>13.64</v>
      </c>
      <c r="S2558">
        <f t="shared" si="749"/>
        <v>17.0630082373468</v>
      </c>
      <c r="T2558">
        <f>qten^((R2558-tbar)/10)*IF(R2558&gt;Ttorp,1,torpmult)</f>
        <v>0.93719301701074853</v>
      </c>
      <c r="U2558">
        <f>qtenq^((R2558-tbar)/10)*IF(R2558&gt;Ttorp,1,torpmult)</f>
        <v>0.91636864467535151</v>
      </c>
      <c r="V2558">
        <f t="shared" si="750"/>
        <v>-7.9385091391189988E-2</v>
      </c>
      <c r="W2558">
        <f t="shared" si="751"/>
        <v>-7.3543761690343726E-3</v>
      </c>
      <c r="X2558">
        <f t="shared" si="762"/>
        <v>0.56914985124883066</v>
      </c>
      <c r="Y2558">
        <f t="shared" si="762"/>
        <v>0.70686556404012402</v>
      </c>
      <c r="AK2558">
        <v>12.501562500000004</v>
      </c>
    </row>
    <row r="2559" spans="4:37" x14ac:dyDescent="0.55000000000000004">
      <c r="D2559">
        <f t="shared" si="755"/>
        <v>3.4428383767937234</v>
      </c>
      <c r="E2559">
        <f t="shared" si="744"/>
        <v>5</v>
      </c>
      <c r="F2559" s="2">
        <f t="shared" si="756"/>
        <v>40026</v>
      </c>
      <c r="G2559" s="1">
        <v>2009.6694063926941</v>
      </c>
      <c r="H2559" s="3">
        <v>352.48</v>
      </c>
      <c r="I2559" s="1">
        <f t="shared" si="745"/>
        <v>352.48</v>
      </c>
      <c r="J2559" s="1">
        <f t="shared" si="746"/>
        <v>8.6775599029189439E-4</v>
      </c>
      <c r="K2559">
        <f t="shared" si="747"/>
        <v>0</v>
      </c>
      <c r="L2559">
        <f t="shared" si="752"/>
        <v>0.23750175041992322</v>
      </c>
      <c r="M2559">
        <f t="shared" si="757"/>
        <v>0.23750175041992322</v>
      </c>
      <c r="N2559">
        <f t="shared" si="753"/>
        <v>2.7049662841463955</v>
      </c>
      <c r="O2559">
        <f t="shared" si="748"/>
        <v>-9.0334902191875788E-2</v>
      </c>
      <c r="P2559">
        <f t="shared" si="754"/>
        <v>22.084796269890337</v>
      </c>
      <c r="Q2559">
        <f t="shared" si="758"/>
        <v>12.254738556422996</v>
      </c>
      <c r="R2559">
        <v>13.38</v>
      </c>
      <c r="S2559">
        <f t="shared" si="749"/>
        <v>17.06047877741668</v>
      </c>
      <c r="T2559">
        <f>qten^((R2559-tbar)/10)*IF(R2559&gt;Ttorp,1,torpmult)</f>
        <v>0.91243709934222617</v>
      </c>
      <c r="U2559">
        <f>qtenq^((R2559-tbar)/10)*IF(R2559&gt;Ttorp,1,torpmult)</f>
        <v>0.88392753106367128</v>
      </c>
      <c r="V2559">
        <f t="shared" si="750"/>
        <v>-4.6976406316040331E-2</v>
      </c>
      <c r="W2559">
        <f t="shared" si="751"/>
        <v>-1.0165459209681892E-2</v>
      </c>
      <c r="X2559">
        <f t="shared" si="762"/>
        <v>0.48976475985764067</v>
      </c>
      <c r="Y2559">
        <f t="shared" si="762"/>
        <v>0.69951118787108968</v>
      </c>
      <c r="AK2559">
        <v>12.426354166666664</v>
      </c>
    </row>
    <row r="2560" spans="4:37" x14ac:dyDescent="0.55000000000000004">
      <c r="D2560">
        <f t="shared" si="755"/>
        <v>3.598554539114351</v>
      </c>
      <c r="E2560">
        <f t="shared" si="744"/>
        <v>5</v>
      </c>
      <c r="F2560" s="2">
        <f t="shared" si="756"/>
        <v>40027</v>
      </c>
      <c r="G2560" s="1">
        <v>2009.6721461187215</v>
      </c>
      <c r="H2560" s="3">
        <v>510.5</v>
      </c>
      <c r="I2560" s="1">
        <f t="shared" si="745"/>
        <v>510.5</v>
      </c>
      <c r="J2560" s="1">
        <f t="shared" si="746"/>
        <v>3.6800467833623207E-5</v>
      </c>
      <c r="K2560">
        <f t="shared" si="747"/>
        <v>0</v>
      </c>
      <c r="L2560">
        <f t="shared" si="752"/>
        <v>0.23725425753720575</v>
      </c>
      <c r="M2560">
        <f t="shared" si="757"/>
        <v>0.23725425753720575</v>
      </c>
      <c r="N2560">
        <f t="shared" si="753"/>
        <v>2.7040263716647979</v>
      </c>
      <c r="O2560">
        <f t="shared" si="748"/>
        <v>-9.9981553726680647E-2</v>
      </c>
      <c r="P2560">
        <f t="shared" si="754"/>
        <v>22.059769510923303</v>
      </c>
      <c r="Q2560">
        <f t="shared" si="758"/>
        <v>12.250107733963585</v>
      </c>
      <c r="R2560">
        <v>13.56</v>
      </c>
      <c r="S2560">
        <f t="shared" si="749"/>
        <v>17.053822618849377</v>
      </c>
      <c r="T2560">
        <f>qten^((R2560-tbar)/10)*IF(R2560&gt;Ttorp,1,torpmult)</f>
        <v>0.92950510594414548</v>
      </c>
      <c r="U2560">
        <f>qtenq^((R2560-tbar)/10)*IF(R2560&gt;Ttorp,1,torpmult)</f>
        <v>0.90626193826733448</v>
      </c>
      <c r="V2560">
        <f t="shared" si="750"/>
        <v>-5.2871262883342429E-2</v>
      </c>
      <c r="W2560">
        <f t="shared" si="751"/>
        <v>-1.1701647615280496E-2</v>
      </c>
      <c r="X2560">
        <f t="shared" si="762"/>
        <v>0.44278835354160034</v>
      </c>
      <c r="Y2560">
        <f t="shared" si="762"/>
        <v>0.68934572866140775</v>
      </c>
      <c r="AK2560">
        <v>12.419791666666677</v>
      </c>
    </row>
    <row r="2561" spans="4:37" x14ac:dyDescent="0.55000000000000004">
      <c r="D2561">
        <f t="shared" si="755"/>
        <v>3.7386990852029158</v>
      </c>
      <c r="E2561">
        <f t="shared" si="744"/>
        <v>5</v>
      </c>
      <c r="F2561" s="2">
        <f t="shared" si="756"/>
        <v>40028</v>
      </c>
      <c r="G2561" s="1">
        <v>2009.674885844749</v>
      </c>
      <c r="H2561" s="3">
        <v>205.35</v>
      </c>
      <c r="I2561" s="1">
        <f t="shared" si="745"/>
        <v>205.35</v>
      </c>
      <c r="J2561" s="1">
        <f t="shared" si="746"/>
        <v>1.6457071758747287E-2</v>
      </c>
      <c r="K2561">
        <f t="shared" si="747"/>
        <v>0</v>
      </c>
      <c r="L2561">
        <f t="shared" si="752"/>
        <v>0.23698033547220115</v>
      </c>
      <c r="M2561">
        <f t="shared" si="757"/>
        <v>0.23698033547220115</v>
      </c>
      <c r="N2561">
        <f t="shared" si="753"/>
        <v>2.7029853257507397</v>
      </c>
      <c r="O2561">
        <f t="shared" si="748"/>
        <v>6.2817714396396357E-2</v>
      </c>
      <c r="P2561">
        <f t="shared" si="754"/>
        <v>22.034212935994098</v>
      </c>
      <c r="Q2561">
        <f t="shared" si="758"/>
        <v>12.245375261230237</v>
      </c>
      <c r="R2561">
        <v>13.77</v>
      </c>
      <c r="S2561">
        <f t="shared" si="749"/>
        <v>17.046341553558712</v>
      </c>
      <c r="T2561">
        <f>qten^((R2561-tbar)/10)*IF(R2561&gt;Ttorp,1,torpmult)</f>
        <v>0.94982172408168886</v>
      </c>
      <c r="U2561">
        <f>qtenq^((R2561-tbar)/10)*IF(R2561&gt;Ttorp,1,torpmult)</f>
        <v>0.93303299153680741</v>
      </c>
      <c r="V2561">
        <f t="shared" si="750"/>
        <v>-4.8009627435796065E-3</v>
      </c>
      <c r="W2561">
        <f t="shared" si="751"/>
        <v>-1.3366062795513767E-2</v>
      </c>
      <c r="X2561">
        <f t="shared" si="762"/>
        <v>0.38991709065825791</v>
      </c>
      <c r="Y2561">
        <f t="shared" si="762"/>
        <v>0.67764408104612728</v>
      </c>
      <c r="AK2561">
        <v>12.706145833333339</v>
      </c>
    </row>
    <row r="2562" spans="4:37" x14ac:dyDescent="0.55000000000000004">
      <c r="D2562">
        <f t="shared" si="755"/>
        <v>3.7863082744031313</v>
      </c>
      <c r="E2562">
        <f t="shared" si="744"/>
        <v>4.2147909772050696</v>
      </c>
      <c r="F2562" s="2">
        <f t="shared" si="756"/>
        <v>40029</v>
      </c>
      <c r="G2562" s="1">
        <v>2009.6776255707764</v>
      </c>
      <c r="H2562" s="3">
        <v>71.930000000000007</v>
      </c>
      <c r="I2562" s="1" t="str">
        <f t="shared" si="745"/>
        <v/>
      </c>
      <c r="J2562" s="1">
        <f t="shared" si="746"/>
        <v>0.23725968984187309</v>
      </c>
      <c r="K2562">
        <f t="shared" si="747"/>
        <v>0</v>
      </c>
      <c r="L2562">
        <f t="shared" si="752"/>
        <v>0.23715243879931458</v>
      </c>
      <c r="M2562">
        <f t="shared" si="757"/>
        <v>0.23715243879931458</v>
      </c>
      <c r="N2562">
        <f t="shared" si="753"/>
        <v>2.7036395012672498</v>
      </c>
      <c r="O2562">
        <f t="shared" si="748"/>
        <v>1.9636402876582164</v>
      </c>
      <c r="P2562">
        <f t="shared" si="754"/>
        <v>22.009982086922712</v>
      </c>
      <c r="Q2562">
        <f t="shared" si="758"/>
        <v>12.240884900830419</v>
      </c>
      <c r="R2562">
        <v>13.98</v>
      </c>
      <c r="S2562">
        <f t="shared" si="749"/>
        <v>17.038037798348942</v>
      </c>
      <c r="T2562">
        <f>qten^((R2562-tbar)/10)*IF(R2562&gt;Ttorp,1,torpmult)</f>
        <v>0.97058241183209126</v>
      </c>
      <c r="U2562">
        <f>qtenq^((R2562-tbar)/10)*IF(R2562&gt;Ttorp,1,torpmult)</f>
        <v>0.96059486395347682</v>
      </c>
      <c r="V2562">
        <f t="shared" si="750"/>
        <v>4.4849752811453231E-2</v>
      </c>
      <c r="W2562">
        <f t="shared" si="751"/>
        <v>-1.32682634611539E-2</v>
      </c>
      <c r="X2562">
        <f t="shared" si="762"/>
        <v>0.38511612791467831</v>
      </c>
      <c r="Y2562">
        <f t="shared" si="762"/>
        <v>0.6642780182506135</v>
      </c>
      <c r="AK2562">
        <v>12.854062500000003</v>
      </c>
    </row>
    <row r="2563" spans="4:37" x14ac:dyDescent="0.55000000000000004">
      <c r="D2563">
        <f t="shared" si="755"/>
        <v>3.5770956421385773</v>
      </c>
      <c r="E2563">
        <f t="shared" si="744"/>
        <v>1.69418195175759</v>
      </c>
      <c r="F2563" s="2">
        <f t="shared" si="756"/>
        <v>40030</v>
      </c>
      <c r="G2563" s="1">
        <v>2009.6803652968038</v>
      </c>
      <c r="H2563" s="3">
        <v>26.36</v>
      </c>
      <c r="I2563" s="1" t="str">
        <f t="shared" si="745"/>
        <v/>
      </c>
      <c r="J2563" s="1">
        <f t="shared" si="746"/>
        <v>0.59025537307995346</v>
      </c>
      <c r="K2563">
        <f t="shared" si="747"/>
        <v>0</v>
      </c>
      <c r="L2563">
        <f t="shared" si="752"/>
        <v>0.24253227520385764</v>
      </c>
      <c r="M2563">
        <f t="shared" si="757"/>
        <v>0.24253227520385764</v>
      </c>
      <c r="N2563">
        <f t="shared" si="753"/>
        <v>2.7239309751646603</v>
      </c>
      <c r="O2563">
        <f t="shared" si="748"/>
        <v>1.926338011600726</v>
      </c>
      <c r="P2563">
        <f t="shared" si="754"/>
        <v>22.010912642794157</v>
      </c>
      <c r="Q2563">
        <f t="shared" si="758"/>
        <v>12.241057408418792</v>
      </c>
      <c r="R2563">
        <v>13.74</v>
      </c>
      <c r="S2563">
        <f t="shared" si="749"/>
        <v>17.02891381380045</v>
      </c>
      <c r="T2563">
        <f>qten^((R2563-tbar)/10)*IF(R2563&gt;Ttorp,1,torpmult)</f>
        <v>0.94689238589605573</v>
      </c>
      <c r="U2563">
        <f>qtenq^((R2563-tbar)/10)*IF(R2563&gt;Ttorp,1,torpmult)</f>
        <v>0.92916067425091342</v>
      </c>
      <c r="V2563">
        <f t="shared" si="750"/>
        <v>6.4648134027615087E-2</v>
      </c>
      <c r="W2563">
        <f t="shared" si="751"/>
        <v>-1.148496709745203E-2</v>
      </c>
      <c r="X2563">
        <f t="shared" si="762"/>
        <v>0.42996588072613151</v>
      </c>
      <c r="Y2563">
        <f t="shared" si="762"/>
        <v>0.65100975478945955</v>
      </c>
      <c r="AK2563">
        <v>12.820625000000005</v>
      </c>
    </row>
    <row r="2564" spans="4:37" x14ac:dyDescent="0.55000000000000004">
      <c r="D2564">
        <f t="shared" si="755"/>
        <v>3.3576231584556355</v>
      </c>
      <c r="E2564">
        <f t="shared" ref="E2564:E2627" si="763">MIN(1/J2564,ftmax)</f>
        <v>1.3823708053091583</v>
      </c>
      <c r="F2564" s="2">
        <f t="shared" si="756"/>
        <v>40031</v>
      </c>
      <c r="G2564" s="1">
        <v>2009.6831050228311</v>
      </c>
      <c r="H2564" s="3">
        <v>16.190000000000001</v>
      </c>
      <c r="I2564" s="1" t="str">
        <f t="shared" ref="I2564:I2627" si="764">IF(H2564&gt;cutoff,H2564,"")</f>
        <v/>
      </c>
      <c r="J2564" s="1">
        <f t="shared" ref="J2564:J2627" si="765">MIN(1,EXP(-H2564/turbh))</f>
        <v>0.72339490689428765</v>
      </c>
      <c r="K2564">
        <f t="shared" ref="K2564:K2627" si="766">IF(INT((G2564-INT(G2564))*365)=spawnday,1,0)</f>
        <v>0</v>
      </c>
      <c r="L2564">
        <f t="shared" si="752"/>
        <v>0.24780991359180485</v>
      </c>
      <c r="M2564">
        <f t="shared" si="757"/>
        <v>0.24780991359180485</v>
      </c>
      <c r="N2564">
        <f t="shared" si="753"/>
        <v>2.7435474560832804</v>
      </c>
      <c r="O2564">
        <f t="shared" ref="O2564:O2627" si="767">(E2564*U2564*J2564*hh*L2564^(2/3)-T2564*mm*L2564)</f>
        <v>1.8544020733595079</v>
      </c>
      <c r="P2564">
        <f t="shared" si="754"/>
        <v>22.051254881829244</v>
      </c>
      <c r="Q2564">
        <f t="shared" si="758"/>
        <v>12.248531432415495</v>
      </c>
      <c r="R2564">
        <v>13.37</v>
      </c>
      <c r="S2564">
        <f t="shared" ref="S2564:S2627" si="768">tbar+tamp*SIN(2*PI()*G2564+tshift)</f>
        <v>17.018972303545681</v>
      </c>
      <c r="T2564">
        <f>qten^((R2564-tbar)/10)*IF(R2564&gt;Ttorp,1,torpmult)</f>
        <v>0.91149811986648954</v>
      </c>
      <c r="U2564">
        <f>qtenq^((R2564-tbar)/10)*IF(R2564&gt;Ttorp,1,torpmult)</f>
        <v>0.88270299629065474</v>
      </c>
      <c r="V2564">
        <f t="shared" ref="V2564:V2627" si="769">GA*MIN(1,EXP(-H2564/turbA))-mA*X2564-aB*X2564*Y2564</f>
        <v>6.2872580008326656E-2</v>
      </c>
      <c r="W2564">
        <f t="shared" ref="W2564:W2627" si="770">eB*aB*X2564*Y2564-zB*Y2564</f>
        <v>-9.1324595233864755E-3</v>
      </c>
      <c r="X2564">
        <f t="shared" si="762"/>
        <v>0.49461401475374661</v>
      </c>
      <c r="Y2564">
        <f t="shared" si="762"/>
        <v>0.63952478769200749</v>
      </c>
      <c r="AK2564">
        <v>12.487291666666662</v>
      </c>
    </row>
    <row r="2565" spans="4:37" x14ac:dyDescent="0.55000000000000004">
      <c r="D2565">
        <f t="shared" si="755"/>
        <v>3.1520736622401615</v>
      </c>
      <c r="E2565">
        <f t="shared" si="763"/>
        <v>1.3021281963008942</v>
      </c>
      <c r="F2565" s="2">
        <f t="shared" si="756"/>
        <v>40032</v>
      </c>
      <c r="G2565" s="1">
        <v>2009.6858447488585</v>
      </c>
      <c r="H2565" s="3">
        <v>13.2</v>
      </c>
      <c r="I2565" s="1" t="str">
        <f t="shared" si="764"/>
        <v/>
      </c>
      <c r="J2565" s="1">
        <f t="shared" si="765"/>
        <v>0.76797353965670612</v>
      </c>
      <c r="K2565">
        <f t="shared" si="766"/>
        <v>0</v>
      </c>
      <c r="L2565">
        <f t="shared" ref="L2565:L2628" si="771">IF(K2565=1,wrec,L2564+O2564/365)</f>
        <v>0.25289046721744735</v>
      </c>
      <c r="M2565">
        <f t="shared" si="757"/>
        <v>0.25289046721744735</v>
      </c>
      <c r="N2565">
        <f t="shared" ref="N2565:N2628" si="772">(L2565/0.012)^(1/3)</f>
        <v>2.7621700011159906</v>
      </c>
      <c r="O2565">
        <f t="shared" si="767"/>
        <v>1.9352651279883435</v>
      </c>
      <c r="P2565">
        <f t="shared" ref="P2565:P2628" si="773">P2564+(J2564*U2564*hh*P2564^(2/3)-T2564*mm*P2564)/365</f>
        <v>22.103512685574042</v>
      </c>
      <c r="Q2565">
        <f t="shared" si="758"/>
        <v>12.258199459489656</v>
      </c>
      <c r="R2565">
        <v>13.58</v>
      </c>
      <c r="S2565">
        <f t="shared" si="768"/>
        <v>17.008216213470774</v>
      </c>
      <c r="T2565">
        <f>qten^((R2565-tbar)/10)*IF(R2565&gt;Ttorp,1,torpmult)</f>
        <v>0.93142115107523815</v>
      </c>
      <c r="U2565">
        <f>qtenq^((R2565-tbar)/10)*IF(R2565&gt;Ttorp,1,torpmult)</f>
        <v>0.90877811644852002</v>
      </c>
      <c r="V2565">
        <f t="shared" si="769"/>
        <v>5.6836861022083969E-2</v>
      </c>
      <c r="W2565">
        <f t="shared" si="770"/>
        <v>-6.9410589622121224E-3</v>
      </c>
      <c r="X2565">
        <f t="shared" si="762"/>
        <v>0.5574865947620733</v>
      </c>
      <c r="Y2565">
        <f t="shared" si="762"/>
        <v>0.63039232816862101</v>
      </c>
      <c r="AK2565">
        <v>12.602499999999997</v>
      </c>
    </row>
    <row r="2566" spans="4:37" x14ac:dyDescent="0.55000000000000004">
      <c r="D2566">
        <f t="shared" ref="D2566:D2629" si="774">0.9*D2565+0.1*E2566</f>
        <v>2.9598399560025861</v>
      </c>
      <c r="E2566">
        <f t="shared" si="763"/>
        <v>1.2297365998644081</v>
      </c>
      <c r="F2566" s="2">
        <f t="shared" ref="F2566:F2629" si="775">F2565+1</f>
        <v>40033</v>
      </c>
      <c r="G2566" s="1">
        <v>2009.6885844748858</v>
      </c>
      <c r="H2566" s="3">
        <v>10.34</v>
      </c>
      <c r="I2566" s="1" t="str">
        <f t="shared" si="764"/>
        <v/>
      </c>
      <c r="J2566" s="1">
        <f t="shared" si="765"/>
        <v>0.81318227017904565</v>
      </c>
      <c r="K2566">
        <f t="shared" si="766"/>
        <v>0</v>
      </c>
      <c r="L2566">
        <f t="shared" si="771"/>
        <v>0.25819256345851133</v>
      </c>
      <c r="M2566">
        <f t="shared" ref="M2566:M2629" si="776">IF(K2567=1,"",L2566)</f>
        <v>0.25819256345851133</v>
      </c>
      <c r="N2566">
        <f t="shared" si="772"/>
        <v>2.7813405088499357</v>
      </c>
      <c r="O2566">
        <f t="shared" si="767"/>
        <v>1.9725308688693974</v>
      </c>
      <c r="P2566">
        <f t="shared" si="773"/>
        <v>22.162484586449594</v>
      </c>
      <c r="Q2566">
        <f t="shared" ref="Q2566:Q2629" si="777">(P2566/0.012)^(1/3)</f>
        <v>12.269091354039013</v>
      </c>
      <c r="R2566">
        <v>13.62</v>
      </c>
      <c r="S2566">
        <f t="shared" si="768"/>
        <v>16.996648730836348</v>
      </c>
      <c r="T2566">
        <f>qten^((R2566-tbar)/10)*IF(R2566&gt;Ttorp,1,torpmult)</f>
        <v>0.93526509845847539</v>
      </c>
      <c r="U2566">
        <f>qtenq^((R2566-tbar)/10)*IF(R2566&gt;Ttorp,1,torpmult)</f>
        <v>0.91383145022940049</v>
      </c>
      <c r="V2566">
        <f t="shared" si="769"/>
        <v>5.1535583209531985E-2</v>
      </c>
      <c r="W2566">
        <f t="shared" si="770"/>
        <v>-5.0220123812375513E-3</v>
      </c>
      <c r="X2566">
        <f t="shared" ref="X2566:Y2581" si="778">MAX(0.0000000001,X2565+V2565)</f>
        <v>0.61432345578415726</v>
      </c>
      <c r="Y2566">
        <f t="shared" si="778"/>
        <v>0.62345126920640892</v>
      </c>
      <c r="AK2566">
        <v>12.742187500000005</v>
      </c>
    </row>
    <row r="2567" spans="4:37" x14ac:dyDescent="0.55000000000000004">
      <c r="D2567">
        <f t="shared" si="774"/>
        <v>2.7853870590513008</v>
      </c>
      <c r="E2567">
        <f t="shared" si="763"/>
        <v>1.2153109864897307</v>
      </c>
      <c r="F2567" s="2">
        <f t="shared" si="775"/>
        <v>40034</v>
      </c>
      <c r="G2567" s="1">
        <v>2009.6913242009134</v>
      </c>
      <c r="H2567" s="3">
        <v>9.75</v>
      </c>
      <c r="I2567" s="1" t="str">
        <f t="shared" si="764"/>
        <v/>
      </c>
      <c r="J2567" s="1">
        <f t="shared" si="765"/>
        <v>0.82283465805601841</v>
      </c>
      <c r="K2567">
        <f t="shared" si="766"/>
        <v>0</v>
      </c>
      <c r="L2567">
        <f t="shared" si="771"/>
        <v>0.26359675761979734</v>
      </c>
      <c r="M2567">
        <f t="shared" si="776"/>
        <v>0.26359675761979734</v>
      </c>
      <c r="N2567">
        <f t="shared" si="772"/>
        <v>2.8006119609829421</v>
      </c>
      <c r="O2567">
        <f t="shared" si="767"/>
        <v>1.9712696724831118</v>
      </c>
      <c r="P2567">
        <f t="shared" si="773"/>
        <v>22.226922678352093</v>
      </c>
      <c r="Q2567">
        <f t="shared" si="777"/>
        <v>12.280970765850109</v>
      </c>
      <c r="R2567">
        <v>13.52</v>
      </c>
      <c r="S2567">
        <f t="shared" si="768"/>
        <v>16.984273283335806</v>
      </c>
      <c r="T2567">
        <f>qten^((R2567-tbar)/10)*IF(R2567&gt;Ttorp,1,torpmult)</f>
        <v>0.92568483217835562</v>
      </c>
      <c r="U2567">
        <f>qtenq^((R2567-tbar)/10)*IF(R2567&gt;Ttorp,1,torpmult)</f>
        <v>0.90125046261083019</v>
      </c>
      <c r="V2567">
        <f t="shared" si="769"/>
        <v>4.5368339515874864E-2</v>
      </c>
      <c r="W2567">
        <f t="shared" si="770"/>
        <v>-3.3242613199769705E-3</v>
      </c>
      <c r="X2567">
        <f t="shared" si="778"/>
        <v>0.66585903899368926</v>
      </c>
      <c r="Y2567">
        <f t="shared" si="778"/>
        <v>0.61842925682517136</v>
      </c>
      <c r="AK2567">
        <v>12.719374999999998</v>
      </c>
    </row>
    <row r="2568" spans="4:37" x14ac:dyDescent="0.55000000000000004">
      <c r="D2568">
        <f t="shared" si="774"/>
        <v>2.6207084171884714</v>
      </c>
      <c r="E2568">
        <f t="shared" si="763"/>
        <v>1.1386006404230062</v>
      </c>
      <c r="F2568" s="2">
        <f t="shared" si="775"/>
        <v>40035</v>
      </c>
      <c r="G2568" s="1">
        <v>2009.6940639269408</v>
      </c>
      <c r="H2568" s="3">
        <v>6.49</v>
      </c>
      <c r="I2568" s="1" t="str">
        <f t="shared" si="764"/>
        <v/>
      </c>
      <c r="J2568" s="1">
        <f t="shared" si="765"/>
        <v>0.87827106756982487</v>
      </c>
      <c r="K2568">
        <f t="shared" si="766"/>
        <v>0</v>
      </c>
      <c r="L2568">
        <f t="shared" si="771"/>
        <v>0.26899749644851817</v>
      </c>
      <c r="M2568">
        <f t="shared" si="776"/>
        <v>0.26899749644851817</v>
      </c>
      <c r="N2568">
        <f t="shared" si="772"/>
        <v>2.8196097089662144</v>
      </c>
      <c r="O2568">
        <f t="shared" si="767"/>
        <v>1.9229063363017223</v>
      </c>
      <c r="P2568">
        <f t="shared" si="773"/>
        <v>22.291539588048334</v>
      </c>
      <c r="Q2568">
        <f t="shared" si="777"/>
        <v>12.292860110337548</v>
      </c>
      <c r="R2568">
        <v>13.25</v>
      </c>
      <c r="S2568">
        <f t="shared" si="768"/>
        <v>16.971093538082506</v>
      </c>
      <c r="T2568">
        <f>qten^((R2568-tbar)/10)*IF(R2568&gt;Ttorp,1,torpmult)</f>
        <v>0.90030545341741619</v>
      </c>
      <c r="U2568">
        <f>qtenq^((R2568-tbar)/10)*IF(R2568&gt;Ttorp,1,torpmult)</f>
        <v>0.86814022760104292</v>
      </c>
      <c r="V2568">
        <f t="shared" si="769"/>
        <v>4.1767214645611499E-2</v>
      </c>
      <c r="W2568">
        <f t="shared" si="770"/>
        <v>-1.8552651202203528E-3</v>
      </c>
      <c r="X2568">
        <f t="shared" si="778"/>
        <v>0.71122737850956408</v>
      </c>
      <c r="Y2568">
        <f t="shared" si="778"/>
        <v>0.61510499550519437</v>
      </c>
      <c r="AK2568">
        <v>12.650833333333331</v>
      </c>
    </row>
    <row r="2569" spans="4:37" x14ac:dyDescent="0.55000000000000004">
      <c r="D2569">
        <f t="shared" si="774"/>
        <v>2.4741721909267613</v>
      </c>
      <c r="E2569">
        <f t="shared" si="763"/>
        <v>1.1553461545713724</v>
      </c>
      <c r="F2569" s="2">
        <f t="shared" si="775"/>
        <v>40036</v>
      </c>
      <c r="G2569" s="1">
        <v>2009.6968036529681</v>
      </c>
      <c r="H2569" s="3">
        <v>7.22</v>
      </c>
      <c r="I2569" s="1" t="str">
        <f t="shared" si="764"/>
        <v/>
      </c>
      <c r="J2569" s="1">
        <f t="shared" si="765"/>
        <v>0.86554146222176598</v>
      </c>
      <c r="K2569">
        <f t="shared" si="766"/>
        <v>0</v>
      </c>
      <c r="L2569">
        <f t="shared" si="771"/>
        <v>0.27426573298633111</v>
      </c>
      <c r="M2569">
        <f t="shared" si="776"/>
        <v>0.27426573298633111</v>
      </c>
      <c r="N2569">
        <f t="shared" si="772"/>
        <v>2.8378979084038662</v>
      </c>
      <c r="O2569">
        <f t="shared" si="767"/>
        <v>2.0140729380089759</v>
      </c>
      <c r="P2569">
        <f t="shared" si="773"/>
        <v>22.35950876377672</v>
      </c>
      <c r="Q2569">
        <f t="shared" si="777"/>
        <v>12.305341494292154</v>
      </c>
      <c r="R2569">
        <v>13.49</v>
      </c>
      <c r="S2569">
        <f t="shared" si="768"/>
        <v>16.957113400520925</v>
      </c>
      <c r="T2569">
        <f>qten^((R2569-tbar)/10)*IF(R2569&gt;Ttorp,1,torpmult)</f>
        <v>0.92282993440331984</v>
      </c>
      <c r="U2569">
        <f>qtenq^((R2569-tbar)/10)*IF(R2569&gt;Ttorp,1,torpmult)</f>
        <v>0.89751005066726164</v>
      </c>
      <c r="V2569">
        <f t="shared" si="769"/>
        <v>3.581898754221808E-2</v>
      </c>
      <c r="W2569">
        <f t="shared" si="770"/>
        <v>-5.1775519124372046E-4</v>
      </c>
      <c r="X2569">
        <f t="shared" si="778"/>
        <v>0.75299459315517558</v>
      </c>
      <c r="Y2569">
        <f t="shared" si="778"/>
        <v>0.61324973038497399</v>
      </c>
      <c r="AK2569">
        <v>13.11270833333333</v>
      </c>
    </row>
    <row r="2570" spans="4:37" x14ac:dyDescent="0.55000000000000004">
      <c r="D2570">
        <f t="shared" si="774"/>
        <v>2.3437077427583377</v>
      </c>
      <c r="E2570">
        <f t="shared" si="763"/>
        <v>1.1695277092425236</v>
      </c>
      <c r="F2570" s="2">
        <f t="shared" si="775"/>
        <v>40037</v>
      </c>
      <c r="G2570" s="1">
        <v>2009.6995433789955</v>
      </c>
      <c r="H2570" s="3">
        <v>7.83</v>
      </c>
      <c r="I2570" s="1" t="str">
        <f t="shared" si="764"/>
        <v/>
      </c>
      <c r="J2570" s="1">
        <f t="shared" si="765"/>
        <v>0.8550460088266546</v>
      </c>
      <c r="K2570">
        <f t="shared" si="766"/>
        <v>0</v>
      </c>
      <c r="L2570">
        <f t="shared" si="771"/>
        <v>0.27978374103567077</v>
      </c>
      <c r="M2570">
        <f t="shared" si="776"/>
        <v>0.27978374103567077</v>
      </c>
      <c r="N2570">
        <f t="shared" si="772"/>
        <v>2.8568037610980657</v>
      </c>
      <c r="O2570">
        <f t="shared" si="767"/>
        <v>2.0604106612450086</v>
      </c>
      <c r="P2570">
        <f t="shared" si="773"/>
        <v>22.428718794037465</v>
      </c>
      <c r="Q2570">
        <f t="shared" si="777"/>
        <v>12.318024776063261</v>
      </c>
      <c r="R2570">
        <v>13.56</v>
      </c>
      <c r="S2570">
        <f t="shared" si="768"/>
        <v>16.94233701326619</v>
      </c>
      <c r="T2570">
        <f>qten^((R2570-tbar)/10)*IF(R2570&gt;Ttorp,1,torpmult)</f>
        <v>0.92950510594414548</v>
      </c>
      <c r="U2570">
        <f>qtenq^((R2570-tbar)/10)*IF(R2570&gt;Ttorp,1,torpmult)</f>
        <v>0.90626193826733448</v>
      </c>
      <c r="V2570">
        <f t="shared" si="769"/>
        <v>3.0636271871357229E-2</v>
      </c>
      <c r="W2570">
        <f t="shared" si="770"/>
        <v>6.2394876698914498E-4</v>
      </c>
      <c r="X2570">
        <f t="shared" si="778"/>
        <v>0.78881358069739371</v>
      </c>
      <c r="Y2570">
        <f t="shared" si="778"/>
        <v>0.61273197519373024</v>
      </c>
      <c r="AK2570">
        <v>13.212842105263165</v>
      </c>
    </row>
    <row r="2571" spans="4:37" x14ac:dyDescent="0.55000000000000004">
      <c r="D2571">
        <f t="shared" si="774"/>
        <v>2.2243413451926437</v>
      </c>
      <c r="E2571">
        <f t="shared" si="763"/>
        <v>1.1500437671013981</v>
      </c>
      <c r="F2571" s="2">
        <f t="shared" si="775"/>
        <v>40038</v>
      </c>
      <c r="G2571" s="1">
        <v>2009.7022831050228</v>
      </c>
      <c r="H2571" s="3">
        <v>6.99</v>
      </c>
      <c r="I2571" s="1" t="str">
        <f t="shared" si="764"/>
        <v/>
      </c>
      <c r="J2571" s="1">
        <f t="shared" si="765"/>
        <v>0.86953212443420946</v>
      </c>
      <c r="K2571">
        <f t="shared" si="766"/>
        <v>0</v>
      </c>
      <c r="L2571">
        <f t="shared" si="771"/>
        <v>0.28542870175141055</v>
      </c>
      <c r="M2571">
        <f t="shared" si="776"/>
        <v>0.28542870175141055</v>
      </c>
      <c r="N2571">
        <f t="shared" si="772"/>
        <v>2.8758890818892953</v>
      </c>
      <c r="O2571">
        <f t="shared" si="767"/>
        <v>2.0037780242228984</v>
      </c>
      <c r="P2571">
        <f t="shared" si="773"/>
        <v>22.497621234091564</v>
      </c>
      <c r="Q2571">
        <f t="shared" si="777"/>
        <v>12.330625797729368</v>
      </c>
      <c r="R2571">
        <v>13.27</v>
      </c>
      <c r="S2571">
        <f t="shared" si="768"/>
        <v>16.92676875487906</v>
      </c>
      <c r="T2571">
        <f>qten^((R2571-tbar)/10)*IF(R2571&gt;Ttorp,1,torpmult)</f>
        <v>0.90216130753751189</v>
      </c>
      <c r="U2571">
        <f>qtenq^((R2571-tbar)/10)*IF(R2571&gt;Ttorp,1,torpmult)</f>
        <v>0.87055056329612412</v>
      </c>
      <c r="V2571">
        <f t="shared" si="769"/>
        <v>2.7026080416429149E-2</v>
      </c>
      <c r="W2571">
        <f t="shared" si="770"/>
        <v>1.6017129575838646E-3</v>
      </c>
      <c r="X2571">
        <f t="shared" si="778"/>
        <v>0.81944985256875091</v>
      </c>
      <c r="Y2571">
        <f t="shared" si="778"/>
        <v>0.61335592396071936</v>
      </c>
      <c r="AK2571">
        <v>12.848020833333337</v>
      </c>
    </row>
    <row r="2572" spans="4:37" x14ac:dyDescent="0.55000000000000004">
      <c r="D2572">
        <f t="shared" si="774"/>
        <v>2.1270893994011639</v>
      </c>
      <c r="E2572">
        <f t="shared" si="763"/>
        <v>1.2518218872778482</v>
      </c>
      <c r="F2572" s="2">
        <f t="shared" si="775"/>
        <v>40039</v>
      </c>
      <c r="G2572" s="1">
        <v>2009.7050228310502</v>
      </c>
      <c r="H2572" s="3">
        <v>11.23</v>
      </c>
      <c r="I2572" s="1" t="str">
        <f t="shared" si="764"/>
        <v/>
      </c>
      <c r="J2572" s="1">
        <f t="shared" si="765"/>
        <v>0.79883568913669667</v>
      </c>
      <c r="K2572">
        <f t="shared" si="766"/>
        <v>0</v>
      </c>
      <c r="L2572">
        <f t="shared" si="771"/>
        <v>0.29091850455750068</v>
      </c>
      <c r="M2572">
        <f t="shared" si="776"/>
        <v>0.29091850455750068</v>
      </c>
      <c r="N2572">
        <f t="shared" si="772"/>
        <v>2.8942099581190828</v>
      </c>
      <c r="O2572">
        <f t="shared" si="767"/>
        <v>2.0429581002513495</v>
      </c>
      <c r="P2572">
        <f t="shared" si="773"/>
        <v>22.565205544405647</v>
      </c>
      <c r="Q2572">
        <f t="shared" si="777"/>
        <v>12.342960786920264</v>
      </c>
      <c r="R2572">
        <v>13.32</v>
      </c>
      <c r="S2572">
        <f t="shared" si="768"/>
        <v>16.910413238573771</v>
      </c>
      <c r="T2572">
        <f>qten^((R2572-tbar)/10)*IF(R2572&gt;Ttorp,1,torpmult)</f>
        <v>0.90681769702445492</v>
      </c>
      <c r="U2572">
        <f>qtenq^((R2572-tbar)/10)*IF(R2572&gt;Ttorp,1,torpmult)</f>
        <v>0.87660572131603531</v>
      </c>
      <c r="V2572">
        <f t="shared" si="769"/>
        <v>2.0334547716637716E-2</v>
      </c>
      <c r="W2572">
        <f t="shared" si="770"/>
        <v>2.4701301750205545E-3</v>
      </c>
      <c r="X2572">
        <f t="shared" si="778"/>
        <v>0.84647593298518009</v>
      </c>
      <c r="Y2572">
        <f t="shared" si="778"/>
        <v>0.61495763691830319</v>
      </c>
      <c r="AK2572">
        <v>12.44635416666666</v>
      </c>
    </row>
    <row r="2573" spans="4:37" x14ac:dyDescent="0.55000000000000004">
      <c r="D2573">
        <f t="shared" si="774"/>
        <v>2.0528665908154164</v>
      </c>
      <c r="E2573">
        <f t="shared" si="763"/>
        <v>1.3848613135436887</v>
      </c>
      <c r="F2573" s="2">
        <f t="shared" si="775"/>
        <v>40040</v>
      </c>
      <c r="G2573" s="1">
        <v>2009.7077625570778</v>
      </c>
      <c r="H2573" s="3">
        <v>16.28</v>
      </c>
      <c r="I2573" s="1" t="str">
        <f t="shared" si="764"/>
        <v/>
      </c>
      <c r="J2573" s="1">
        <f t="shared" si="765"/>
        <v>0.72209396725880348</v>
      </c>
      <c r="K2573">
        <f t="shared" si="766"/>
        <v>0</v>
      </c>
      <c r="L2573">
        <f t="shared" si="771"/>
        <v>0.29651565003764135</v>
      </c>
      <c r="M2573">
        <f t="shared" si="776"/>
        <v>0.29651565003764135</v>
      </c>
      <c r="N2573">
        <f t="shared" si="772"/>
        <v>2.9126532919868358</v>
      </c>
      <c r="O2573">
        <f t="shared" si="767"/>
        <v>2.1005720328761921</v>
      </c>
      <c r="P2573">
        <f t="shared" si="773"/>
        <v>22.625796455257383</v>
      </c>
      <c r="Q2573">
        <f t="shared" si="777"/>
        <v>12.35399847132325</v>
      </c>
      <c r="R2573">
        <v>13.43</v>
      </c>
      <c r="S2573">
        <f t="shared" si="768"/>
        <v>16.893275310839332</v>
      </c>
      <c r="T2573">
        <f>qten^((R2573-tbar)/10)*IF(R2573&gt;Ttorp,1,torpmult)</f>
        <v>0.91714652600614577</v>
      </c>
      <c r="U2573">
        <f>qtenq^((R2573-tbar)/10)*IF(R2573&gt;Ttorp,1,torpmult)</f>
        <v>0.89007573325249634</v>
      </c>
      <c r="V2573">
        <f t="shared" si="769"/>
        <v>1.3965531370721568E-2</v>
      </c>
      <c r="W2573">
        <f t="shared" si="770"/>
        <v>3.1329180150933764E-3</v>
      </c>
      <c r="X2573">
        <f t="shared" si="778"/>
        <v>0.86681048070181776</v>
      </c>
      <c r="Y2573">
        <f t="shared" si="778"/>
        <v>0.6174277670933237</v>
      </c>
      <c r="AK2573">
        <v>12.716354166666664</v>
      </c>
    </row>
    <row r="2574" spans="4:37" x14ac:dyDescent="0.55000000000000004">
      <c r="D2574">
        <f t="shared" si="774"/>
        <v>2.3475799317338746</v>
      </c>
      <c r="E2574">
        <f t="shared" si="763"/>
        <v>5</v>
      </c>
      <c r="F2574" s="2">
        <f t="shared" si="775"/>
        <v>40041</v>
      </c>
      <c r="G2574" s="1">
        <v>2009.7105022831051</v>
      </c>
      <c r="H2574" s="3">
        <v>502.33</v>
      </c>
      <c r="I2574" s="1">
        <f t="shared" si="764"/>
        <v>502.33</v>
      </c>
      <c r="J2574" s="1">
        <f t="shared" si="765"/>
        <v>4.3332830503912113E-5</v>
      </c>
      <c r="K2574">
        <f t="shared" si="766"/>
        <v>0</v>
      </c>
      <c r="L2574">
        <f t="shared" si="771"/>
        <v>0.30227064190853503</v>
      </c>
      <c r="M2574">
        <f t="shared" si="776"/>
        <v>0.30227064190853503</v>
      </c>
      <c r="N2574">
        <f t="shared" si="772"/>
        <v>2.9313763121337502</v>
      </c>
      <c r="O2574">
        <f t="shared" si="767"/>
        <v>-0.12892168859240846</v>
      </c>
      <c r="P2574">
        <f t="shared" si="773"/>
        <v>22.679093587348714</v>
      </c>
      <c r="Q2574">
        <f t="shared" si="777"/>
        <v>12.363691188892115</v>
      </c>
      <c r="R2574">
        <v>13.68</v>
      </c>
      <c r="S2574">
        <f t="shared" si="768"/>
        <v>16.875360050017221</v>
      </c>
      <c r="T2574">
        <f>qten^((R2574-tbar)/10)*IF(R2574&gt;Ttorp,1,torpmult)</f>
        <v>0.94106078471300414</v>
      </c>
      <c r="U2574">
        <f>qtenq^((R2574-tbar)/10)*IF(R2574&gt;Ttorp,1,torpmult)</f>
        <v>0.92146418619870385</v>
      </c>
      <c r="V2574">
        <f t="shared" si="769"/>
        <v>-0.10778324006431032</v>
      </c>
      <c r="W2574">
        <f t="shared" si="770"/>
        <v>3.5994708005606287E-3</v>
      </c>
      <c r="X2574">
        <f t="shared" si="778"/>
        <v>0.8807760120725393</v>
      </c>
      <c r="Y2574">
        <f t="shared" si="778"/>
        <v>0.62056068510841711</v>
      </c>
      <c r="AK2574">
        <v>12.665833333333333</v>
      </c>
    </row>
    <row r="2575" spans="4:37" x14ac:dyDescent="0.55000000000000004">
      <c r="D2575">
        <f t="shared" si="774"/>
        <v>2.6128219385604874</v>
      </c>
      <c r="E2575">
        <f t="shared" si="763"/>
        <v>5</v>
      </c>
      <c r="F2575" s="2">
        <f t="shared" si="775"/>
        <v>40042</v>
      </c>
      <c r="G2575" s="1">
        <v>2009.7132420091325</v>
      </c>
      <c r="H2575" s="3">
        <v>458.47</v>
      </c>
      <c r="I2575" s="1">
        <f t="shared" si="764"/>
        <v>458.47</v>
      </c>
      <c r="J2575" s="1">
        <f t="shared" si="765"/>
        <v>1.0417899838154311E-4</v>
      </c>
      <c r="K2575">
        <f t="shared" si="766"/>
        <v>0</v>
      </c>
      <c r="L2575">
        <f t="shared" si="771"/>
        <v>0.30191743180280239</v>
      </c>
      <c r="M2575">
        <f t="shared" si="776"/>
        <v>0.30191743180280239</v>
      </c>
      <c r="N2575">
        <f t="shared" si="772"/>
        <v>2.9302340738562256</v>
      </c>
      <c r="O2575">
        <f t="shared" si="767"/>
        <v>-0.12753718264235517</v>
      </c>
      <c r="P2575">
        <f t="shared" si="773"/>
        <v>22.652493596712578</v>
      </c>
      <c r="Q2575">
        <f t="shared" si="777"/>
        <v>12.358855564550945</v>
      </c>
      <c r="R2575">
        <v>13.64</v>
      </c>
      <c r="S2575">
        <f t="shared" si="768"/>
        <v>16.856672764782072</v>
      </c>
      <c r="T2575">
        <f>qten^((R2575-tbar)/10)*IF(R2575&gt;Ttorp,1,torpmult)</f>
        <v>0.93719301701074853</v>
      </c>
      <c r="U2575">
        <f>qtenq^((R2575-tbar)/10)*IF(R2575&gt;Ttorp,1,torpmult)</f>
        <v>0.91636864467535151</v>
      </c>
      <c r="V2575">
        <f t="shared" si="769"/>
        <v>-9.0715834216742369E-2</v>
      </c>
      <c r="W2575">
        <f t="shared" si="770"/>
        <v>1.2210079648568642E-4</v>
      </c>
      <c r="X2575">
        <f t="shared" si="778"/>
        <v>0.77299277200822902</v>
      </c>
      <c r="Y2575">
        <f t="shared" si="778"/>
        <v>0.62416015590897778</v>
      </c>
      <c r="AK2575">
        <v>12.629166666666672</v>
      </c>
    </row>
    <row r="2576" spans="4:37" x14ac:dyDescent="0.55000000000000004">
      <c r="D2576">
        <f t="shared" si="774"/>
        <v>2.8515397447044388</v>
      </c>
      <c r="E2576">
        <f t="shared" si="763"/>
        <v>5</v>
      </c>
      <c r="F2576" s="2">
        <f t="shared" si="775"/>
        <v>40043</v>
      </c>
      <c r="G2576" s="1">
        <v>2009.7159817351599</v>
      </c>
      <c r="H2576" s="3">
        <v>171.99</v>
      </c>
      <c r="I2576" s="1" t="str">
        <f t="shared" si="764"/>
        <v/>
      </c>
      <c r="J2576" s="1">
        <f t="shared" si="765"/>
        <v>3.2071098906262807E-2</v>
      </c>
      <c r="K2576">
        <f t="shared" si="766"/>
        <v>0</v>
      </c>
      <c r="L2576">
        <f t="shared" si="771"/>
        <v>0.30156801486405621</v>
      </c>
      <c r="M2576">
        <f t="shared" si="776"/>
        <v>0.30156801486405621</v>
      </c>
      <c r="N2576">
        <f t="shared" si="772"/>
        <v>2.9291032253180482</v>
      </c>
      <c r="O2576">
        <f t="shared" si="767"/>
        <v>0.23860856289592725</v>
      </c>
      <c r="P2576">
        <f t="shared" si="773"/>
        <v>22.626040870895753</v>
      </c>
      <c r="Q2576">
        <f t="shared" si="777"/>
        <v>12.3540429559385</v>
      </c>
      <c r="R2576">
        <v>13.53</v>
      </c>
      <c r="S2576">
        <f t="shared" si="768"/>
        <v>16.837218992583757</v>
      </c>
      <c r="T2576">
        <f>qten^((R2576-tbar)/10)*IF(R2576&gt;Ttorp,1,torpmult)</f>
        <v>0.92663842609091751</v>
      </c>
      <c r="U2576">
        <f>qtenq^((R2576-tbar)/10)*IF(R2576&gt;Ttorp,1,torpmult)</f>
        <v>0.90250072746242993</v>
      </c>
      <c r="V2576">
        <f t="shared" si="769"/>
        <v>-3.2601036294881341E-2</v>
      </c>
      <c r="W2576">
        <f t="shared" si="770"/>
        <v>-2.8227541742452886E-3</v>
      </c>
      <c r="X2576">
        <f t="shared" si="778"/>
        <v>0.68227693779148668</v>
      </c>
      <c r="Y2576">
        <f t="shared" si="778"/>
        <v>0.62428225670546345</v>
      </c>
      <c r="AK2576">
        <v>12.637916666666676</v>
      </c>
    </row>
    <row r="2577" spans="4:37" x14ac:dyDescent="0.55000000000000004">
      <c r="D2577">
        <f t="shared" si="774"/>
        <v>3.0663857702339952</v>
      </c>
      <c r="E2577">
        <f t="shared" si="763"/>
        <v>5</v>
      </c>
      <c r="F2577" s="2">
        <f t="shared" si="775"/>
        <v>40044</v>
      </c>
      <c r="G2577" s="1">
        <v>2009.7187214611872</v>
      </c>
      <c r="H2577" s="3">
        <v>105.02</v>
      </c>
      <c r="I2577" s="1" t="str">
        <f t="shared" si="764"/>
        <v/>
      </c>
      <c r="J2577" s="1">
        <f t="shared" si="765"/>
        <v>0.1224074554768889</v>
      </c>
      <c r="K2577">
        <f t="shared" si="766"/>
        <v>0</v>
      </c>
      <c r="L2577">
        <f t="shared" si="771"/>
        <v>0.30222173695418203</v>
      </c>
      <c r="M2577">
        <f t="shared" si="776"/>
        <v>0.30222173695418203</v>
      </c>
      <c r="N2577">
        <f t="shared" si="772"/>
        <v>2.93121821258433</v>
      </c>
      <c r="O2577">
        <f t="shared" si="767"/>
        <v>1.2367194277492444</v>
      </c>
      <c r="P2577">
        <f t="shared" si="773"/>
        <v>22.603470119455032</v>
      </c>
      <c r="Q2577">
        <f t="shared" si="777"/>
        <v>12.34993363775054</v>
      </c>
      <c r="R2577">
        <v>13.34</v>
      </c>
      <c r="S2577">
        <f t="shared" si="768"/>
        <v>16.81700449799289</v>
      </c>
      <c r="T2577">
        <f>qten^((R2577-tbar)/10)*IF(R2577&gt;Ttorp,1,torpmult)</f>
        <v>0.90868697522643682</v>
      </c>
      <c r="U2577">
        <f>qtenq^((R2577-tbar)/10)*IF(R2577&gt;Ttorp,1,torpmult)</f>
        <v>0.87903956091178714</v>
      </c>
      <c r="V2577">
        <f t="shared" si="769"/>
        <v>-4.0048553092542627E-3</v>
      </c>
      <c r="W2577">
        <f t="shared" si="770"/>
        <v>-3.8635224486174707E-3</v>
      </c>
      <c r="X2577">
        <f t="shared" si="778"/>
        <v>0.64967590149660537</v>
      </c>
      <c r="Y2577">
        <f t="shared" si="778"/>
        <v>0.62145950253121818</v>
      </c>
      <c r="AK2577">
        <v>12.884687499999998</v>
      </c>
    </row>
    <row r="2578" spans="4:37" x14ac:dyDescent="0.55000000000000004">
      <c r="D2578">
        <f t="shared" si="774"/>
        <v>3.0314666665267174</v>
      </c>
      <c r="E2578">
        <f t="shared" si="763"/>
        <v>2.7171947331612158</v>
      </c>
      <c r="F2578" s="2">
        <f t="shared" si="775"/>
        <v>40045</v>
      </c>
      <c r="G2578" s="1">
        <v>2009.7214611872148</v>
      </c>
      <c r="H2578" s="3">
        <v>49.98</v>
      </c>
      <c r="I2578" s="1" t="str">
        <f t="shared" si="764"/>
        <v/>
      </c>
      <c r="J2578" s="1">
        <f t="shared" si="765"/>
        <v>0.36802662238219064</v>
      </c>
      <c r="K2578">
        <f t="shared" si="766"/>
        <v>0</v>
      </c>
      <c r="L2578">
        <f t="shared" si="771"/>
        <v>0.30561000935897448</v>
      </c>
      <c r="M2578">
        <f t="shared" si="776"/>
        <v>0.30561000935897448</v>
      </c>
      <c r="N2578">
        <f t="shared" si="772"/>
        <v>2.9421317001736669</v>
      </c>
      <c r="O2578">
        <f t="shared" si="767"/>
        <v>2.1571561832351098</v>
      </c>
      <c r="P2578">
        <f t="shared" si="773"/>
        <v>22.591110842880234</v>
      </c>
      <c r="Q2578">
        <f t="shared" si="777"/>
        <v>12.347682300928081</v>
      </c>
      <c r="R2578">
        <v>13.48</v>
      </c>
      <c r="S2578">
        <f t="shared" si="768"/>
        <v>16.796035270998225</v>
      </c>
      <c r="T2578">
        <f>qten^((R2578-tbar)/10)*IF(R2578&gt;Ttorp,1,torpmult)</f>
        <v>0.92188025976972066</v>
      </c>
      <c r="U2578">
        <f>qtenq^((R2578-tbar)/10)*IF(R2578&gt;Ttorp,1,torpmult)</f>
        <v>0.89626669956940486</v>
      </c>
      <c r="V2578">
        <f t="shared" si="769"/>
        <v>2.3498780319547108E-2</v>
      </c>
      <c r="W2578">
        <f t="shared" si="770"/>
        <v>-3.9681193890901932E-3</v>
      </c>
      <c r="X2578">
        <f t="shared" si="778"/>
        <v>0.64567104618735116</v>
      </c>
      <c r="Y2578">
        <f t="shared" si="778"/>
        <v>0.61759598008260075</v>
      </c>
      <c r="AK2578">
        <v>12.661979166666661</v>
      </c>
    </row>
    <row r="2579" spans="4:37" x14ac:dyDescent="0.55000000000000004">
      <c r="D2579">
        <f t="shared" si="774"/>
        <v>2.898894164619203</v>
      </c>
      <c r="E2579">
        <f t="shared" si="763"/>
        <v>1.7057416474515747</v>
      </c>
      <c r="F2579" s="2">
        <f t="shared" si="775"/>
        <v>40046</v>
      </c>
      <c r="G2579" s="1">
        <v>2009.7242009132422</v>
      </c>
      <c r="H2579" s="3">
        <v>26.7</v>
      </c>
      <c r="I2579" s="1" t="str">
        <f t="shared" si="764"/>
        <v/>
      </c>
      <c r="J2579" s="1">
        <f t="shared" si="765"/>
        <v>0.58625525236721965</v>
      </c>
      <c r="K2579">
        <f t="shared" si="766"/>
        <v>0</v>
      </c>
      <c r="L2579">
        <f t="shared" si="771"/>
        <v>0.31152002629934467</v>
      </c>
      <c r="M2579">
        <f t="shared" si="776"/>
        <v>0.31152002629934467</v>
      </c>
      <c r="N2579">
        <f t="shared" si="772"/>
        <v>2.9609761432205808</v>
      </c>
      <c r="O2579">
        <f t="shared" si="767"/>
        <v>2.2212504763318481</v>
      </c>
      <c r="P2579">
        <f t="shared" si="773"/>
        <v>22.605736110026314</v>
      </c>
      <c r="Q2579">
        <f t="shared" si="777"/>
        <v>12.350346316245274</v>
      </c>
      <c r="R2579">
        <v>13.6</v>
      </c>
      <c r="S2579">
        <f t="shared" si="768"/>
        <v>16.77431752523637</v>
      </c>
      <c r="T2579">
        <f>qten^((R2579-tbar)/10)*IF(R2579&gt;Ttorp,1,torpmult)</f>
        <v>0.93334114586612371</v>
      </c>
      <c r="U2579">
        <f>qtenq^((R2579-tbar)/10)*IF(R2579&gt;Ttorp,1,torpmult)</f>
        <v>0.91130128063714155</v>
      </c>
      <c r="V2579">
        <f t="shared" si="769"/>
        <v>3.4337229807916571E-2</v>
      </c>
      <c r="W2579">
        <f t="shared" si="770"/>
        <v>-3.1928094755764892E-3</v>
      </c>
      <c r="X2579">
        <f t="shared" si="778"/>
        <v>0.66916982650689827</v>
      </c>
      <c r="Y2579">
        <f t="shared" si="778"/>
        <v>0.61362786069351061</v>
      </c>
      <c r="AK2579">
        <v>12.441562499999996</v>
      </c>
    </row>
    <row r="2580" spans="4:37" x14ac:dyDescent="0.55000000000000004">
      <c r="D2580">
        <f t="shared" si="774"/>
        <v>2.7434786559327442</v>
      </c>
      <c r="E2580">
        <f t="shared" si="763"/>
        <v>1.3447390777546151</v>
      </c>
      <c r="F2580" s="2">
        <f t="shared" si="775"/>
        <v>40047</v>
      </c>
      <c r="G2580" s="1">
        <v>2009.7269406392695</v>
      </c>
      <c r="H2580" s="3">
        <v>14.81</v>
      </c>
      <c r="I2580" s="1" t="str">
        <f t="shared" si="764"/>
        <v/>
      </c>
      <c r="J2580" s="1">
        <f t="shared" si="765"/>
        <v>0.74363868540933242</v>
      </c>
      <c r="K2580">
        <f t="shared" si="766"/>
        <v>0</v>
      </c>
      <c r="L2580">
        <f t="shared" si="771"/>
        <v>0.31760564404271957</v>
      </c>
      <c r="M2580">
        <f t="shared" si="776"/>
        <v>0.31760564404271957</v>
      </c>
      <c r="N2580">
        <f t="shared" si="772"/>
        <v>2.9801330587690553</v>
      </c>
      <c r="O2580">
        <f t="shared" si="767"/>
        <v>2.2619188355491988</v>
      </c>
      <c r="P2580">
        <f t="shared" si="773"/>
        <v>22.645201269302643</v>
      </c>
      <c r="Q2580">
        <f t="shared" si="777"/>
        <v>12.357529227951741</v>
      </c>
      <c r="R2580">
        <v>13.64</v>
      </c>
      <c r="S2580">
        <f t="shared" si="768"/>
        <v>16.751857696146519</v>
      </c>
      <c r="T2580">
        <f>qten^((R2580-tbar)/10)*IF(R2580&gt;Ttorp,1,torpmult)</f>
        <v>0.93719301701074853</v>
      </c>
      <c r="U2580">
        <f>qtenq^((R2580-tbar)/10)*IF(R2580&gt;Ttorp,1,torpmult)</f>
        <v>0.91636864467535151</v>
      </c>
      <c r="V2580">
        <f t="shared" si="769"/>
        <v>3.7627508998028997E-2</v>
      </c>
      <c r="W2580">
        <f t="shared" si="770"/>
        <v>-2.086243019124339E-3</v>
      </c>
      <c r="X2580">
        <f t="shared" si="778"/>
        <v>0.7035070563148148</v>
      </c>
      <c r="Y2580">
        <f t="shared" si="778"/>
        <v>0.61043505121793407</v>
      </c>
      <c r="AK2580">
        <v>12.839166666666664</v>
      </c>
    </row>
    <row r="2581" spans="4:37" x14ac:dyDescent="0.55000000000000004">
      <c r="D2581">
        <f t="shared" si="774"/>
        <v>2.5919815381322637</v>
      </c>
      <c r="E2581">
        <f t="shared" si="763"/>
        <v>1.2285074779279388</v>
      </c>
      <c r="F2581" s="2">
        <f t="shared" si="775"/>
        <v>40048</v>
      </c>
      <c r="G2581" s="1">
        <v>2009.7296803652969</v>
      </c>
      <c r="H2581" s="3">
        <v>10.29</v>
      </c>
      <c r="I2581" s="1" t="str">
        <f t="shared" si="764"/>
        <v/>
      </c>
      <c r="J2581" s="1">
        <f t="shared" si="765"/>
        <v>0.81399585917592399</v>
      </c>
      <c r="K2581">
        <f t="shared" si="766"/>
        <v>0</v>
      </c>
      <c r="L2581">
        <f t="shared" si="771"/>
        <v>0.32380268194833384</v>
      </c>
      <c r="M2581">
        <f t="shared" si="776"/>
        <v>0.32380268194833384</v>
      </c>
      <c r="N2581">
        <f t="shared" si="772"/>
        <v>2.9993908699962804</v>
      </c>
      <c r="O2581">
        <f t="shared" si="767"/>
        <v>2.2774987366469377</v>
      </c>
      <c r="P2581">
        <f t="shared" si="773"/>
        <v>22.702728627261134</v>
      </c>
      <c r="Q2581">
        <f t="shared" si="777"/>
        <v>12.367984642113537</v>
      </c>
      <c r="R2581">
        <v>13.6</v>
      </c>
      <c r="S2581">
        <f t="shared" si="768"/>
        <v>16.728662439058496</v>
      </c>
      <c r="T2581">
        <f>qten^((R2581-tbar)/10)*IF(R2581&gt;Ttorp,1,torpmult)</f>
        <v>0.93334114586612371</v>
      </c>
      <c r="U2581">
        <f>qtenq^((R2581-tbar)/10)*IF(R2581&gt;Ttorp,1,torpmult)</f>
        <v>0.91130128063714155</v>
      </c>
      <c r="V2581">
        <f t="shared" si="769"/>
        <v>3.5797993420612455E-2</v>
      </c>
      <c r="W2581">
        <f t="shared" si="770"/>
        <v>-8.8879919275578964E-4</v>
      </c>
      <c r="X2581">
        <f t="shared" si="778"/>
        <v>0.74113456531284383</v>
      </c>
      <c r="Y2581">
        <f t="shared" si="778"/>
        <v>0.60834880819880977</v>
      </c>
      <c r="AK2581">
        <v>13.021249999999997</v>
      </c>
    </row>
    <row r="2582" spans="4:37" x14ac:dyDescent="0.55000000000000004">
      <c r="D2582">
        <f t="shared" si="774"/>
        <v>2.4506283824711974</v>
      </c>
      <c r="E2582">
        <f t="shared" si="763"/>
        <v>1.1784499815215981</v>
      </c>
      <c r="F2582" s="2">
        <f t="shared" si="775"/>
        <v>40049</v>
      </c>
      <c r="G2582" s="1">
        <v>2009.7324200913242</v>
      </c>
      <c r="H2582" s="3">
        <v>8.2100000000000009</v>
      </c>
      <c r="I2582" s="1" t="str">
        <f t="shared" si="764"/>
        <v/>
      </c>
      <c r="J2582" s="1">
        <f t="shared" si="765"/>
        <v>0.84857229044953952</v>
      </c>
      <c r="K2582">
        <f t="shared" si="766"/>
        <v>0</v>
      </c>
      <c r="L2582">
        <f t="shared" si="771"/>
        <v>0.33004240451448985</v>
      </c>
      <c r="M2582">
        <f t="shared" si="776"/>
        <v>0.33004240451448985</v>
      </c>
      <c r="N2582">
        <f t="shared" si="772"/>
        <v>3.0185346497445238</v>
      </c>
      <c r="O2582">
        <f t="shared" si="767"/>
        <v>2.4808980354282868</v>
      </c>
      <c r="P2582">
        <f t="shared" si="773"/>
        <v>22.767890032688815</v>
      </c>
      <c r="Q2582">
        <f t="shared" si="777"/>
        <v>12.379806208521448</v>
      </c>
      <c r="R2582">
        <v>14.12</v>
      </c>
      <c r="S2582">
        <f t="shared" si="768"/>
        <v>16.704738627225002</v>
      </c>
      <c r="T2582">
        <f>qten^((R2582-tbar)/10)*IF(R2582&gt;Ttorp,1,torpmult)</f>
        <v>0.98467436019397503</v>
      </c>
      <c r="U2582">
        <f>qtenq^((R2582-tbar)/10)*IF(R2582&gt;Ttorp,1,torpmult)</f>
        <v>0.97942029758692672</v>
      </c>
      <c r="V2582">
        <f t="shared" si="769"/>
        <v>3.2506678290721139E-2</v>
      </c>
      <c r="W2582">
        <f t="shared" si="770"/>
        <v>2.4328351427458164E-4</v>
      </c>
      <c r="X2582">
        <f t="shared" ref="X2582:Y2597" si="779">MAX(0.0000000001,X2581+V2581)</f>
        <v>0.77693255873345624</v>
      </c>
      <c r="Y2582">
        <f t="shared" si="779"/>
        <v>0.60746000900605401</v>
      </c>
      <c r="AK2582">
        <v>13.055937500000004</v>
      </c>
    </row>
    <row r="2583" spans="4:37" x14ac:dyDescent="0.55000000000000004">
      <c r="D2583">
        <f t="shared" si="774"/>
        <v>2.3204549740405334</v>
      </c>
      <c r="E2583">
        <f t="shared" si="763"/>
        <v>1.1488942981645542</v>
      </c>
      <c r="F2583" s="2">
        <f t="shared" si="775"/>
        <v>40050</v>
      </c>
      <c r="G2583" s="1">
        <v>2009.7351598173516</v>
      </c>
      <c r="H2583" s="3">
        <v>6.94</v>
      </c>
      <c r="I2583" s="1" t="str">
        <f t="shared" si="764"/>
        <v/>
      </c>
      <c r="J2583" s="1">
        <f t="shared" si="765"/>
        <v>0.87040209146966419</v>
      </c>
      <c r="K2583">
        <f t="shared" si="766"/>
        <v>0</v>
      </c>
      <c r="L2583">
        <f t="shared" si="771"/>
        <v>0.33683938543347147</v>
      </c>
      <c r="M2583">
        <f t="shared" si="776"/>
        <v>0.33683938543347147</v>
      </c>
      <c r="N2583">
        <f t="shared" si="772"/>
        <v>3.0391155085702963</v>
      </c>
      <c r="O2583">
        <f t="shared" si="767"/>
        <v>2.4856700902201543</v>
      </c>
      <c r="P2583">
        <f t="shared" si="773"/>
        <v>22.842740778970359</v>
      </c>
      <c r="Q2583">
        <f t="shared" si="777"/>
        <v>12.393357810134363</v>
      </c>
      <c r="R2583">
        <v>14.04</v>
      </c>
      <c r="S2583">
        <f t="shared" si="768"/>
        <v>16.680093349792859</v>
      </c>
      <c r="T2583">
        <f>qten^((R2583-tbar)/10)*IF(R2583&gt;Ttorp,1,torpmult)</f>
        <v>0.97659695375439126</v>
      </c>
      <c r="U2583">
        <f>qtenq^((R2583-tbar)/10)*IF(R2583&gt;Ttorp,1,torpmult)</f>
        <v>0.96861818922662757</v>
      </c>
      <c r="V2583">
        <f t="shared" si="769"/>
        <v>2.9001947578308762E-2</v>
      </c>
      <c r="W2583">
        <f t="shared" si="770"/>
        <v>1.2706105497930949E-3</v>
      </c>
      <c r="X2583">
        <f t="shared" si="779"/>
        <v>0.80943923702417742</v>
      </c>
      <c r="Y2583">
        <f t="shared" si="779"/>
        <v>0.60770329252032862</v>
      </c>
      <c r="AK2583">
        <v>13.131979166666673</v>
      </c>
    </row>
    <row r="2584" spans="4:37" x14ac:dyDescent="0.55000000000000004">
      <c r="D2584">
        <f t="shared" si="774"/>
        <v>2.2025203085632037</v>
      </c>
      <c r="E2584">
        <f t="shared" si="763"/>
        <v>1.1411083192672351</v>
      </c>
      <c r="F2584" s="2">
        <f t="shared" si="775"/>
        <v>40051</v>
      </c>
      <c r="G2584" s="1">
        <v>2009.7378995433792</v>
      </c>
      <c r="H2584" s="3">
        <v>6.6</v>
      </c>
      <c r="I2584" s="1" t="str">
        <f t="shared" si="764"/>
        <v/>
      </c>
      <c r="J2584" s="1">
        <f t="shared" si="765"/>
        <v>0.87634099507937324</v>
      </c>
      <c r="K2584">
        <f t="shared" si="766"/>
        <v>0</v>
      </c>
      <c r="L2584">
        <f t="shared" si="771"/>
        <v>0.34364944047517054</v>
      </c>
      <c r="M2584">
        <f t="shared" si="776"/>
        <v>0.34364944047517054</v>
      </c>
      <c r="N2584">
        <f t="shared" si="772"/>
        <v>3.0594601327664699</v>
      </c>
      <c r="O2584">
        <f t="shared" si="767"/>
        <v>2.3107780437924692</v>
      </c>
      <c r="P2584">
        <f t="shared" si="773"/>
        <v>22.919439651401927</v>
      </c>
      <c r="Q2584">
        <f t="shared" si="777"/>
        <v>12.407213337471671</v>
      </c>
      <c r="R2584">
        <v>13.43</v>
      </c>
      <c r="S2584">
        <f t="shared" si="768"/>
        <v>16.654733909684449</v>
      </c>
      <c r="T2584">
        <f>qten^((R2584-tbar)/10)*IF(R2584&gt;Ttorp,1,torpmult)</f>
        <v>0.91714652600614577</v>
      </c>
      <c r="U2584">
        <f>qtenq^((R2584-tbar)/10)*IF(R2584&gt;Ttorp,1,torpmult)</f>
        <v>0.89007573325249634</v>
      </c>
      <c r="V2584">
        <f t="shared" si="769"/>
        <v>2.5216722601769145E-2</v>
      </c>
      <c r="W2584">
        <f t="shared" si="770"/>
        <v>2.1916615126649774E-3</v>
      </c>
      <c r="X2584">
        <f t="shared" si="779"/>
        <v>0.83844118460248618</v>
      </c>
      <c r="Y2584">
        <f t="shared" si="779"/>
        <v>0.60897390307012167</v>
      </c>
      <c r="AK2584">
        <v>13.110937499999997</v>
      </c>
    </row>
    <row r="2585" spans="4:37" x14ac:dyDescent="0.55000000000000004">
      <c r="D2585">
        <f t="shared" si="774"/>
        <v>2.0951081987024698</v>
      </c>
      <c r="E2585">
        <f t="shared" si="763"/>
        <v>1.128399209955864</v>
      </c>
      <c r="F2585" s="2">
        <f t="shared" si="775"/>
        <v>40052</v>
      </c>
      <c r="G2585" s="1">
        <v>2009.7406392694065</v>
      </c>
      <c r="H2585" s="3">
        <v>6.04</v>
      </c>
      <c r="I2585" s="1" t="str">
        <f t="shared" si="764"/>
        <v/>
      </c>
      <c r="J2585" s="1">
        <f t="shared" si="765"/>
        <v>0.88621118410665478</v>
      </c>
      <c r="K2585">
        <f t="shared" si="766"/>
        <v>0</v>
      </c>
      <c r="L2585">
        <f t="shared" si="771"/>
        <v>0.34998033922528687</v>
      </c>
      <c r="M2585">
        <f t="shared" si="776"/>
        <v>0.34998033922528687</v>
      </c>
      <c r="N2585">
        <f t="shared" si="772"/>
        <v>3.0781336119292999</v>
      </c>
      <c r="O2585">
        <f t="shared" si="767"/>
        <v>2.2925265829437551</v>
      </c>
      <c r="P2585">
        <f t="shared" si="773"/>
        <v>22.990141037816485</v>
      </c>
      <c r="Q2585">
        <f t="shared" si="777"/>
        <v>12.419958075038732</v>
      </c>
      <c r="R2585">
        <v>13.29</v>
      </c>
      <c r="S2585">
        <f t="shared" si="768"/>
        <v>16.628667821454535</v>
      </c>
      <c r="T2585">
        <f>qten^((R2585-tbar)/10)*IF(R2585&gt;Ttorp,1,torpmult)</f>
        <v>0.90402098724202706</v>
      </c>
      <c r="U2585">
        <f>qtenq^((R2585-tbar)/10)*IF(R2585&gt;Ttorp,1,torpmult)</f>
        <v>0.87296759113376277</v>
      </c>
      <c r="V2585">
        <f t="shared" si="769"/>
        <v>2.1978230385584566E-2</v>
      </c>
      <c r="W2585">
        <f t="shared" si="770"/>
        <v>3.0009519847581205E-3</v>
      </c>
      <c r="X2585">
        <f t="shared" si="779"/>
        <v>0.86365790720425528</v>
      </c>
      <c r="Y2585">
        <f t="shared" si="779"/>
        <v>0.6111655645827867</v>
      </c>
      <c r="AK2585">
        <v>13.159583333333346</v>
      </c>
    </row>
    <row r="2586" spans="4:37" x14ac:dyDescent="0.55000000000000004">
      <c r="D2586">
        <f t="shared" si="774"/>
        <v>1.9990936730117854</v>
      </c>
      <c r="E2586">
        <f t="shared" si="763"/>
        <v>1.1349629417956253</v>
      </c>
      <c r="F2586" s="2">
        <f t="shared" si="775"/>
        <v>40053</v>
      </c>
      <c r="G2586" s="1">
        <v>2009.7433789954339</v>
      </c>
      <c r="H2586" s="3">
        <v>6.33</v>
      </c>
      <c r="I2586" s="1" t="str">
        <f t="shared" si="764"/>
        <v/>
      </c>
      <c r="J2586" s="1">
        <f t="shared" si="765"/>
        <v>0.88108603653428508</v>
      </c>
      <c r="K2586">
        <f t="shared" si="766"/>
        <v>0</v>
      </c>
      <c r="L2586">
        <f t="shared" si="771"/>
        <v>0.35626123397307796</v>
      </c>
      <c r="M2586">
        <f t="shared" si="776"/>
        <v>0.35626123397307796</v>
      </c>
      <c r="N2586">
        <f t="shared" si="772"/>
        <v>3.0964383710452861</v>
      </c>
      <c r="O2586">
        <f t="shared" si="767"/>
        <v>2.4499735937987994</v>
      </c>
      <c r="P2586">
        <f t="shared" si="773"/>
        <v>23.06054315983565</v>
      </c>
      <c r="Q2586">
        <f t="shared" si="777"/>
        <v>12.43262292958998</v>
      </c>
      <c r="R2586">
        <v>13.68</v>
      </c>
      <c r="S2586">
        <f t="shared" si="768"/>
        <v>16.601902809042109</v>
      </c>
      <c r="T2586">
        <f>qten^((R2586-tbar)/10)*IF(R2586&gt;Ttorp,1,torpmult)</f>
        <v>0.94106078471300414</v>
      </c>
      <c r="U2586">
        <f>qtenq^((R2586-tbar)/10)*IF(R2586&gt;Ttorp,1,torpmult)</f>
        <v>0.92146418619870385</v>
      </c>
      <c r="V2586">
        <f t="shared" si="769"/>
        <v>1.8482391837248049E-2</v>
      </c>
      <c r="W2586">
        <f t="shared" si="770"/>
        <v>3.7175985389323214E-3</v>
      </c>
      <c r="X2586">
        <f t="shared" si="779"/>
        <v>0.88563613758983983</v>
      </c>
      <c r="Y2586">
        <f t="shared" si="779"/>
        <v>0.61416651656754484</v>
      </c>
      <c r="AK2586">
        <v>13.092187500000014</v>
      </c>
    </row>
    <row r="2587" spans="4:37" x14ac:dyDescent="0.55000000000000004">
      <c r="D2587">
        <f t="shared" si="774"/>
        <v>1.9121823132303333</v>
      </c>
      <c r="E2587">
        <f t="shared" si="763"/>
        <v>1.1299800751972633</v>
      </c>
      <c r="F2587" s="2">
        <f t="shared" si="775"/>
        <v>40054</v>
      </c>
      <c r="G2587" s="1">
        <v>2009.7461187214612</v>
      </c>
      <c r="H2587" s="3">
        <v>6.11</v>
      </c>
      <c r="I2587" s="1" t="str">
        <f t="shared" si="764"/>
        <v/>
      </c>
      <c r="J2587" s="1">
        <f t="shared" si="765"/>
        <v>0.88497135653071379</v>
      </c>
      <c r="K2587">
        <f t="shared" si="766"/>
        <v>0</v>
      </c>
      <c r="L2587">
        <f t="shared" si="771"/>
        <v>0.36297349039444454</v>
      </c>
      <c r="M2587">
        <f t="shared" si="776"/>
        <v>0.36297349039444454</v>
      </c>
      <c r="N2587">
        <f t="shared" si="772"/>
        <v>3.1157639912243598</v>
      </c>
      <c r="O2587">
        <f t="shared" si="767"/>
        <v>2.4796867916605332</v>
      </c>
      <c r="P2587">
        <f t="shared" si="773"/>
        <v>23.134769883377711</v>
      </c>
      <c r="Q2587">
        <f t="shared" si="777"/>
        <v>12.445947919302348</v>
      </c>
      <c r="R2587">
        <v>13.68</v>
      </c>
      <c r="S2587">
        <f t="shared" si="768"/>
        <v>16.574446803503637</v>
      </c>
      <c r="T2587">
        <f>qten^((R2587-tbar)/10)*IF(R2587&gt;Ttorp,1,torpmult)</f>
        <v>0.94106078471300414</v>
      </c>
      <c r="U2587">
        <f>qtenq^((R2587-tbar)/10)*IF(R2587&gt;Ttorp,1,torpmult)</f>
        <v>0.92146418619870385</v>
      </c>
      <c r="V2587">
        <f t="shared" si="769"/>
        <v>1.57086204701085E-2</v>
      </c>
      <c r="W2587">
        <f t="shared" si="770"/>
        <v>4.333940226075049E-3</v>
      </c>
      <c r="X2587">
        <f t="shared" si="779"/>
        <v>0.90411852942708792</v>
      </c>
      <c r="Y2587">
        <f t="shared" si="779"/>
        <v>0.61788411510647712</v>
      </c>
      <c r="AK2587">
        <v>12.961041666666675</v>
      </c>
    </row>
    <row r="2588" spans="4:37" x14ac:dyDescent="0.55000000000000004">
      <c r="D2588">
        <f t="shared" si="774"/>
        <v>1.8310620056896427</v>
      </c>
      <c r="E2588">
        <f t="shared" si="763"/>
        <v>1.1009792378234269</v>
      </c>
      <c r="F2588" s="2">
        <f t="shared" si="775"/>
        <v>40055</v>
      </c>
      <c r="G2588" s="1">
        <v>2009.7488584474886</v>
      </c>
      <c r="H2588" s="3">
        <v>4.8099999999999996</v>
      </c>
      <c r="I2588" s="1" t="str">
        <f t="shared" si="764"/>
        <v/>
      </c>
      <c r="J2588" s="1">
        <f t="shared" si="765"/>
        <v>0.90828234143356146</v>
      </c>
      <c r="K2588">
        <f t="shared" si="766"/>
        <v>0</v>
      </c>
      <c r="L2588">
        <f t="shared" si="771"/>
        <v>0.36976715283735012</v>
      </c>
      <c r="M2588">
        <f t="shared" si="776"/>
        <v>0.36976715283735012</v>
      </c>
      <c r="N2588">
        <f t="shared" si="772"/>
        <v>3.1350828892804019</v>
      </c>
      <c r="O2588">
        <f t="shared" si="767"/>
        <v>2.4779373573587127</v>
      </c>
      <c r="P2588">
        <f t="shared" si="773"/>
        <v>23.209574312554423</v>
      </c>
      <c r="Q2588">
        <f t="shared" si="777"/>
        <v>12.459347813084579</v>
      </c>
      <c r="R2588">
        <v>13.59</v>
      </c>
      <c r="S2588">
        <f t="shared" si="768"/>
        <v>16.546307940643317</v>
      </c>
      <c r="T2588">
        <f>qten^((R2588-tbar)/10)*IF(R2588&gt;Ttorp,1,torpmult)</f>
        <v>0.93238065425474514</v>
      </c>
      <c r="U2588">
        <f>qtenq^((R2588-tbar)/10)*IF(R2588&gt;Ttorp,1,torpmult)</f>
        <v>0.91003882408089909</v>
      </c>
      <c r="V2588">
        <f t="shared" si="769"/>
        <v>1.3966929295410435E-2</v>
      </c>
      <c r="W2588">
        <f t="shared" si="770"/>
        <v>4.872596930156025E-3</v>
      </c>
      <c r="X2588">
        <f t="shared" si="779"/>
        <v>0.91982714989719638</v>
      </c>
      <c r="Y2588">
        <f t="shared" si="779"/>
        <v>0.62221805533255214</v>
      </c>
      <c r="AK2588">
        <v>12.821770833333332</v>
      </c>
    </row>
    <row r="2589" spans="4:37" x14ac:dyDescent="0.55000000000000004">
      <c r="D2589">
        <f t="shared" si="774"/>
        <v>1.75674044925484</v>
      </c>
      <c r="E2589">
        <f t="shared" si="763"/>
        <v>1.087846441341616</v>
      </c>
      <c r="F2589" s="2">
        <f t="shared" si="775"/>
        <v>40056</v>
      </c>
      <c r="G2589" s="1">
        <v>2009.751598173516</v>
      </c>
      <c r="H2589" s="3">
        <v>4.21</v>
      </c>
      <c r="I2589" s="1" t="str">
        <f t="shared" si="764"/>
        <v/>
      </c>
      <c r="J2589" s="1">
        <f t="shared" si="765"/>
        <v>0.91924738823130492</v>
      </c>
      <c r="K2589">
        <f t="shared" si="766"/>
        <v>0</v>
      </c>
      <c r="L2589">
        <f t="shared" si="771"/>
        <v>0.37655602230956575</v>
      </c>
      <c r="M2589">
        <f t="shared" si="776"/>
        <v>0.37655602230956575</v>
      </c>
      <c r="N2589">
        <f t="shared" si="772"/>
        <v>3.154153202326758</v>
      </c>
      <c r="O2589">
        <f t="shared" si="767"/>
        <v>2.564371611771151</v>
      </c>
      <c r="P2589">
        <f t="shared" si="773"/>
        <v>23.286152736976931</v>
      </c>
      <c r="Q2589">
        <f t="shared" si="777"/>
        <v>12.473035695835158</v>
      </c>
      <c r="R2589">
        <v>13.75</v>
      </c>
      <c r="S2589">
        <f t="shared" si="768"/>
        <v>16.517494558610423</v>
      </c>
      <c r="T2589">
        <f>qten^((R2589-tbar)/10)*IF(R2589&gt;Ttorp,1,torpmult)</f>
        <v>0.94786782676281023</v>
      </c>
      <c r="U2589">
        <f>qtenq^((R2589-tbar)/10)*IF(R2589&gt;Ttorp,1,torpmult)</f>
        <v>0.93044965770301535</v>
      </c>
      <c r="V2589">
        <f t="shared" si="769"/>
        <v>1.1897296235910584E-2</v>
      </c>
      <c r="W2589">
        <f t="shared" si="770"/>
        <v>5.3661978958889078E-3</v>
      </c>
      <c r="X2589">
        <f t="shared" si="779"/>
        <v>0.93379407919260682</v>
      </c>
      <c r="Y2589">
        <f t="shared" si="779"/>
        <v>0.62709065226270821</v>
      </c>
      <c r="AK2589">
        <v>12.865104166666661</v>
      </c>
    </row>
    <row r="2590" spans="4:37" x14ac:dyDescent="0.55000000000000004">
      <c r="D2590">
        <f t="shared" si="774"/>
        <v>1.6889626617450846</v>
      </c>
      <c r="E2590">
        <f t="shared" si="763"/>
        <v>1.0789625741572839</v>
      </c>
      <c r="F2590" s="2">
        <f t="shared" si="775"/>
        <v>40057</v>
      </c>
      <c r="G2590" s="1">
        <v>2009.7527397260274</v>
      </c>
      <c r="H2590" s="3">
        <v>3.8</v>
      </c>
      <c r="I2590" s="1" t="str">
        <f t="shared" si="764"/>
        <v/>
      </c>
      <c r="J2590" s="1">
        <f t="shared" si="765"/>
        <v>0.92681620655938224</v>
      </c>
      <c r="K2590">
        <f t="shared" si="766"/>
        <v>0</v>
      </c>
      <c r="L2590">
        <f t="shared" si="771"/>
        <v>0.38358169795825386</v>
      </c>
      <c r="M2590">
        <f t="shared" si="776"/>
        <v>0.38358169795825386</v>
      </c>
      <c r="N2590">
        <f t="shared" si="772"/>
        <v>3.1736488845674131</v>
      </c>
      <c r="O2590">
        <f t="shared" si="767"/>
        <v>2.6693225456729279</v>
      </c>
      <c r="P2590">
        <f t="shared" si="773"/>
        <v>23.366028920792711</v>
      </c>
      <c r="Q2590">
        <f t="shared" si="777"/>
        <v>12.487281093105166</v>
      </c>
      <c r="R2590">
        <v>13.95</v>
      </c>
      <c r="S2590">
        <f t="shared" si="768"/>
        <v>16.505291928977918</v>
      </c>
      <c r="T2590">
        <f>qten^((R2590-tbar)/10)*IF(R2590&gt;Ttorp,1,torpmult)</f>
        <v>0.96758904576222937</v>
      </c>
      <c r="U2590">
        <f>qtenq^((R2590-tbar)/10)*IF(R2590&gt;Ttorp,1,torpmult)</f>
        <v>0.95660815809187438</v>
      </c>
      <c r="V2590">
        <f t="shared" si="769"/>
        <v>9.90141046349792E-3</v>
      </c>
      <c r="W2590">
        <f t="shared" si="770"/>
        <v>5.8033933969910377E-3</v>
      </c>
      <c r="X2590">
        <f t="shared" si="779"/>
        <v>0.94569137542851744</v>
      </c>
      <c r="Y2590">
        <f t="shared" si="779"/>
        <v>0.63245685015859709</v>
      </c>
      <c r="AK2590">
        <v>12.936458333333327</v>
      </c>
    </row>
    <row r="2591" spans="4:37" x14ac:dyDescent="0.55000000000000004">
      <c r="D2591">
        <f t="shared" si="774"/>
        <v>1.6265903821606871</v>
      </c>
      <c r="E2591">
        <f t="shared" si="763"/>
        <v>1.0652398659011086</v>
      </c>
      <c r="F2591" s="2">
        <f t="shared" si="775"/>
        <v>40058</v>
      </c>
      <c r="G2591" s="1">
        <v>2009.7554794520547</v>
      </c>
      <c r="H2591" s="3">
        <v>3.16</v>
      </c>
      <c r="I2591" s="1" t="str">
        <f t="shared" si="764"/>
        <v/>
      </c>
      <c r="J2591" s="1">
        <f t="shared" si="765"/>
        <v>0.93875570377201301</v>
      </c>
      <c r="K2591">
        <f t="shared" si="766"/>
        <v>0</v>
      </c>
      <c r="L2591">
        <f t="shared" si="771"/>
        <v>0.3908949104121523</v>
      </c>
      <c r="M2591">
        <f t="shared" si="776"/>
        <v>0.3908949104121523</v>
      </c>
      <c r="N2591">
        <f t="shared" si="772"/>
        <v>3.1936912119475904</v>
      </c>
      <c r="O2591">
        <f t="shared" si="767"/>
        <v>2.5005410477382997</v>
      </c>
      <c r="P2591">
        <f t="shared" si="773"/>
        <v>23.449418964549992</v>
      </c>
      <c r="Q2591">
        <f t="shared" si="777"/>
        <v>12.502118567944413</v>
      </c>
      <c r="R2591">
        <v>13.4</v>
      </c>
      <c r="S2591">
        <f t="shared" si="768"/>
        <v>16.475537640574455</v>
      </c>
      <c r="T2591">
        <f>qten^((R2591-tbar)/10)*IF(R2591&gt;Ttorp,1,torpmult)</f>
        <v>0.91431796115830744</v>
      </c>
      <c r="U2591">
        <f>qtenq^((R2591-tbar)/10)*IF(R2591&gt;Ttorp,1,torpmult)</f>
        <v>0.88638169919486742</v>
      </c>
      <c r="V2591">
        <f t="shared" si="769"/>
        <v>8.2708735594784477E-3</v>
      </c>
      <c r="W2591">
        <f t="shared" si="770"/>
        <v>6.1852682394733169E-3</v>
      </c>
      <c r="X2591">
        <f t="shared" si="779"/>
        <v>0.95559278589201535</v>
      </c>
      <c r="Y2591">
        <f t="shared" si="779"/>
        <v>0.63826024355558808</v>
      </c>
      <c r="AK2591">
        <v>13.169583333333335</v>
      </c>
    </row>
    <row r="2592" spans="4:37" x14ac:dyDescent="0.55000000000000004">
      <c r="D2592">
        <f t="shared" si="774"/>
        <v>1.5705405838207689</v>
      </c>
      <c r="E2592">
        <f t="shared" si="763"/>
        <v>1.0660923987615052</v>
      </c>
      <c r="F2592" s="2">
        <f t="shared" si="775"/>
        <v>40059</v>
      </c>
      <c r="G2592" s="1">
        <v>2009.7582191780823</v>
      </c>
      <c r="H2592" s="3">
        <v>3.2</v>
      </c>
      <c r="I2592" s="1" t="str">
        <f t="shared" si="764"/>
        <v/>
      </c>
      <c r="J2592" s="1">
        <f t="shared" si="765"/>
        <v>0.93800499953072947</v>
      </c>
      <c r="K2592">
        <f t="shared" si="766"/>
        <v>0</v>
      </c>
      <c r="L2592">
        <f t="shared" si="771"/>
        <v>0.39774570780321611</v>
      </c>
      <c r="M2592">
        <f t="shared" si="776"/>
        <v>0.39774570780321611</v>
      </c>
      <c r="N2592">
        <f t="shared" si="772"/>
        <v>3.2122407354934235</v>
      </c>
      <c r="O2592">
        <f t="shared" si="767"/>
        <v>2.5466025522485327</v>
      </c>
      <c r="P2592">
        <f t="shared" si="773"/>
        <v>23.527655586467105</v>
      </c>
      <c r="Q2592">
        <f t="shared" si="777"/>
        <v>12.516007152751378</v>
      </c>
      <c r="R2592">
        <v>13.45</v>
      </c>
      <c r="S2592">
        <f t="shared" si="768"/>
        <v>16.445129803765504</v>
      </c>
      <c r="T2592">
        <f>qten^((R2592-tbar)/10)*IF(R2592&gt;Ttorp,1,torpmult)</f>
        <v>0.91903709564843683</v>
      </c>
      <c r="U2592">
        <f>qtenq^((R2592-tbar)/10)*IF(R2592&gt;Ttorp,1,torpmult)</f>
        <v>0.89254697147297668</v>
      </c>
      <c r="V2592">
        <f t="shared" si="769"/>
        <v>6.3283992862806365E-3</v>
      </c>
      <c r="W2592">
        <f t="shared" si="770"/>
        <v>6.5223752126232389E-3</v>
      </c>
      <c r="X2592">
        <f t="shared" si="779"/>
        <v>0.96386365945149377</v>
      </c>
      <c r="Y2592">
        <f t="shared" si="779"/>
        <v>0.64444551179506138</v>
      </c>
      <c r="AK2592">
        <v>13.039895833333331</v>
      </c>
    </row>
    <row r="2593" spans="4:37" x14ac:dyDescent="0.55000000000000004">
      <c r="D2593">
        <f t="shared" si="774"/>
        <v>1.5190983337328525</v>
      </c>
      <c r="E2593">
        <f t="shared" si="763"/>
        <v>1.0561180829416046</v>
      </c>
      <c r="F2593" s="2">
        <f t="shared" si="775"/>
        <v>40060</v>
      </c>
      <c r="G2593" s="1">
        <v>2009.7609589041097</v>
      </c>
      <c r="H2593" s="3">
        <v>2.73</v>
      </c>
      <c r="I2593" s="1" t="str">
        <f t="shared" si="764"/>
        <v/>
      </c>
      <c r="J2593" s="1">
        <f t="shared" si="765"/>
        <v>0.94686381774157391</v>
      </c>
      <c r="K2593">
        <f t="shared" si="766"/>
        <v>0</v>
      </c>
      <c r="L2593">
        <f t="shared" si="771"/>
        <v>0.40472270109704772</v>
      </c>
      <c r="M2593">
        <f t="shared" si="776"/>
        <v>0.40472270109704772</v>
      </c>
      <c r="N2593">
        <f t="shared" si="772"/>
        <v>3.2309143081622</v>
      </c>
      <c r="O2593">
        <f t="shared" si="767"/>
        <v>2.786829184112662</v>
      </c>
      <c r="P2593">
        <f t="shared" si="773"/>
        <v>23.606544959312679</v>
      </c>
      <c r="Q2593">
        <f t="shared" si="777"/>
        <v>12.529980473420615</v>
      </c>
      <c r="R2593">
        <v>14.01</v>
      </c>
      <c r="S2593">
        <f t="shared" si="768"/>
        <v>16.414077429055791</v>
      </c>
      <c r="T2593">
        <f>qten^((R2593-tbar)/10)*IF(R2593&gt;Ttorp,1,torpmult)</f>
        <v>0.97358503828007248</v>
      </c>
      <c r="U2593">
        <f>qtenq^((R2593-tbar)/10)*IF(R2593&gt;Ttorp,1,torpmult)</f>
        <v>0.96459818458413837</v>
      </c>
      <c r="V2593">
        <f t="shared" si="769"/>
        <v>4.957959133630771E-3</v>
      </c>
      <c r="W2593">
        <f t="shared" si="770"/>
        <v>6.8026059920371675E-3</v>
      </c>
      <c r="X2593">
        <f t="shared" si="779"/>
        <v>0.97019205873777437</v>
      </c>
      <c r="Y2593">
        <f t="shared" si="779"/>
        <v>0.6509678870076846</v>
      </c>
      <c r="AK2593">
        <v>12.899583333333331</v>
      </c>
    </row>
    <row r="2594" spans="4:37" x14ac:dyDescent="0.55000000000000004">
      <c r="D2594">
        <f t="shared" si="774"/>
        <v>1.4730329104000799</v>
      </c>
      <c r="E2594">
        <f t="shared" si="763"/>
        <v>1.0584441004051257</v>
      </c>
      <c r="F2594" s="2">
        <f t="shared" si="775"/>
        <v>40061</v>
      </c>
      <c r="G2594" s="1">
        <v>2009.763698630137</v>
      </c>
      <c r="H2594" s="3">
        <v>2.84</v>
      </c>
      <c r="I2594" s="1" t="str">
        <f t="shared" si="764"/>
        <v/>
      </c>
      <c r="J2594" s="1">
        <f t="shared" si="765"/>
        <v>0.94478300707353757</v>
      </c>
      <c r="K2594">
        <f t="shared" si="766"/>
        <v>0</v>
      </c>
      <c r="L2594">
        <f t="shared" si="771"/>
        <v>0.41235784954667143</v>
      </c>
      <c r="M2594">
        <f t="shared" si="776"/>
        <v>0.41235784954667143</v>
      </c>
      <c r="N2594">
        <f t="shared" si="772"/>
        <v>3.2511050799470862</v>
      </c>
      <c r="O2594">
        <f t="shared" si="767"/>
        <v>2.9053598752205998</v>
      </c>
      <c r="P2594">
        <f t="shared" si="773"/>
        <v>23.693621323553707</v>
      </c>
      <c r="Q2594">
        <f t="shared" si="777"/>
        <v>12.545367821399362</v>
      </c>
      <c r="R2594">
        <v>14.22</v>
      </c>
      <c r="S2594">
        <f t="shared" si="768"/>
        <v>16.382389717927548</v>
      </c>
      <c r="T2594">
        <f>qten^((R2594-tbar)/10)*IF(R2594&gt;Ttorp,1,torpmult)</f>
        <v>0.99486513165521373</v>
      </c>
      <c r="U2594">
        <f>qtenq^((R2594-tbar)/10)*IF(R2594&gt;Ttorp,1,torpmult)</f>
        <v>0.99309249543703604</v>
      </c>
      <c r="V2594">
        <f t="shared" si="769"/>
        <v>3.3272546257827884E-3</v>
      </c>
      <c r="W2594">
        <f t="shared" si="770"/>
        <v>7.0432754962171315E-3</v>
      </c>
      <c r="X2594">
        <f t="shared" si="779"/>
        <v>0.97515001787140509</v>
      </c>
      <c r="Y2594">
        <f t="shared" si="779"/>
        <v>0.65777049299972179</v>
      </c>
      <c r="AK2594">
        <v>12.631874999999994</v>
      </c>
    </row>
    <row r="2595" spans="4:37" x14ac:dyDescent="0.55000000000000004">
      <c r="D2595">
        <f t="shared" si="774"/>
        <v>1.8257296193600718</v>
      </c>
      <c r="E2595">
        <f t="shared" si="763"/>
        <v>5</v>
      </c>
      <c r="F2595" s="2">
        <f t="shared" si="775"/>
        <v>40062</v>
      </c>
      <c r="G2595" s="1">
        <v>2009.7664383561644</v>
      </c>
      <c r="H2595" s="3">
        <v>621.96</v>
      </c>
      <c r="I2595" s="1">
        <f t="shared" si="764"/>
        <v>621.96</v>
      </c>
      <c r="J2595" s="1">
        <f t="shared" si="765"/>
        <v>3.9602634782484812E-6</v>
      </c>
      <c r="K2595">
        <f t="shared" si="766"/>
        <v>0</v>
      </c>
      <c r="L2595">
        <f t="shared" si="771"/>
        <v>0.42031773961576896</v>
      </c>
      <c r="M2595">
        <f t="shared" si="776"/>
        <v>0.42031773961576896</v>
      </c>
      <c r="N2595">
        <f t="shared" si="772"/>
        <v>3.2718909811139594</v>
      </c>
      <c r="O2595">
        <f t="shared" si="767"/>
        <v>-0.18941890659066363</v>
      </c>
      <c r="P2595">
        <f t="shared" si="773"/>
        <v>23.783412383890546</v>
      </c>
      <c r="Q2595">
        <f t="shared" si="777"/>
        <v>12.561195455318035</v>
      </c>
      <c r="R2595">
        <v>14.18</v>
      </c>
      <c r="S2595">
        <f t="shared" si="768"/>
        <v>16.350076060140157</v>
      </c>
      <c r="T2595">
        <f>qten^((R2595-tbar)/10)*IF(R2595&gt;Ttorp,1,torpmult)</f>
        <v>0.99077622763665996</v>
      </c>
      <c r="U2595">
        <f>qtenq^((R2595-tbar)/10)*IF(R2595&gt;Ttorp,1,torpmult)</f>
        <v>0.98760086144537251</v>
      </c>
      <c r="V2595">
        <f t="shared" si="769"/>
        <v>-0.13183958671163412</v>
      </c>
      <c r="W2595">
        <f t="shared" si="770"/>
        <v>7.2337177318195674E-3</v>
      </c>
      <c r="X2595">
        <f t="shared" si="779"/>
        <v>0.97847727249718786</v>
      </c>
      <c r="Y2595">
        <f t="shared" si="779"/>
        <v>0.66481376849593887</v>
      </c>
      <c r="AK2595">
        <v>12.924999999999992</v>
      </c>
    </row>
    <row r="2596" spans="4:37" x14ac:dyDescent="0.55000000000000004">
      <c r="D2596">
        <f t="shared" si="774"/>
        <v>2.1431566574240648</v>
      </c>
      <c r="E2596">
        <f t="shared" si="763"/>
        <v>5</v>
      </c>
      <c r="F2596" s="2">
        <f t="shared" si="775"/>
        <v>40063</v>
      </c>
      <c r="G2596" s="1">
        <v>2009.7691780821917</v>
      </c>
      <c r="H2596" s="3">
        <v>380.65</v>
      </c>
      <c r="I2596" s="1">
        <f t="shared" si="764"/>
        <v>380.65</v>
      </c>
      <c r="J2596" s="1">
        <f t="shared" si="765"/>
        <v>4.9398767029738843E-4</v>
      </c>
      <c r="K2596">
        <f t="shared" si="766"/>
        <v>0</v>
      </c>
      <c r="L2596">
        <f t="shared" si="771"/>
        <v>0.41979878370730139</v>
      </c>
      <c r="M2596">
        <f t="shared" si="776"/>
        <v>0.41979878370730139</v>
      </c>
      <c r="N2596">
        <f t="shared" si="772"/>
        <v>3.270543852272441</v>
      </c>
      <c r="O2596">
        <f t="shared" si="767"/>
        <v>-0.18641315900196501</v>
      </c>
      <c r="P2596">
        <f t="shared" si="773"/>
        <v>23.754038531194766</v>
      </c>
      <c r="Q2596">
        <f t="shared" si="777"/>
        <v>12.556022063835464</v>
      </c>
      <c r="R2596">
        <v>14.44</v>
      </c>
      <c r="S2596">
        <f t="shared" si="768"/>
        <v>16.317146030924491</v>
      </c>
      <c r="T2596">
        <f>qten^((R2596-tbar)/10)*IF(R2596&gt;Ttorp,1,torpmult)</f>
        <v>1.017657614569506</v>
      </c>
      <c r="U2596">
        <f>qtenq^((R2596-tbar)/10)*IF(R2596&gt;Ttorp,1,torpmult)</f>
        <v>1.0238469004284423</v>
      </c>
      <c r="V2596">
        <f t="shared" si="769"/>
        <v>-9.916646320178818E-2</v>
      </c>
      <c r="W2596">
        <f t="shared" si="770"/>
        <v>2.7050984317388109E-3</v>
      </c>
      <c r="X2596">
        <f t="shared" si="779"/>
        <v>0.84663768578555376</v>
      </c>
      <c r="Y2596">
        <f t="shared" si="779"/>
        <v>0.67204748622775845</v>
      </c>
      <c r="AK2596">
        <v>13.325729166666669</v>
      </c>
    </row>
    <row r="2597" spans="4:37" x14ac:dyDescent="0.55000000000000004">
      <c r="D2597">
        <f t="shared" si="774"/>
        <v>2.4288409916816587</v>
      </c>
      <c r="E2597">
        <f t="shared" si="763"/>
        <v>5</v>
      </c>
      <c r="F2597" s="2">
        <f t="shared" si="775"/>
        <v>40064</v>
      </c>
      <c r="G2597" s="1">
        <v>2009.7719178082191</v>
      </c>
      <c r="H2597" s="3">
        <v>376.85</v>
      </c>
      <c r="I2597" s="1">
        <f t="shared" si="764"/>
        <v>376.85</v>
      </c>
      <c r="J2597" s="1">
        <f t="shared" si="765"/>
        <v>5.3299420834602919E-4</v>
      </c>
      <c r="K2597">
        <f t="shared" si="766"/>
        <v>0</v>
      </c>
      <c r="L2597">
        <f t="shared" si="771"/>
        <v>0.41928806272373437</v>
      </c>
      <c r="M2597">
        <f t="shared" si="776"/>
        <v>0.41928806272373437</v>
      </c>
      <c r="N2597">
        <f t="shared" si="772"/>
        <v>3.2692170156509421</v>
      </c>
      <c r="O2597">
        <f t="shared" si="767"/>
        <v>-0.18368404319529361</v>
      </c>
      <c r="P2597">
        <f t="shared" si="773"/>
        <v>23.723968819986002</v>
      </c>
      <c r="Q2597">
        <f t="shared" si="777"/>
        <v>12.550721696597984</v>
      </c>
      <c r="R2597">
        <v>14.34</v>
      </c>
      <c r="S2597">
        <f t="shared" si="768"/>
        <v>16.283609388155313</v>
      </c>
      <c r="T2597">
        <f>qten^((R2597-tbar)/10)*IF(R2597&gt;Ttorp,1,torpmult)</f>
        <v>1.0072333712767365</v>
      </c>
      <c r="U2597">
        <f>qtenq^((R2597-tbar)/10)*IF(R2597&gt;Ttorp,1,torpmult)</f>
        <v>1.0097512975966858</v>
      </c>
      <c r="V2597">
        <f t="shared" si="769"/>
        <v>-8.4925247679362215E-2</v>
      </c>
      <c r="W2597">
        <f t="shared" si="770"/>
        <v>-7.6348013773639561E-4</v>
      </c>
      <c r="X2597">
        <f t="shared" si="779"/>
        <v>0.74747122258376564</v>
      </c>
      <c r="Y2597">
        <f t="shared" si="779"/>
        <v>0.67475258465949728</v>
      </c>
      <c r="AK2597">
        <v>13.049270833333331</v>
      </c>
    </row>
    <row r="2598" spans="4:37" x14ac:dyDescent="0.55000000000000004">
      <c r="D2598">
        <f t="shared" si="774"/>
        <v>2.3690821134020701</v>
      </c>
      <c r="E2598">
        <f t="shared" si="763"/>
        <v>1.8312522088857732</v>
      </c>
      <c r="F2598" s="2">
        <f t="shared" si="775"/>
        <v>40065</v>
      </c>
      <c r="G2598" s="1">
        <v>2009.7746575342467</v>
      </c>
      <c r="H2598" s="3">
        <v>30.25</v>
      </c>
      <c r="I2598" s="1" t="str">
        <f t="shared" si="764"/>
        <v/>
      </c>
      <c r="J2598" s="1">
        <f t="shared" si="765"/>
        <v>0.5460744266397094</v>
      </c>
      <c r="K2598">
        <f t="shared" si="766"/>
        <v>0</v>
      </c>
      <c r="L2598">
        <f t="shared" si="771"/>
        <v>0.41878481876977464</v>
      </c>
      <c r="M2598">
        <f t="shared" si="776"/>
        <v>0.41878481876977464</v>
      </c>
      <c r="N2598">
        <f t="shared" si="772"/>
        <v>3.2679085497878906</v>
      </c>
      <c r="O2598">
        <f t="shared" si="767"/>
        <v>2.951084943003925</v>
      </c>
      <c r="P2598">
        <f t="shared" si="773"/>
        <v>23.694249606016236</v>
      </c>
      <c r="Q2598">
        <f t="shared" si="777"/>
        <v>12.545478708697004</v>
      </c>
      <c r="R2598">
        <v>14.26</v>
      </c>
      <c r="S2598">
        <f t="shared" si="768"/>
        <v>16.249476069467104</v>
      </c>
      <c r="T2598">
        <f>qten^((R2598-tbar)/10)*IF(R2598&gt;Ttorp,1,torpmult)</f>
        <v>0.99897091045901854</v>
      </c>
      <c r="U2598">
        <f>qtenq^((R2598-tbar)/10)*IF(R2598&gt;Ttorp,1,torpmult)</f>
        <v>0.99861466610102889</v>
      </c>
      <c r="V2598">
        <f t="shared" si="769"/>
        <v>2.7841251386768066E-2</v>
      </c>
      <c r="W2598">
        <f t="shared" si="770"/>
        <v>-3.7390282276940079E-3</v>
      </c>
      <c r="X2598">
        <f t="shared" ref="X2598:Y2613" si="780">MAX(0.0000000001,X2597+V2597)</f>
        <v>0.66254597490440337</v>
      </c>
      <c r="Y2598">
        <f t="shared" si="780"/>
        <v>0.67398910452176086</v>
      </c>
      <c r="AK2598">
        <v>13.032395833333332</v>
      </c>
    </row>
    <row r="2599" spans="4:37" x14ac:dyDescent="0.55000000000000004">
      <c r="D2599">
        <f t="shared" si="774"/>
        <v>2.2575314685896819</v>
      </c>
      <c r="E2599">
        <f t="shared" si="763"/>
        <v>1.2535756652781871</v>
      </c>
      <c r="F2599" s="2">
        <f t="shared" si="775"/>
        <v>40066</v>
      </c>
      <c r="G2599" s="1">
        <v>2009.777397260274</v>
      </c>
      <c r="H2599" s="3">
        <v>11.3</v>
      </c>
      <c r="I2599" s="1" t="str">
        <f t="shared" si="764"/>
        <v/>
      </c>
      <c r="J2599" s="1">
        <f t="shared" si="765"/>
        <v>0.79771810166567425</v>
      </c>
      <c r="K2599">
        <f t="shared" si="766"/>
        <v>0</v>
      </c>
      <c r="L2599">
        <f t="shared" si="771"/>
        <v>0.42686998299718265</v>
      </c>
      <c r="M2599">
        <f t="shared" si="776"/>
        <v>0.42686998299718265</v>
      </c>
      <c r="N2599">
        <f t="shared" si="772"/>
        <v>3.2888049965699189</v>
      </c>
      <c r="O2599">
        <f t="shared" si="767"/>
        <v>2.933466462085156</v>
      </c>
      <c r="P2599">
        <f t="shared" si="773"/>
        <v>23.734009615356044</v>
      </c>
      <c r="Q2599">
        <f t="shared" si="777"/>
        <v>12.552492078483178</v>
      </c>
      <c r="R2599">
        <v>14.13</v>
      </c>
      <c r="S2599">
        <f t="shared" si="768"/>
        <v>16.214756189302552</v>
      </c>
      <c r="T2599">
        <f>qten^((R2599-tbar)/10)*IF(R2599&gt;Ttorp,1,torpmult)</f>
        <v>0.9856887221486017</v>
      </c>
      <c r="U2599">
        <f>qtenq^((R2599-tbar)/10)*IF(R2599&gt;Ttorp,1,torpmult)</f>
        <v>0.98077900398855156</v>
      </c>
      <c r="V2599">
        <f t="shared" si="769"/>
        <v>3.6356243322417693E-2</v>
      </c>
      <c r="W2599">
        <f t="shared" si="770"/>
        <v>-2.7479343148691174E-3</v>
      </c>
      <c r="X2599">
        <f t="shared" si="780"/>
        <v>0.69038722629117144</v>
      </c>
      <c r="Y2599">
        <f t="shared" si="780"/>
        <v>0.67025007629406685</v>
      </c>
      <c r="AK2599">
        <v>12.814583333333339</v>
      </c>
    </row>
    <row r="2600" spans="4:37" x14ac:dyDescent="0.55000000000000004">
      <c r="D2600">
        <f t="shared" si="774"/>
        <v>2.1486375678531355</v>
      </c>
      <c r="E2600">
        <f t="shared" si="763"/>
        <v>1.1685924612242169</v>
      </c>
      <c r="F2600" s="2">
        <f t="shared" si="775"/>
        <v>40067</v>
      </c>
      <c r="G2600" s="1">
        <v>2009.7801369863014</v>
      </c>
      <c r="H2600" s="3">
        <v>7.79</v>
      </c>
      <c r="I2600" s="1" t="str">
        <f t="shared" si="764"/>
        <v/>
      </c>
      <c r="J2600" s="1">
        <f t="shared" si="765"/>
        <v>0.8557303193214173</v>
      </c>
      <c r="K2600">
        <f t="shared" si="766"/>
        <v>0</v>
      </c>
      <c r="L2600">
        <f t="shared" si="771"/>
        <v>0.43490687741385431</v>
      </c>
      <c r="M2600">
        <f t="shared" si="776"/>
        <v>0.43490687741385431</v>
      </c>
      <c r="N2600">
        <f t="shared" si="772"/>
        <v>3.3093167930730747</v>
      </c>
      <c r="O2600">
        <f t="shared" si="767"/>
        <v>2.956432927701099</v>
      </c>
      <c r="P2600">
        <f t="shared" si="773"/>
        <v>23.804336503945837</v>
      </c>
      <c r="Q2600">
        <f t="shared" si="777"/>
        <v>12.56487806286035</v>
      </c>
      <c r="R2600">
        <v>14.1</v>
      </c>
      <c r="S2600">
        <f t="shared" si="768"/>
        <v>16.179460035904132</v>
      </c>
      <c r="T2600">
        <f>qten^((R2600-tbar)/10)*IF(R2600&gt;Ttorp,1,torpmult)</f>
        <v>0.9826487668183217</v>
      </c>
      <c r="U2600">
        <f>qtenq^((R2600-tbar)/10)*IF(R2600&gt;Ttorp,1,torpmult)</f>
        <v>0.97670852896222737</v>
      </c>
      <c r="V2600">
        <f t="shared" si="769"/>
        <v>3.3834417477332623E-2</v>
      </c>
      <c r="W2600">
        <f t="shared" si="770"/>
        <v>-1.47473890207174E-3</v>
      </c>
      <c r="X2600">
        <f t="shared" si="780"/>
        <v>0.72674346961358915</v>
      </c>
      <c r="Y2600">
        <f t="shared" si="780"/>
        <v>0.66750214197919777</v>
      </c>
      <c r="AK2600">
        <v>12.388020833333337</v>
      </c>
    </row>
    <row r="2601" spans="4:37" x14ac:dyDescent="0.55000000000000004">
      <c r="D2601">
        <f t="shared" si="774"/>
        <v>2.0461632738963709</v>
      </c>
      <c r="E2601">
        <f t="shared" si="763"/>
        <v>1.1238946282854885</v>
      </c>
      <c r="F2601" s="2">
        <f t="shared" si="775"/>
        <v>40068</v>
      </c>
      <c r="G2601" s="1">
        <v>2009.7828767123287</v>
      </c>
      <c r="H2601" s="3">
        <v>5.84</v>
      </c>
      <c r="I2601" s="1" t="str">
        <f t="shared" si="764"/>
        <v/>
      </c>
      <c r="J2601" s="1">
        <f t="shared" si="765"/>
        <v>0.88976312799493407</v>
      </c>
      <c r="K2601">
        <f t="shared" si="766"/>
        <v>0</v>
      </c>
      <c r="L2601">
        <f t="shared" si="771"/>
        <v>0.44300669365413131</v>
      </c>
      <c r="M2601">
        <f t="shared" si="776"/>
        <v>0.44300669365413131</v>
      </c>
      <c r="N2601">
        <f t="shared" si="772"/>
        <v>3.3297350735130813</v>
      </c>
      <c r="O2601">
        <f t="shared" si="767"/>
        <v>2.983388371114561</v>
      </c>
      <c r="P2601">
        <f t="shared" si="773"/>
        <v>23.881669260154389</v>
      </c>
      <c r="Q2601">
        <f t="shared" si="777"/>
        <v>12.578469792579059</v>
      </c>
      <c r="R2601">
        <v>14.08</v>
      </c>
      <c r="S2601">
        <f t="shared" si="768"/>
        <v>16.143598068291308</v>
      </c>
      <c r="T2601">
        <f>qten^((R2601-tbar)/10)*IF(R2601&gt;Ttorp,1,torpmult)</f>
        <v>0.98062734033142807</v>
      </c>
      <c r="U2601">
        <f>qtenq^((R2601-tbar)/10)*IF(R2601&gt;Ttorp,1,torpmult)</f>
        <v>0.97400426854324107</v>
      </c>
      <c r="V2601">
        <f t="shared" si="769"/>
        <v>3.0529834010109017E-2</v>
      </c>
      <c r="W2601">
        <f t="shared" si="770"/>
        <v>-2.9967894427821926E-4</v>
      </c>
      <c r="X2601">
        <f t="shared" si="780"/>
        <v>0.76057788709092178</v>
      </c>
      <c r="Y2601">
        <f t="shared" si="780"/>
        <v>0.66602740307712605</v>
      </c>
      <c r="AK2601">
        <v>12.591354166666674</v>
      </c>
    </row>
    <row r="2602" spans="4:37" x14ac:dyDescent="0.55000000000000004">
      <c r="D2602">
        <f t="shared" si="774"/>
        <v>1.9530408805240478</v>
      </c>
      <c r="E2602">
        <f t="shared" si="763"/>
        <v>1.1149393401731396</v>
      </c>
      <c r="F2602" s="2">
        <f t="shared" si="775"/>
        <v>40069</v>
      </c>
      <c r="G2602" s="1">
        <v>2009.7856164383561</v>
      </c>
      <c r="H2602" s="3">
        <v>5.44</v>
      </c>
      <c r="I2602" s="1" t="str">
        <f t="shared" si="764"/>
        <v/>
      </c>
      <c r="J2602" s="1">
        <f t="shared" si="765"/>
        <v>0.8969097815175392</v>
      </c>
      <c r="K2602">
        <f t="shared" si="766"/>
        <v>0</v>
      </c>
      <c r="L2602">
        <f t="shared" si="771"/>
        <v>0.4511803604243082</v>
      </c>
      <c r="M2602">
        <f t="shared" si="776"/>
        <v>0.4511803604243082</v>
      </c>
      <c r="N2602">
        <f t="shared" si="772"/>
        <v>3.3500887588777415</v>
      </c>
      <c r="O2602">
        <f t="shared" si="767"/>
        <v>2.9806807821619499</v>
      </c>
      <c r="P2602">
        <f t="shared" si="773"/>
        <v>23.963135138669312</v>
      </c>
      <c r="Q2602">
        <f t="shared" si="777"/>
        <v>12.59275624666658</v>
      </c>
      <c r="R2602">
        <v>13.99</v>
      </c>
      <c r="S2602">
        <f t="shared" si="768"/>
        <v>16.107180913135341</v>
      </c>
      <c r="T2602">
        <f>qten^((R2602-tbar)/10)*IF(R2602&gt;Ttorp,1,torpmult)</f>
        <v>0.97158225697094314</v>
      </c>
      <c r="U2602">
        <f>qtenq^((R2602-tbar)/10)*IF(R2602&gt;Ttorp,1,torpmult)</f>
        <v>0.96192745466477492</v>
      </c>
      <c r="V2602">
        <f t="shared" si="769"/>
        <v>2.6520798844672247E-2</v>
      </c>
      <c r="W2602">
        <f t="shared" si="770"/>
        <v>7.5733285573676215E-4</v>
      </c>
      <c r="X2602">
        <f t="shared" si="780"/>
        <v>0.79110772110103078</v>
      </c>
      <c r="Y2602">
        <f t="shared" si="780"/>
        <v>0.66572772413284786</v>
      </c>
      <c r="AK2602">
        <v>12.697812500000005</v>
      </c>
    </row>
    <row r="2603" spans="4:37" x14ac:dyDescent="0.55000000000000004">
      <c r="D2603">
        <f t="shared" si="774"/>
        <v>2.2577367924716429</v>
      </c>
      <c r="E2603">
        <f t="shared" si="763"/>
        <v>5</v>
      </c>
      <c r="F2603" s="2">
        <f t="shared" si="775"/>
        <v>40070</v>
      </c>
      <c r="G2603" s="1">
        <v>2009.7883561643835</v>
      </c>
      <c r="H2603" s="3">
        <v>797.3</v>
      </c>
      <c r="I2603" s="1">
        <f t="shared" si="764"/>
        <v>797.3</v>
      </c>
      <c r="J2603" s="1">
        <f t="shared" si="765"/>
        <v>1.1877914411700966E-7</v>
      </c>
      <c r="K2603">
        <f t="shared" si="766"/>
        <v>0</v>
      </c>
      <c r="L2603">
        <f t="shared" si="771"/>
        <v>0.45934660914256009</v>
      </c>
      <c r="M2603">
        <f t="shared" si="776"/>
        <v>0.45934660914256009</v>
      </c>
      <c r="N2603">
        <f t="shared" si="772"/>
        <v>3.3701799425269412</v>
      </c>
      <c r="O2603">
        <f t="shared" si="767"/>
        <v>-0.20792753245926998</v>
      </c>
      <c r="P2603">
        <f t="shared" si="773"/>
        <v>24.04452773853853</v>
      </c>
      <c r="Q2603">
        <f t="shared" si="777"/>
        <v>12.606997551086147</v>
      </c>
      <c r="R2603">
        <v>14.22</v>
      </c>
      <c r="S2603">
        <f t="shared" si="768"/>
        <v>16.070219361625252</v>
      </c>
      <c r="T2603">
        <f>qten^((R2603-tbar)/10)*IF(R2603&gt;Ttorp,1,torpmult)</f>
        <v>0.99486513165521373</v>
      </c>
      <c r="U2603">
        <f>qtenq^((R2603-tbar)/10)*IF(R2603&gt;Ttorp,1,torpmult)</f>
        <v>0.99309249543703604</v>
      </c>
      <c r="V2603">
        <f t="shared" si="769"/>
        <v>-0.11300444981770352</v>
      </c>
      <c r="W2603">
        <f t="shared" si="770"/>
        <v>1.6773316374548222E-3</v>
      </c>
      <c r="X2603">
        <f t="shared" si="780"/>
        <v>0.81762851994570307</v>
      </c>
      <c r="Y2603">
        <f t="shared" si="780"/>
        <v>0.66648505698858462</v>
      </c>
      <c r="AK2603">
        <v>12.590416666666677</v>
      </c>
    </row>
    <row r="2604" spans="4:37" x14ac:dyDescent="0.55000000000000004">
      <c r="D2604">
        <f t="shared" si="774"/>
        <v>2.5319631132244789</v>
      </c>
      <c r="E2604">
        <f t="shared" si="763"/>
        <v>5</v>
      </c>
      <c r="F2604" s="2">
        <f t="shared" si="775"/>
        <v>40071</v>
      </c>
      <c r="G2604" s="1">
        <v>2009.791095890411</v>
      </c>
      <c r="H2604" s="3">
        <v>2089.2199999999998</v>
      </c>
      <c r="I2604" s="1">
        <f t="shared" si="764"/>
        <v>2089.2199999999998</v>
      </c>
      <c r="J2604" s="1">
        <f t="shared" si="765"/>
        <v>7.1328920328115015E-19</v>
      </c>
      <c r="K2604">
        <f t="shared" si="766"/>
        <v>0</v>
      </c>
      <c r="L2604">
        <f t="shared" si="771"/>
        <v>0.45877694467006896</v>
      </c>
      <c r="M2604">
        <f t="shared" si="776"/>
        <v>0.45877694467006896</v>
      </c>
      <c r="N2604">
        <f t="shared" si="772"/>
        <v>3.3687861758597992</v>
      </c>
      <c r="O2604">
        <f t="shared" si="767"/>
        <v>-0.21112113878061736</v>
      </c>
      <c r="P2604">
        <f t="shared" si="773"/>
        <v>24.014708347297287</v>
      </c>
      <c r="Q2604">
        <f t="shared" si="777"/>
        <v>12.601783772840909</v>
      </c>
      <c r="R2604">
        <v>14.38</v>
      </c>
      <c r="S2604">
        <f t="shared" si="768"/>
        <v>16.032724366258474</v>
      </c>
      <c r="T2604">
        <f>qten^((R2604-tbar)/10)*IF(R2604&gt;Ttorp,1,torpmult)</f>
        <v>1.0113901934375378</v>
      </c>
      <c r="U2604">
        <f>qtenq^((R2604-tbar)/10)*IF(R2604&gt;Ttorp,1,torpmult)</f>
        <v>1.0153661008694299</v>
      </c>
      <c r="V2604">
        <f t="shared" si="769"/>
        <v>-9.9809836254466863E-2</v>
      </c>
      <c r="W2604">
        <f t="shared" si="770"/>
        <v>-2.2447238524750217E-3</v>
      </c>
      <c r="X2604">
        <f t="shared" si="780"/>
        <v>0.70462407012799955</v>
      </c>
      <c r="Y2604">
        <f t="shared" si="780"/>
        <v>0.66816238862603949</v>
      </c>
      <c r="AK2604">
        <v>12.559166666666664</v>
      </c>
    </row>
    <row r="2605" spans="4:37" x14ac:dyDescent="0.55000000000000004">
      <c r="D2605">
        <f t="shared" si="774"/>
        <v>2.7787668019020311</v>
      </c>
      <c r="E2605">
        <f t="shared" si="763"/>
        <v>5</v>
      </c>
      <c r="F2605" s="2">
        <f t="shared" si="775"/>
        <v>40072</v>
      </c>
      <c r="G2605" s="1">
        <v>2009.7938356164384</v>
      </c>
      <c r="H2605" s="3">
        <v>327.87</v>
      </c>
      <c r="I2605" s="1">
        <f t="shared" si="764"/>
        <v>327.87</v>
      </c>
      <c r="J2605" s="1">
        <f t="shared" si="765"/>
        <v>1.4195718030377035E-3</v>
      </c>
      <c r="K2605">
        <f t="shared" si="766"/>
        <v>0</v>
      </c>
      <c r="L2605">
        <f t="shared" si="771"/>
        <v>0.45819853059121796</v>
      </c>
      <c r="M2605">
        <f t="shared" si="776"/>
        <v>0.45819853059121796</v>
      </c>
      <c r="N2605">
        <f t="shared" si="772"/>
        <v>3.3673698210315619</v>
      </c>
      <c r="O2605">
        <f t="shared" si="767"/>
        <v>-0.18045930462759907</v>
      </c>
      <c r="P2605">
        <f t="shared" si="773"/>
        <v>23.984431225552282</v>
      </c>
      <c r="Q2605">
        <f t="shared" si="777"/>
        <v>12.596485544826628</v>
      </c>
      <c r="R2605">
        <v>14.03</v>
      </c>
      <c r="S2605">
        <f t="shared" si="768"/>
        <v>15.994707037627183</v>
      </c>
      <c r="T2605">
        <f>qten^((R2605-tbar)/10)*IF(R2605&gt;Ttorp,1,torpmult)</f>
        <v>0.97559194804352822</v>
      </c>
      <c r="U2605">
        <f>qtenq^((R2605-tbar)/10)*IF(R2605&gt;Ttorp,1,torpmult)</f>
        <v>0.96727632961393195</v>
      </c>
      <c r="V2605">
        <f t="shared" si="769"/>
        <v>-5.7906728136469146E-2</v>
      </c>
      <c r="W2605">
        <f t="shared" si="770"/>
        <v>-5.6933695143130611E-3</v>
      </c>
      <c r="X2605">
        <f t="shared" si="780"/>
        <v>0.60481423387353273</v>
      </c>
      <c r="Y2605">
        <f t="shared" si="780"/>
        <v>0.66591766477356451</v>
      </c>
      <c r="AK2605">
        <v>12.693958333333333</v>
      </c>
    </row>
    <row r="2606" spans="4:37" x14ac:dyDescent="0.55000000000000004">
      <c r="D2606">
        <f t="shared" si="774"/>
        <v>3.0008901217118282</v>
      </c>
      <c r="E2606">
        <f t="shared" si="763"/>
        <v>5</v>
      </c>
      <c r="F2606" s="2">
        <f t="shared" si="775"/>
        <v>40073</v>
      </c>
      <c r="G2606" s="1">
        <v>2009.7965753424658</v>
      </c>
      <c r="H2606" s="3">
        <v>1396.02</v>
      </c>
      <c r="I2606" s="1">
        <f t="shared" si="764"/>
        <v>1396.02</v>
      </c>
      <c r="J2606" s="1">
        <f t="shared" si="765"/>
        <v>7.4872847036345638E-13</v>
      </c>
      <c r="K2606">
        <f t="shared" si="766"/>
        <v>0</v>
      </c>
      <c r="L2606">
        <f t="shared" si="771"/>
        <v>0.45770412153744372</v>
      </c>
      <c r="M2606">
        <f t="shared" si="776"/>
        <v>0.45770412153744372</v>
      </c>
      <c r="N2606">
        <f t="shared" si="772"/>
        <v>3.3661582230127443</v>
      </c>
      <c r="O2606">
        <f t="shared" si="767"/>
        <v>-0.19760192005442076</v>
      </c>
      <c r="P2606">
        <f t="shared" si="773"/>
        <v>23.955438421292747</v>
      </c>
      <c r="Q2606">
        <f t="shared" si="777"/>
        <v>12.591407880186177</v>
      </c>
      <c r="R2606">
        <v>13.76</v>
      </c>
      <c r="S2606">
        <f t="shared" si="768"/>
        <v>15.956178641078466</v>
      </c>
      <c r="T2606">
        <f>qten^((R2606-tbar)/10)*IF(R2606&gt;Ttorp,1,torpmult)</f>
        <v>0.94884427247963932</v>
      </c>
      <c r="U2606">
        <f>qtenq^((R2606-tbar)/10)*IF(R2606&gt;Ttorp,1,torpmult)</f>
        <v>0.93174042930477297</v>
      </c>
      <c r="V2606">
        <f t="shared" si="769"/>
        <v>-7.6775916458410615E-2</v>
      </c>
      <c r="W2606">
        <f t="shared" si="770"/>
        <v>-7.6327274379131664E-3</v>
      </c>
      <c r="X2606">
        <f t="shared" si="780"/>
        <v>0.54690750573706359</v>
      </c>
      <c r="Y2606">
        <f t="shared" si="780"/>
        <v>0.66022429525925141</v>
      </c>
      <c r="AK2606">
        <v>12.573541666666673</v>
      </c>
    </row>
    <row r="2607" spans="4:37" x14ac:dyDescent="0.55000000000000004">
      <c r="D2607">
        <f t="shared" si="774"/>
        <v>3.2008011095406457</v>
      </c>
      <c r="E2607">
        <f t="shared" si="763"/>
        <v>5</v>
      </c>
      <c r="F2607" s="2">
        <f t="shared" si="775"/>
        <v>40074</v>
      </c>
      <c r="G2607" s="1">
        <v>2009.7993150684931</v>
      </c>
      <c r="H2607" s="3">
        <v>765.26</v>
      </c>
      <c r="I2607" s="1">
        <f t="shared" si="764"/>
        <v>765.26</v>
      </c>
      <c r="J2607" s="1">
        <f t="shared" si="765"/>
        <v>2.2544265768184507E-7</v>
      </c>
      <c r="K2607">
        <f t="shared" si="766"/>
        <v>0</v>
      </c>
      <c r="L2607">
        <f t="shared" si="771"/>
        <v>0.45716274641400695</v>
      </c>
      <c r="M2607">
        <f t="shared" si="776"/>
        <v>0.45716274641400695</v>
      </c>
      <c r="N2607">
        <f t="shared" si="772"/>
        <v>3.3648305288340921</v>
      </c>
      <c r="O2607">
        <f t="shared" si="767"/>
        <v>-0.19777152981458951</v>
      </c>
      <c r="P2607">
        <f t="shared" si="773"/>
        <v>23.92710378801597</v>
      </c>
      <c r="Q2607">
        <f t="shared" si="777"/>
        <v>12.586441524525823</v>
      </c>
      <c r="R2607">
        <v>13.78</v>
      </c>
      <c r="S2607">
        <f t="shared" si="768"/>
        <v>15.91715059340358</v>
      </c>
      <c r="T2607">
        <f>qten^((R2607-tbar)/10)*IF(R2607&gt;Ttorp,1,torpmult)</f>
        <v>0.9508001826051713</v>
      </c>
      <c r="U2607">
        <f>qtenq^((R2607-tbar)/10)*IF(R2607&gt;Ttorp,1,torpmult)</f>
        <v>0.93432734688318042</v>
      </c>
      <c r="V2607">
        <f t="shared" si="769"/>
        <v>-6.2547690193646657E-2</v>
      </c>
      <c r="W2607">
        <f t="shared" si="770"/>
        <v>-1.0149859344509463E-2</v>
      </c>
      <c r="X2607">
        <f t="shared" si="780"/>
        <v>0.47013158927865295</v>
      </c>
      <c r="Y2607">
        <f t="shared" si="780"/>
        <v>0.6525915678213382</v>
      </c>
      <c r="AK2607">
        <v>12.621458333333335</v>
      </c>
    </row>
    <row r="2608" spans="4:37" x14ac:dyDescent="0.55000000000000004">
      <c r="D2608">
        <f t="shared" si="774"/>
        <v>3.3807209985865811</v>
      </c>
      <c r="E2608">
        <f t="shared" si="763"/>
        <v>5</v>
      </c>
      <c r="F2608" s="2">
        <f t="shared" si="775"/>
        <v>40075</v>
      </c>
      <c r="G2608" s="1">
        <v>2009.8020547945205</v>
      </c>
      <c r="H2608" s="3">
        <v>562.02</v>
      </c>
      <c r="I2608" s="1">
        <f t="shared" si="764"/>
        <v>562.02</v>
      </c>
      <c r="J2608" s="1">
        <f t="shared" si="765"/>
        <v>1.3132769010438725E-5</v>
      </c>
      <c r="K2608">
        <f t="shared" si="766"/>
        <v>0</v>
      </c>
      <c r="L2608">
        <f t="shared" si="771"/>
        <v>0.45662090660629573</v>
      </c>
      <c r="M2608">
        <f t="shared" si="776"/>
        <v>0.45662090660629573</v>
      </c>
      <c r="N2608">
        <f t="shared" si="772"/>
        <v>3.3635006451002134</v>
      </c>
      <c r="O2608">
        <f t="shared" si="767"/>
        <v>-0.20268827753525304</v>
      </c>
      <c r="P2608">
        <f t="shared" si="773"/>
        <v>23.898744357230662</v>
      </c>
      <c r="Q2608">
        <f t="shared" si="777"/>
        <v>12.581466894983613</v>
      </c>
      <c r="R2608">
        <v>14.04</v>
      </c>
      <c r="S2608">
        <f t="shared" si="768"/>
        <v>15.877634459463595</v>
      </c>
      <c r="T2608">
        <f>qten^((R2608-tbar)/10)*IF(R2608&gt;Ttorp,1,torpmult)</f>
        <v>0.97659695375439126</v>
      </c>
      <c r="U2608">
        <f>qtenq^((R2608-tbar)/10)*IF(R2608&gt;Ttorp,1,torpmult)</f>
        <v>0.96861818922662757</v>
      </c>
      <c r="V2608">
        <f t="shared" si="769"/>
        <v>-4.7816459179822295E-2</v>
      </c>
      <c r="W2608">
        <f t="shared" si="770"/>
        <v>-1.2081525722330571E-2</v>
      </c>
      <c r="X2608">
        <f t="shared" si="780"/>
        <v>0.40758389908500631</v>
      </c>
      <c r="Y2608">
        <f t="shared" si="780"/>
        <v>0.64244170847682869</v>
      </c>
      <c r="AK2608">
        <v>12.217187500000003</v>
      </c>
    </row>
    <row r="2609" spans="4:37" x14ac:dyDescent="0.55000000000000004">
      <c r="D2609">
        <f t="shared" si="774"/>
        <v>3.542648898727923</v>
      </c>
      <c r="E2609">
        <f t="shared" si="763"/>
        <v>5</v>
      </c>
      <c r="F2609" s="2">
        <f t="shared" si="775"/>
        <v>40076</v>
      </c>
      <c r="G2609" s="1">
        <v>2009.8047945205481</v>
      </c>
      <c r="H2609" s="3">
        <v>153.94999999999999</v>
      </c>
      <c r="I2609" s="1" t="str">
        <f t="shared" si="764"/>
        <v/>
      </c>
      <c r="J2609" s="1">
        <f t="shared" si="765"/>
        <v>4.6005238892983379E-2</v>
      </c>
      <c r="K2609">
        <f t="shared" si="766"/>
        <v>0</v>
      </c>
      <c r="L2609">
        <f t="shared" si="771"/>
        <v>0.45606559625688409</v>
      </c>
      <c r="M2609">
        <f t="shared" si="776"/>
        <v>0.45606559625688409</v>
      </c>
      <c r="N2609">
        <f t="shared" si="772"/>
        <v>3.3621366074046684</v>
      </c>
      <c r="O2609">
        <f t="shared" si="767"/>
        <v>0.56183946044196031</v>
      </c>
      <c r="P2609">
        <f t="shared" si="773"/>
        <v>23.869651610709504</v>
      </c>
      <c r="Q2609">
        <f t="shared" si="777"/>
        <v>12.576359540821029</v>
      </c>
      <c r="R2609">
        <v>14.31</v>
      </c>
      <c r="S2609">
        <f t="shared" si="768"/>
        <v>15.83764194873347</v>
      </c>
      <c r="T2609">
        <f>qten^((R2609-tbar)/10)*IF(R2609&gt;Ttorp,1,torpmult)</f>
        <v>1.0041269702527154</v>
      </c>
      <c r="U2609">
        <f>qtenq^((R2609-tbar)/10)*IF(R2609&gt;Ttorp,1,torpmult)</f>
        <v>1.0055605803984684</v>
      </c>
      <c r="V2609">
        <f t="shared" si="769"/>
        <v>1.6638509867935459E-2</v>
      </c>
      <c r="W2609">
        <f t="shared" si="770"/>
        <v>-1.3421687713456939E-2</v>
      </c>
      <c r="X2609">
        <f t="shared" si="780"/>
        <v>0.35976743990518401</v>
      </c>
      <c r="Y2609">
        <f t="shared" si="780"/>
        <v>0.63036018275449812</v>
      </c>
      <c r="AK2609">
        <v>11.589895833333337</v>
      </c>
    </row>
    <row r="2610" spans="4:37" x14ac:dyDescent="0.55000000000000004">
      <c r="D2610">
        <f t="shared" si="774"/>
        <v>3.4977021053821891</v>
      </c>
      <c r="E2610">
        <f t="shared" si="763"/>
        <v>3.093180965270582</v>
      </c>
      <c r="F2610" s="2">
        <f t="shared" si="775"/>
        <v>40077</v>
      </c>
      <c r="G2610" s="1">
        <v>2009.8075342465754</v>
      </c>
      <c r="H2610" s="3">
        <v>56.46</v>
      </c>
      <c r="I2610" s="1" t="str">
        <f t="shared" si="764"/>
        <v/>
      </c>
      <c r="J2610" s="1">
        <f t="shared" si="765"/>
        <v>0.3232917864256038</v>
      </c>
      <c r="K2610">
        <f t="shared" si="766"/>
        <v>0</v>
      </c>
      <c r="L2610">
        <f t="shared" si="771"/>
        <v>0.45760488244987574</v>
      </c>
      <c r="M2610">
        <f t="shared" si="776"/>
        <v>0.45760488244987574</v>
      </c>
      <c r="N2610">
        <f t="shared" si="772"/>
        <v>3.365914922737157</v>
      </c>
      <c r="O2610">
        <f t="shared" si="767"/>
        <v>3.04208604882131</v>
      </c>
      <c r="P2610">
        <f t="shared" si="773"/>
        <v>23.845678534858745</v>
      </c>
      <c r="Q2610">
        <f t="shared" si="777"/>
        <v>12.572147846742924</v>
      </c>
      <c r="R2610">
        <v>14.07</v>
      </c>
      <c r="S2610">
        <f t="shared" si="768"/>
        <v>15.797184911865699</v>
      </c>
      <c r="T2610">
        <f>qten^((R2610-tbar)/10)*IF(R2610&gt;Ttorp,1,torpmult)</f>
        <v>0.9796181869918924</v>
      </c>
      <c r="U2610">
        <f>qtenq^((R2610-tbar)/10)*IF(R2610&gt;Ttorp,1,torpmult)</f>
        <v>0.97265494741228564</v>
      </c>
      <c r="V2610">
        <f t="shared" si="769"/>
        <v>5.6374069807542768E-2</v>
      </c>
      <c r="W2610">
        <f t="shared" si="770"/>
        <v>-1.26021351524105E-2</v>
      </c>
      <c r="X2610">
        <f t="shared" si="780"/>
        <v>0.37640594977311947</v>
      </c>
      <c r="Y2610">
        <f t="shared" si="780"/>
        <v>0.61693849504104115</v>
      </c>
      <c r="AK2610">
        <v>11.27958333333334</v>
      </c>
    </row>
    <row r="2611" spans="4:37" x14ac:dyDescent="0.55000000000000004">
      <c r="D2611">
        <f t="shared" si="774"/>
        <v>3.2996721461374787</v>
      </c>
      <c r="E2611">
        <f t="shared" si="763"/>
        <v>1.517402512935085</v>
      </c>
      <c r="F2611" s="2">
        <f t="shared" si="775"/>
        <v>40078</v>
      </c>
      <c r="G2611" s="1">
        <v>2009.8102739726028</v>
      </c>
      <c r="H2611" s="3">
        <v>20.85</v>
      </c>
      <c r="I2611" s="1" t="str">
        <f t="shared" si="764"/>
        <v/>
      </c>
      <c r="J2611" s="1">
        <f t="shared" si="765"/>
        <v>0.6590209199441206</v>
      </c>
      <c r="K2611">
        <f t="shared" si="766"/>
        <v>0</v>
      </c>
      <c r="L2611">
        <f t="shared" si="771"/>
        <v>0.46593936477541359</v>
      </c>
      <c r="M2611">
        <f t="shared" si="776"/>
        <v>0.46593936477541359</v>
      </c>
      <c r="N2611">
        <f t="shared" si="772"/>
        <v>3.3862268766332067</v>
      </c>
      <c r="O2611">
        <f t="shared" si="767"/>
        <v>2.9668452371454808</v>
      </c>
      <c r="P2611">
        <f t="shared" si="773"/>
        <v>23.856670563753013</v>
      </c>
      <c r="Q2611">
        <f t="shared" si="777"/>
        <v>12.574079324369066</v>
      </c>
      <c r="R2611">
        <v>13.81</v>
      </c>
      <c r="S2611">
        <f t="shared" si="768"/>
        <v>15.75627533714489</v>
      </c>
      <c r="T2611">
        <f>qten^((R2611-tbar)/10)*IF(R2611&gt;Ttorp,1,torpmult)</f>
        <v>0.95374161008235669</v>
      </c>
      <c r="U2611">
        <f>qtenq^((R2611-tbar)/10)*IF(R2611&gt;Ttorp,1,torpmult)</f>
        <v>0.93822119650067115</v>
      </c>
      <c r="V2611">
        <f t="shared" si="769"/>
        <v>7.0362035548112573E-2</v>
      </c>
      <c r="W2611">
        <f t="shared" si="770"/>
        <v>-1.0573129908918023E-2</v>
      </c>
      <c r="X2611">
        <f t="shared" si="780"/>
        <v>0.43278001958066226</v>
      </c>
      <c r="Y2611">
        <f t="shared" si="780"/>
        <v>0.60433635988863066</v>
      </c>
      <c r="AK2611">
        <v>12.123541666666666</v>
      </c>
    </row>
    <row r="2612" spans="4:37" x14ac:dyDescent="0.55000000000000004">
      <c r="D2612">
        <f t="shared" si="774"/>
        <v>3.0931220945125437</v>
      </c>
      <c r="E2612">
        <f t="shared" si="763"/>
        <v>1.2341716298881313</v>
      </c>
      <c r="F2612" s="2">
        <f t="shared" si="775"/>
        <v>40079</v>
      </c>
      <c r="G2612" s="1">
        <v>2009.8130136986301</v>
      </c>
      <c r="H2612" s="3">
        <v>10.52</v>
      </c>
      <c r="I2612" s="1" t="str">
        <f t="shared" si="764"/>
        <v/>
      </c>
      <c r="J2612" s="1">
        <f t="shared" si="765"/>
        <v>0.81026007710989334</v>
      </c>
      <c r="K2612">
        <f t="shared" si="766"/>
        <v>0</v>
      </c>
      <c r="L2612">
        <f t="shared" si="771"/>
        <v>0.47406770789088065</v>
      </c>
      <c r="M2612">
        <f t="shared" si="776"/>
        <v>0.47406770789088065</v>
      </c>
      <c r="N2612">
        <f t="shared" si="772"/>
        <v>3.4058044542516939</v>
      </c>
      <c r="O2612">
        <f t="shared" si="767"/>
        <v>2.8635866510223025</v>
      </c>
      <c r="P2612">
        <f t="shared" si="773"/>
        <v>23.907203013528328</v>
      </c>
      <c r="Q2612">
        <f t="shared" si="777"/>
        <v>12.582951069904496</v>
      </c>
      <c r="R2612">
        <v>13.48</v>
      </c>
      <c r="S2612">
        <f t="shared" si="768"/>
        <v>15.714925346969578</v>
      </c>
      <c r="T2612">
        <f>qten^((R2612-tbar)/10)*IF(R2612&gt;Ttorp,1,torpmult)</f>
        <v>0.92188025976972066</v>
      </c>
      <c r="U2612">
        <f>qtenq^((R2612-tbar)/10)*IF(R2612&gt;Ttorp,1,torpmult)</f>
        <v>0.89626669956940486</v>
      </c>
      <c r="V2612">
        <f t="shared" si="769"/>
        <v>6.845923412576968E-2</v>
      </c>
      <c r="W2612">
        <f t="shared" si="770"/>
        <v>-8.2156721060101193E-3</v>
      </c>
      <c r="X2612">
        <f t="shared" si="780"/>
        <v>0.50314205512877486</v>
      </c>
      <c r="Y2612">
        <f t="shared" si="780"/>
        <v>0.59376322997971265</v>
      </c>
      <c r="AK2612">
        <v>12.130208333333341</v>
      </c>
    </row>
    <row r="2613" spans="4:37" x14ac:dyDescent="0.55000000000000004">
      <c r="D2613">
        <f t="shared" si="774"/>
        <v>2.9009030835503382</v>
      </c>
      <c r="E2613">
        <f t="shared" si="763"/>
        <v>1.1709319848904904</v>
      </c>
      <c r="F2613" s="2">
        <f t="shared" si="775"/>
        <v>40080</v>
      </c>
      <c r="G2613" s="1">
        <v>2009.8157534246575</v>
      </c>
      <c r="H2613" s="3">
        <v>7.89</v>
      </c>
      <c r="I2613" s="1" t="str">
        <f t="shared" si="764"/>
        <v/>
      </c>
      <c r="J2613" s="1">
        <f t="shared" si="765"/>
        <v>0.8540205690030096</v>
      </c>
      <c r="K2613">
        <f t="shared" si="766"/>
        <v>0</v>
      </c>
      <c r="L2613">
        <f t="shared" si="771"/>
        <v>0.48191315077039382</v>
      </c>
      <c r="M2613">
        <f t="shared" si="776"/>
        <v>0.48191315077039382</v>
      </c>
      <c r="N2613">
        <f t="shared" si="772"/>
        <v>3.4244895392371233</v>
      </c>
      <c r="O2613">
        <f t="shared" si="767"/>
        <v>2.7976076623862962</v>
      </c>
      <c r="P2613">
        <f t="shared" si="773"/>
        <v>23.97252396632155</v>
      </c>
      <c r="Q2613">
        <f t="shared" si="777"/>
        <v>12.594400658379657</v>
      </c>
      <c r="R2613">
        <v>13.24</v>
      </c>
      <c r="S2613">
        <f t="shared" si="768"/>
        <v>15.673147194229957</v>
      </c>
      <c r="T2613">
        <f>qten^((R2613-tbar)/10)*IF(R2613&gt;Ttorp,1,torpmult)</f>
        <v>0.89937895849161564</v>
      </c>
      <c r="U2613">
        <f>qtenq^((R2613-tbar)/10)*IF(R2613&gt;Ttorp,1,torpmult)</f>
        <v>0.86693756351468676</v>
      </c>
      <c r="V2613">
        <f t="shared" si="769"/>
        <v>6.181941715442079E-2</v>
      </c>
      <c r="W2613">
        <f t="shared" si="770"/>
        <v>-6.0175158869242608E-3</v>
      </c>
      <c r="X2613">
        <f t="shared" si="780"/>
        <v>0.57160128925454456</v>
      </c>
      <c r="Y2613">
        <f t="shared" si="780"/>
        <v>0.5855475578737025</v>
      </c>
      <c r="AK2613">
        <v>11.543229166666668</v>
      </c>
    </row>
    <row r="2614" spans="4:37" x14ac:dyDescent="0.55000000000000004">
      <c r="D2614">
        <f t="shared" si="774"/>
        <v>2.7248323549622175</v>
      </c>
      <c r="E2614">
        <f t="shared" si="763"/>
        <v>1.1401957976691284</v>
      </c>
      <c r="F2614" s="2">
        <f t="shared" si="775"/>
        <v>40081</v>
      </c>
      <c r="G2614" s="1">
        <v>2009.8184931506848</v>
      </c>
      <c r="H2614" s="3">
        <v>6.56</v>
      </c>
      <c r="I2614" s="1" t="str">
        <f t="shared" si="764"/>
        <v/>
      </c>
      <c r="J2614" s="1">
        <f t="shared" si="765"/>
        <v>0.87704234837935124</v>
      </c>
      <c r="K2614">
        <f t="shared" si="766"/>
        <v>0</v>
      </c>
      <c r="L2614">
        <f t="shared" si="771"/>
        <v>0.48957782929747956</v>
      </c>
      <c r="M2614">
        <f t="shared" si="776"/>
        <v>0.48957782929747956</v>
      </c>
      <c r="N2614">
        <f t="shared" si="772"/>
        <v>3.4425492765560284</v>
      </c>
      <c r="O2614">
        <f t="shared" si="767"/>
        <v>2.940068711311171</v>
      </c>
      <c r="P2614">
        <f t="shared" si="773"/>
        <v>24.04042559367916</v>
      </c>
      <c r="Q2614">
        <f t="shared" si="777"/>
        <v>12.606280566442138</v>
      </c>
      <c r="R2614">
        <v>13.52</v>
      </c>
      <c r="S2614">
        <f t="shared" si="768"/>
        <v>15.630953258689848</v>
      </c>
      <c r="T2614">
        <f>qten^((R2614-tbar)/10)*IF(R2614&gt;Ttorp,1,torpmult)</f>
        <v>0.92568483217835562</v>
      </c>
      <c r="U2614">
        <f>qtenq^((R2614-tbar)/10)*IF(R2614&gt;Ttorp,1,torpmult)</f>
        <v>0.90125046261083019</v>
      </c>
      <c r="V2614">
        <f t="shared" si="769"/>
        <v>5.5133552580875524E-2</v>
      </c>
      <c r="W2614">
        <f t="shared" si="770"/>
        <v>-4.0927125932860436E-3</v>
      </c>
      <c r="X2614">
        <f t="shared" ref="X2614:Y2629" si="781">MAX(0.0000000001,X2613+V2613)</f>
        <v>0.63342070640896531</v>
      </c>
      <c r="Y2614">
        <f t="shared" si="781"/>
        <v>0.57953004198677827</v>
      </c>
      <c r="AK2614">
        <v>11.08729166666666</v>
      </c>
    </row>
    <row r="2615" spans="4:37" x14ac:dyDescent="0.55000000000000004">
      <c r="D2615">
        <f t="shared" si="774"/>
        <v>2.5666655358607007</v>
      </c>
      <c r="E2615">
        <f t="shared" si="763"/>
        <v>1.1431641639470498</v>
      </c>
      <c r="F2615" s="2">
        <f t="shared" si="775"/>
        <v>40082</v>
      </c>
      <c r="G2615" s="1">
        <v>2009.8212328767124</v>
      </c>
      <c r="H2615" s="3">
        <v>6.69</v>
      </c>
      <c r="I2615" s="1" t="str">
        <f t="shared" si="764"/>
        <v/>
      </c>
      <c r="J2615" s="1">
        <f t="shared" si="765"/>
        <v>0.8747650001092222</v>
      </c>
      <c r="K2615">
        <f t="shared" si="766"/>
        <v>0</v>
      </c>
      <c r="L2615">
        <f t="shared" si="771"/>
        <v>0.4976328120681951</v>
      </c>
      <c r="M2615">
        <f t="shared" si="776"/>
        <v>0.4976328120681951</v>
      </c>
      <c r="N2615">
        <f t="shared" si="772"/>
        <v>3.4613266601586496</v>
      </c>
      <c r="O2615">
        <f t="shared" si="767"/>
        <v>2.996360073416382</v>
      </c>
      <c r="P2615">
        <f t="shared" si="773"/>
        <v>24.11406105942115</v>
      </c>
      <c r="Q2615">
        <f t="shared" si="777"/>
        <v>12.619138397490854</v>
      </c>
      <c r="R2615">
        <v>13.58</v>
      </c>
      <c r="S2615">
        <f t="shared" si="768"/>
        <v>15.588356043327368</v>
      </c>
      <c r="T2615">
        <f>qten^((R2615-tbar)/10)*IF(R2615&gt;Ttorp,1,torpmult)</f>
        <v>0.93142115107523815</v>
      </c>
      <c r="U2615">
        <f>qtenq^((R2615-tbar)/10)*IF(R2615&gt;Ttorp,1,torpmult)</f>
        <v>0.90877811644852002</v>
      </c>
      <c r="V2615">
        <f t="shared" si="769"/>
        <v>4.8235794865284086E-2</v>
      </c>
      <c r="W2615">
        <f t="shared" si="770"/>
        <v>-2.4140623310869823E-3</v>
      </c>
      <c r="X2615">
        <f t="shared" si="781"/>
        <v>0.6885542589898408</v>
      </c>
      <c r="Y2615">
        <f t="shared" si="781"/>
        <v>0.57543732939349224</v>
      </c>
      <c r="AK2615">
        <v>11.449270833333332</v>
      </c>
    </row>
    <row r="2616" spans="4:37" x14ac:dyDescent="0.55000000000000004">
      <c r="D2616">
        <f t="shared" si="774"/>
        <v>2.4252797009666089</v>
      </c>
      <c r="E2616">
        <f t="shared" si="763"/>
        <v>1.1528071869197822</v>
      </c>
      <c r="F2616" s="2">
        <f t="shared" si="775"/>
        <v>40083</v>
      </c>
      <c r="G2616" s="1">
        <v>2009.8239726027398</v>
      </c>
      <c r="H2616" s="3">
        <v>7.11</v>
      </c>
      <c r="I2616" s="1" t="str">
        <f t="shared" si="764"/>
        <v/>
      </c>
      <c r="J2616" s="1">
        <f t="shared" si="765"/>
        <v>0.86744774958588522</v>
      </c>
      <c r="K2616">
        <f t="shared" si="766"/>
        <v>0</v>
      </c>
      <c r="L2616">
        <f t="shared" si="771"/>
        <v>0.5058420177487879</v>
      </c>
      <c r="M2616">
        <f t="shared" si="776"/>
        <v>0.5058420177487879</v>
      </c>
      <c r="N2616">
        <f t="shared" si="772"/>
        <v>3.4802562203746241</v>
      </c>
      <c r="O2616">
        <f t="shared" si="767"/>
        <v>2.9771961135735756</v>
      </c>
      <c r="P2616">
        <f t="shared" si="773"/>
        <v>24.188228519553419</v>
      </c>
      <c r="Q2616">
        <f t="shared" si="777"/>
        <v>12.632062690000874</v>
      </c>
      <c r="R2616">
        <v>13.46</v>
      </c>
      <c r="S2616">
        <f t="shared" si="768"/>
        <v>15.545368170621314</v>
      </c>
      <c r="T2616">
        <f>qten^((R2616-tbar)/10)*IF(R2616&gt;Ttorp,1,torpmult)</f>
        <v>0.91998384139749134</v>
      </c>
      <c r="U2616">
        <f>qtenq^((R2616-tbar)/10)*IF(R2616&gt;Ttorp,1,torpmult)</f>
        <v>0.89378516235678718</v>
      </c>
      <c r="V2616">
        <f t="shared" si="769"/>
        <v>4.1927203864655704E-2</v>
      </c>
      <c r="W2616">
        <f t="shared" si="770"/>
        <v>-9.6664280494045129E-4</v>
      </c>
      <c r="X2616">
        <f t="shared" si="781"/>
        <v>0.73679005385512486</v>
      </c>
      <c r="Y2616">
        <f t="shared" si="781"/>
        <v>0.57302326706240525</v>
      </c>
      <c r="AK2616">
        <v>11.953749999999999</v>
      </c>
    </row>
    <row r="2617" spans="4:37" x14ac:dyDescent="0.55000000000000004">
      <c r="D2617">
        <f t="shared" si="774"/>
        <v>2.2953887226987835</v>
      </c>
      <c r="E2617">
        <f t="shared" si="763"/>
        <v>1.1263699182883529</v>
      </c>
      <c r="F2617" s="2">
        <f t="shared" si="775"/>
        <v>40084</v>
      </c>
      <c r="G2617" s="1">
        <v>2009.8267123287671</v>
      </c>
      <c r="H2617" s="3">
        <v>5.95</v>
      </c>
      <c r="I2617" s="1" t="str">
        <f t="shared" si="764"/>
        <v/>
      </c>
      <c r="J2617" s="1">
        <f t="shared" si="765"/>
        <v>0.88780780076195009</v>
      </c>
      <c r="K2617">
        <f t="shared" si="766"/>
        <v>0</v>
      </c>
      <c r="L2617">
        <f t="shared" si="771"/>
        <v>0.51399871942981135</v>
      </c>
      <c r="M2617">
        <f t="shared" si="776"/>
        <v>0.51399871942981135</v>
      </c>
      <c r="N2617">
        <f t="shared" si="772"/>
        <v>3.4988629400031006</v>
      </c>
      <c r="O2617">
        <f t="shared" si="767"/>
        <v>3.0079713803886752</v>
      </c>
      <c r="P2617">
        <f t="shared" si="773"/>
        <v>24.260332903710385</v>
      </c>
      <c r="Q2617">
        <f t="shared" si="777"/>
        <v>12.644602171710694</v>
      </c>
      <c r="R2617">
        <v>13.46</v>
      </c>
      <c r="S2617">
        <f t="shared" si="768"/>
        <v>15.502002378801642</v>
      </c>
      <c r="T2617">
        <f>qten^((R2617-tbar)/10)*IF(R2617&gt;Ttorp,1,torpmult)</f>
        <v>0.91998384139749134</v>
      </c>
      <c r="U2617">
        <f>qtenq^((R2617-tbar)/10)*IF(R2617&gt;Ttorp,1,torpmult)</f>
        <v>0.89378516235678718</v>
      </c>
      <c r="V2617">
        <f t="shared" si="769"/>
        <v>3.7402379794075957E-2</v>
      </c>
      <c r="W2617">
        <f t="shared" si="770"/>
        <v>2.8219404621621785E-4</v>
      </c>
      <c r="X2617">
        <f t="shared" si="781"/>
        <v>0.77871725771978051</v>
      </c>
      <c r="Y2617">
        <f t="shared" si="781"/>
        <v>0.57205662425746484</v>
      </c>
      <c r="AK2617">
        <v>11.885729166666666</v>
      </c>
    </row>
    <row r="2618" spans="4:37" x14ac:dyDescent="0.55000000000000004">
      <c r="D2618">
        <f t="shared" si="774"/>
        <v>2.1842381842866061</v>
      </c>
      <c r="E2618">
        <f t="shared" si="763"/>
        <v>1.1838833385770087</v>
      </c>
      <c r="F2618" s="2">
        <f t="shared" si="775"/>
        <v>40085</v>
      </c>
      <c r="G2618" s="1">
        <v>2009.8294520547945</v>
      </c>
      <c r="H2618" s="3">
        <v>8.44</v>
      </c>
      <c r="I2618" s="1" t="str">
        <f t="shared" si="764"/>
        <v/>
      </c>
      <c r="J2618" s="1">
        <f t="shared" si="765"/>
        <v>0.84467782205801567</v>
      </c>
      <c r="K2618">
        <f t="shared" si="766"/>
        <v>0</v>
      </c>
      <c r="L2618">
        <f t="shared" si="771"/>
        <v>0.52223973691032821</v>
      </c>
      <c r="M2618">
        <f t="shared" si="776"/>
        <v>0.52223973691032821</v>
      </c>
      <c r="N2618">
        <f t="shared" si="772"/>
        <v>3.5174631470603521</v>
      </c>
      <c r="O2618">
        <f t="shared" si="767"/>
        <v>3.0951739316783278</v>
      </c>
      <c r="P2618">
        <f t="shared" si="773"/>
        <v>24.334901037852305</v>
      </c>
      <c r="Q2618">
        <f t="shared" si="777"/>
        <v>12.657544011159507</v>
      </c>
      <c r="R2618">
        <v>13.59</v>
      </c>
      <c r="S2618">
        <f t="shared" si="768"/>
        <v>15.458271518083738</v>
      </c>
      <c r="T2618">
        <f>qten^((R2618-tbar)/10)*IF(R2618&gt;Ttorp,1,torpmult)</f>
        <v>0.93238065425474514</v>
      </c>
      <c r="U2618">
        <f>qtenq^((R2618-tbar)/10)*IF(R2618&gt;Ttorp,1,torpmult)</f>
        <v>0.91003882408089909</v>
      </c>
      <c r="V2618">
        <f t="shared" si="769"/>
        <v>3.0834240188937621E-2</v>
      </c>
      <c r="W2618">
        <f t="shared" si="770"/>
        <v>1.3954886121664324E-3</v>
      </c>
      <c r="X2618">
        <f t="shared" si="781"/>
        <v>0.81611963751385641</v>
      </c>
      <c r="Y2618">
        <f t="shared" si="781"/>
        <v>0.57233881830368105</v>
      </c>
      <c r="AK2618">
        <v>11.868125000000008</v>
      </c>
    </row>
    <row r="2619" spans="4:37" x14ac:dyDescent="0.55000000000000004">
      <c r="D2619">
        <f t="shared" si="774"/>
        <v>2.0838480669292272</v>
      </c>
      <c r="E2619">
        <f t="shared" si="763"/>
        <v>1.1803370107128195</v>
      </c>
      <c r="F2619" s="2">
        <f t="shared" si="775"/>
        <v>40086</v>
      </c>
      <c r="G2619" s="1">
        <v>2009.8321917808219</v>
      </c>
      <c r="H2619" s="3">
        <v>8.2899999999999991</v>
      </c>
      <c r="I2619" s="1" t="str">
        <f t="shared" si="764"/>
        <v/>
      </c>
      <c r="J2619" s="1">
        <f t="shared" si="765"/>
        <v>0.84721566037829166</v>
      </c>
      <c r="K2619">
        <f t="shared" si="766"/>
        <v>0</v>
      </c>
      <c r="L2619">
        <f t="shared" si="771"/>
        <v>0.53071966549026883</v>
      </c>
      <c r="M2619">
        <f t="shared" si="776"/>
        <v>0.53071966549026883</v>
      </c>
      <c r="N2619">
        <f t="shared" si="772"/>
        <v>3.5363994264759109</v>
      </c>
      <c r="O2619">
        <f t="shared" si="767"/>
        <v>3.1229711246230347</v>
      </c>
      <c r="P2619">
        <f t="shared" si="773"/>
        <v>24.406008107665787</v>
      </c>
      <c r="Q2619">
        <f t="shared" si="777"/>
        <v>12.669860555187778</v>
      </c>
      <c r="R2619">
        <v>13.58</v>
      </c>
      <c r="S2619">
        <f t="shared" si="768"/>
        <v>15.414188546874662</v>
      </c>
      <c r="T2619">
        <f>qten^((R2619-tbar)/10)*IF(R2619&gt;Ttorp,1,torpmult)</f>
        <v>0.93142115107523815</v>
      </c>
      <c r="U2619">
        <f>qtenq^((R2619-tbar)/10)*IF(R2619&gt;Ttorp,1,torpmult)</f>
        <v>0.90877811644852002</v>
      </c>
      <c r="V2619">
        <f t="shared" si="769"/>
        <v>2.6799096793333421E-2</v>
      </c>
      <c r="W2619">
        <f t="shared" si="770"/>
        <v>2.3188055160682092E-3</v>
      </c>
      <c r="X2619">
        <f t="shared" si="781"/>
        <v>0.84695387770279407</v>
      </c>
      <c r="Y2619">
        <f t="shared" si="781"/>
        <v>0.57373430691584748</v>
      </c>
      <c r="AK2619">
        <v>11.846666666666662</v>
      </c>
    </row>
    <row r="2620" spans="4:37" x14ac:dyDescent="0.55000000000000004">
      <c r="D2620">
        <f t="shared" si="774"/>
        <v>1.9897339592085457</v>
      </c>
      <c r="E2620">
        <f t="shared" si="763"/>
        <v>1.1427069897224118</v>
      </c>
      <c r="F2620" s="2">
        <f t="shared" si="775"/>
        <v>40087</v>
      </c>
      <c r="G2620" s="1">
        <v>2009.8360730593606</v>
      </c>
      <c r="H2620" s="3">
        <v>6.67</v>
      </c>
      <c r="I2620" s="1" t="str">
        <f t="shared" si="764"/>
        <v/>
      </c>
      <c r="J2620" s="1">
        <f t="shared" si="765"/>
        <v>0.8751149760997976</v>
      </c>
      <c r="K2620">
        <f t="shared" si="766"/>
        <v>0</v>
      </c>
      <c r="L2620">
        <f t="shared" si="771"/>
        <v>0.53927575076320866</v>
      </c>
      <c r="M2620">
        <f t="shared" si="776"/>
        <v>0.53927575076320866</v>
      </c>
      <c r="N2620">
        <f t="shared" si="772"/>
        <v>3.5553024218973062</v>
      </c>
      <c r="O2620">
        <f t="shared" si="767"/>
        <v>2.9194045479983233</v>
      </c>
      <c r="P2620">
        <f t="shared" si="773"/>
        <v>24.477416073854542</v>
      </c>
      <c r="Q2620">
        <f t="shared" si="777"/>
        <v>12.682205166384598</v>
      </c>
      <c r="R2620">
        <v>13.03</v>
      </c>
      <c r="S2620">
        <f t="shared" si="768"/>
        <v>15.351160413325642</v>
      </c>
      <c r="T2620">
        <f>qten^((R2620-tbar)/10)*IF(R2620&gt;Ttorp,1,torpmult)</f>
        <v>0.88014130747001784</v>
      </c>
      <c r="U2620">
        <f>qtenq^((R2620-tbar)/10)*IF(R2620&gt;Ttorp,1,torpmult)</f>
        <v>0.84206295360841599</v>
      </c>
      <c r="V2620">
        <f t="shared" si="769"/>
        <v>2.4177589520122278E-2</v>
      </c>
      <c r="W2620">
        <f t="shared" si="770"/>
        <v>3.1309377663905728E-3</v>
      </c>
      <c r="X2620">
        <f t="shared" si="781"/>
        <v>0.87375297449612743</v>
      </c>
      <c r="Y2620">
        <f t="shared" si="781"/>
        <v>0.5760531124319157</v>
      </c>
      <c r="AK2620">
        <v>12.011250000000009</v>
      </c>
    </row>
    <row r="2621" spans="4:37" x14ac:dyDescent="0.55000000000000004">
      <c r="D2621">
        <f t="shared" si="774"/>
        <v>1.901853840757038</v>
      </c>
      <c r="E2621">
        <f t="shared" si="763"/>
        <v>1.1109327746934696</v>
      </c>
      <c r="F2621" s="2">
        <f t="shared" si="775"/>
        <v>40088</v>
      </c>
      <c r="G2621" s="1">
        <v>2009.838812785388</v>
      </c>
      <c r="H2621" s="3">
        <v>5.26</v>
      </c>
      <c r="I2621" s="1" t="str">
        <f t="shared" si="764"/>
        <v/>
      </c>
      <c r="J2621" s="1">
        <f t="shared" si="765"/>
        <v>0.90014447568703848</v>
      </c>
      <c r="K2621">
        <f t="shared" si="766"/>
        <v>0</v>
      </c>
      <c r="L2621">
        <f t="shared" si="771"/>
        <v>0.54727411938786164</v>
      </c>
      <c r="M2621">
        <f t="shared" si="776"/>
        <v>0.54727411938786164</v>
      </c>
      <c r="N2621">
        <f t="shared" si="772"/>
        <v>3.5727932749653384</v>
      </c>
      <c r="O2621">
        <f t="shared" si="767"/>
        <v>2.824811711496849</v>
      </c>
      <c r="P2621">
        <f t="shared" si="773"/>
        <v>24.546212985757155</v>
      </c>
      <c r="Q2621">
        <f t="shared" si="777"/>
        <v>12.694075705903231</v>
      </c>
      <c r="R2621">
        <v>12.73</v>
      </c>
      <c r="S2621">
        <f t="shared" si="768"/>
        <v>15.30628063263037</v>
      </c>
      <c r="T2621">
        <f>qten^((R2621-tbar)/10)*IF(R2621&gt;Ttorp,1,torpmult)</f>
        <v>0.85337057355347279</v>
      </c>
      <c r="U2621">
        <f>qtenq^((R2621-tbar)/10)*IF(R2621&gt;Ttorp,1,torpmult)</f>
        <v>0.80776077760960829</v>
      </c>
      <c r="V2621">
        <f t="shared" si="769"/>
        <v>2.1649436811005132E-2</v>
      </c>
      <c r="W2621">
        <f t="shared" si="770"/>
        <v>3.8761251569843641E-3</v>
      </c>
      <c r="X2621">
        <f t="shared" si="781"/>
        <v>0.89793056401624971</v>
      </c>
      <c r="Y2621">
        <f t="shared" si="781"/>
        <v>0.57918405019830632</v>
      </c>
      <c r="AK2621">
        <v>12.151874999999995</v>
      </c>
    </row>
    <row r="2622" spans="4:37" x14ac:dyDescent="0.55000000000000004">
      <c r="D2622">
        <f t="shared" si="774"/>
        <v>1.8213488022543873</v>
      </c>
      <c r="E2622">
        <f t="shared" si="763"/>
        <v>1.0968034557305308</v>
      </c>
      <c r="F2622" s="2">
        <f t="shared" si="775"/>
        <v>40089</v>
      </c>
      <c r="G2622" s="1">
        <v>2009.8415525114156</v>
      </c>
      <c r="H2622" s="3">
        <v>4.62</v>
      </c>
      <c r="I2622" s="1" t="str">
        <f t="shared" si="764"/>
        <v/>
      </c>
      <c r="J2622" s="1">
        <f t="shared" si="765"/>
        <v>0.91174038044395622</v>
      </c>
      <c r="K2622">
        <f t="shared" si="766"/>
        <v>0</v>
      </c>
      <c r="L2622">
        <f t="shared" si="771"/>
        <v>0.55501332955634619</v>
      </c>
      <c r="M2622">
        <f t="shared" si="776"/>
        <v>0.55501332955634619</v>
      </c>
      <c r="N2622">
        <f t="shared" si="772"/>
        <v>3.5895559126237719</v>
      </c>
      <c r="O2622">
        <f t="shared" si="767"/>
        <v>2.6446343166283826</v>
      </c>
      <c r="P2622">
        <f t="shared" si="773"/>
        <v>24.614658187476387</v>
      </c>
      <c r="Q2622">
        <f t="shared" si="777"/>
        <v>12.705863569736056</v>
      </c>
      <c r="R2622">
        <v>12.2</v>
      </c>
      <c r="S2622">
        <f t="shared" si="768"/>
        <v>15.261093779618848</v>
      </c>
      <c r="T2622">
        <f>qten^((R2622-tbar)/10)*IF(R2622&gt;Ttorp,1,torpmult)</f>
        <v>0.80805009844553333</v>
      </c>
      <c r="U2622">
        <f>qtenq^((R2622-tbar)/10)*IF(R2622&gt;Ttorp,1,torpmult)</f>
        <v>0.75053954875718554</v>
      </c>
      <c r="V2622">
        <f t="shared" si="769"/>
        <v>1.8813503388874164E-2</v>
      </c>
      <c r="W2622">
        <f t="shared" si="770"/>
        <v>4.5584577656373679E-3</v>
      </c>
      <c r="X2622">
        <f t="shared" si="781"/>
        <v>0.91958000082725488</v>
      </c>
      <c r="Y2622">
        <f t="shared" si="781"/>
        <v>0.58306017535529064</v>
      </c>
      <c r="AK2622">
        <v>12.20031249999999</v>
      </c>
    </row>
    <row r="2623" spans="4:37" x14ac:dyDescent="0.55000000000000004">
      <c r="D2623">
        <f t="shared" si="774"/>
        <v>1.7490040028060321</v>
      </c>
      <c r="E2623">
        <f t="shared" si="763"/>
        <v>1.0979008077708354</v>
      </c>
      <c r="F2623" s="2">
        <f t="shared" si="775"/>
        <v>40090</v>
      </c>
      <c r="G2623" s="1">
        <v>2009.8442922374429</v>
      </c>
      <c r="H2623" s="3">
        <v>4.67</v>
      </c>
      <c r="I2623" s="1" t="str">
        <f t="shared" si="764"/>
        <v/>
      </c>
      <c r="J2623" s="1">
        <f t="shared" si="765"/>
        <v>0.91082909578178373</v>
      </c>
      <c r="K2623">
        <f t="shared" si="766"/>
        <v>0</v>
      </c>
      <c r="L2623">
        <f t="shared" si="771"/>
        <v>0.5622589030265609</v>
      </c>
      <c r="M2623">
        <f t="shared" si="776"/>
        <v>0.5622589030265609</v>
      </c>
      <c r="N2623">
        <f t="shared" si="772"/>
        <v>3.605108708438129</v>
      </c>
      <c r="O2623">
        <f t="shared" si="767"/>
        <v>2.7277225603385267</v>
      </c>
      <c r="P2623">
        <f t="shared" si="773"/>
        <v>24.6790199956206</v>
      </c>
      <c r="Q2623">
        <f t="shared" si="777"/>
        <v>12.716928258873969</v>
      </c>
      <c r="R2623">
        <v>12.36</v>
      </c>
      <c r="S2623">
        <f t="shared" si="768"/>
        <v>15.215613244135657</v>
      </c>
      <c r="T2623">
        <f>qten^((R2623-tbar)/10)*IF(R2623&gt;Ttorp,1,torpmult)</f>
        <v>0.82147209643817487</v>
      </c>
      <c r="U2623">
        <f>qtenq^((R2623-tbar)/10)*IF(R2623&gt;Ttorp,1,torpmult)</f>
        <v>0.76737304800044337</v>
      </c>
      <c r="V2623">
        <f t="shared" si="769"/>
        <v>1.5765790802189775E-2</v>
      </c>
      <c r="W2623">
        <f t="shared" si="770"/>
        <v>5.1689651055689401E-3</v>
      </c>
      <c r="X2623">
        <f t="shared" si="781"/>
        <v>0.9383935042161291</v>
      </c>
      <c r="Y2623">
        <f t="shared" si="781"/>
        <v>0.58761863312092799</v>
      </c>
      <c r="AK2623">
        <v>12.179687499999993</v>
      </c>
    </row>
    <row r="2624" spans="4:37" x14ac:dyDescent="0.55000000000000004">
      <c r="D2624">
        <f t="shared" si="774"/>
        <v>1.6861115900558552</v>
      </c>
      <c r="E2624">
        <f t="shared" si="763"/>
        <v>1.120079875304264</v>
      </c>
      <c r="F2624" s="2">
        <f t="shared" si="775"/>
        <v>40091</v>
      </c>
      <c r="G2624" s="1">
        <v>2009.8470319634703</v>
      </c>
      <c r="H2624" s="3">
        <v>5.67</v>
      </c>
      <c r="I2624" s="1" t="str">
        <f t="shared" si="764"/>
        <v/>
      </c>
      <c r="J2624" s="1">
        <f t="shared" si="765"/>
        <v>0.89279347129449593</v>
      </c>
      <c r="K2624">
        <f t="shared" si="766"/>
        <v>0</v>
      </c>
      <c r="L2624">
        <f t="shared" si="771"/>
        <v>0.56973211552063907</v>
      </c>
      <c r="M2624">
        <f t="shared" si="776"/>
        <v>0.56973211552063907</v>
      </c>
      <c r="N2624">
        <f t="shared" si="772"/>
        <v>3.6210107851011424</v>
      </c>
      <c r="O2624">
        <f t="shared" si="767"/>
        <v>2.849871817655043</v>
      </c>
      <c r="P2624">
        <f t="shared" si="773"/>
        <v>24.744971256604519</v>
      </c>
      <c r="Q2624">
        <f t="shared" si="777"/>
        <v>12.728246259088506</v>
      </c>
      <c r="R2624">
        <v>12.61</v>
      </c>
      <c r="S2624">
        <f t="shared" si="768"/>
        <v>15.169852503040248</v>
      </c>
      <c r="T2624">
        <f>qten^((R2624-tbar)/10)*IF(R2624&gt;Ttorp,1,torpmult)</f>
        <v>0.84289167954474176</v>
      </c>
      <c r="U2624">
        <f>qtenq^((R2624-tbar)/10)*IF(R2624&gt;Ttorp,1,torpmult)</f>
        <v>0.79443440009610466</v>
      </c>
      <c r="V2624">
        <f t="shared" si="769"/>
        <v>1.2363782870106699E-2</v>
      </c>
      <c r="W2624">
        <f t="shared" si="770"/>
        <v>5.7004135055487536E-3</v>
      </c>
      <c r="X2624">
        <f t="shared" si="781"/>
        <v>0.95415929501831886</v>
      </c>
      <c r="Y2624">
        <f t="shared" si="781"/>
        <v>0.59278759822649696</v>
      </c>
      <c r="AK2624">
        <v>12.023437499999995</v>
      </c>
    </row>
    <row r="2625" spans="4:37" x14ac:dyDescent="0.55000000000000004">
      <c r="D2625">
        <f t="shared" si="774"/>
        <v>1.6273783790341714</v>
      </c>
      <c r="E2625">
        <f t="shared" si="763"/>
        <v>1.0987794798390169</v>
      </c>
      <c r="F2625" s="2">
        <f t="shared" si="775"/>
        <v>40092</v>
      </c>
      <c r="G2625" s="1">
        <v>2009.8497716894976</v>
      </c>
      <c r="H2625" s="3">
        <v>4.71</v>
      </c>
      <c r="I2625" s="1" t="str">
        <f t="shared" si="764"/>
        <v/>
      </c>
      <c r="J2625" s="1">
        <f t="shared" si="765"/>
        <v>0.91010072389276042</v>
      </c>
      <c r="K2625">
        <f t="shared" si="766"/>
        <v>0</v>
      </c>
      <c r="L2625">
        <f t="shared" si="771"/>
        <v>0.57753998351421454</v>
      </c>
      <c r="M2625">
        <f t="shared" si="776"/>
        <v>0.57753998351421454</v>
      </c>
      <c r="N2625">
        <f t="shared" si="772"/>
        <v>3.6374771180640577</v>
      </c>
      <c r="O2625">
        <f t="shared" si="767"/>
        <v>2.8545966677366303</v>
      </c>
      <c r="P2625">
        <f t="shared" si="773"/>
        <v>24.811706049414237</v>
      </c>
      <c r="Q2625">
        <f t="shared" si="777"/>
        <v>12.739678271028628</v>
      </c>
      <c r="R2625">
        <v>12.56</v>
      </c>
      <c r="S2625">
        <f t="shared" si="768"/>
        <v>15.123825116222932</v>
      </c>
      <c r="T2625">
        <f>qten^((R2625-tbar)/10)*IF(R2625&gt;Ttorp,1,torpmult)</f>
        <v>0.83856354174136394</v>
      </c>
      <c r="U2625">
        <f>qtenq^((R2625-tbar)/10)*IF(R2625&gt;Ttorp,1,torpmult)</f>
        <v>0.78894684085246536</v>
      </c>
      <c r="V2625">
        <f t="shared" si="769"/>
        <v>1.0682127601785038E-2</v>
      </c>
      <c r="W2625">
        <f t="shared" si="770"/>
        <v>6.1400082400043833E-3</v>
      </c>
      <c r="X2625">
        <f t="shared" si="781"/>
        <v>0.96652307788842551</v>
      </c>
      <c r="Y2625">
        <f t="shared" si="781"/>
        <v>0.59848801173204569</v>
      </c>
      <c r="AK2625">
        <v>12.023854166666672</v>
      </c>
    </row>
    <row r="2626" spans="4:37" x14ac:dyDescent="0.55000000000000004">
      <c r="D2626">
        <f t="shared" si="774"/>
        <v>1.5750692546209135</v>
      </c>
      <c r="E2626">
        <f t="shared" si="763"/>
        <v>1.1042871349015919</v>
      </c>
      <c r="F2626" s="2">
        <f t="shared" si="775"/>
        <v>40093</v>
      </c>
      <c r="G2626" s="1">
        <v>2009.852511415525</v>
      </c>
      <c r="H2626" s="3">
        <v>4.96</v>
      </c>
      <c r="I2626" s="1" t="str">
        <f t="shared" si="764"/>
        <v/>
      </c>
      <c r="J2626" s="1">
        <f t="shared" si="765"/>
        <v>0.90556157759559031</v>
      </c>
      <c r="K2626">
        <f t="shared" si="766"/>
        <v>0</v>
      </c>
      <c r="L2626">
        <f t="shared" si="771"/>
        <v>0.58536079630253413</v>
      </c>
      <c r="M2626">
        <f t="shared" si="776"/>
        <v>0.58536079630253413</v>
      </c>
      <c r="N2626">
        <f t="shared" si="772"/>
        <v>3.6538226382715253</v>
      </c>
      <c r="O2626">
        <f t="shared" si="767"/>
        <v>2.663834732281702</v>
      </c>
      <c r="P2626">
        <f t="shared" si="773"/>
        <v>24.87981803391855</v>
      </c>
      <c r="Q2626">
        <f t="shared" si="777"/>
        <v>12.751325084874281</v>
      </c>
      <c r="R2626">
        <v>12.01</v>
      </c>
      <c r="S2626">
        <f t="shared" si="768"/>
        <v>15.077544722601496</v>
      </c>
      <c r="T2626">
        <f>qten^((R2626-tbar)/10)*IF(R2626&gt;Ttorp,1,torpmult)</f>
        <v>0.792396018893192</v>
      </c>
      <c r="U2626">
        <f>qtenq^((R2626-tbar)/10)*IF(R2626&gt;Ttorp,1,torpmult)</f>
        <v>0.73102872420001674</v>
      </c>
      <c r="V2626">
        <f t="shared" si="769"/>
        <v>8.3122500362872304E-3</v>
      </c>
      <c r="W2626">
        <f t="shared" si="770"/>
        <v>6.5388529232181664E-3</v>
      </c>
      <c r="X2626">
        <f t="shared" si="781"/>
        <v>0.9772052054902105</v>
      </c>
      <c r="Y2626">
        <f t="shared" si="781"/>
        <v>0.60462801997205007</v>
      </c>
      <c r="AK2626">
        <v>12.148854166666665</v>
      </c>
    </row>
    <row r="2627" spans="4:37" x14ac:dyDescent="0.55000000000000004">
      <c r="D2627">
        <f t="shared" si="774"/>
        <v>1.5268266803086816</v>
      </c>
      <c r="E2627">
        <f t="shared" si="763"/>
        <v>1.092643511498594</v>
      </c>
      <c r="F2627" s="2">
        <f t="shared" si="775"/>
        <v>40094</v>
      </c>
      <c r="G2627" s="1">
        <v>2009.8552511415523</v>
      </c>
      <c r="H2627" s="3">
        <v>4.43</v>
      </c>
      <c r="I2627" s="1" t="str">
        <f t="shared" si="764"/>
        <v/>
      </c>
      <c r="J2627" s="1">
        <f t="shared" si="765"/>
        <v>0.91521158500128696</v>
      </c>
      <c r="K2627">
        <f t="shared" si="766"/>
        <v>0</v>
      </c>
      <c r="L2627">
        <f t="shared" si="771"/>
        <v>0.59265897365125109</v>
      </c>
      <c r="M2627">
        <f t="shared" si="776"/>
        <v>0.59265897365125109</v>
      </c>
      <c r="N2627">
        <f t="shared" si="772"/>
        <v>3.6689450401040276</v>
      </c>
      <c r="O2627">
        <f t="shared" si="767"/>
        <v>2.5954082008867583</v>
      </c>
      <c r="P2627">
        <f t="shared" si="773"/>
        <v>24.942110385491002</v>
      </c>
      <c r="Q2627">
        <f t="shared" si="777"/>
        <v>12.76195817487525</v>
      </c>
      <c r="R2627">
        <v>11.77</v>
      </c>
      <c r="S2627">
        <f t="shared" si="768"/>
        <v>15.031025036050536</v>
      </c>
      <c r="T2627">
        <f>qten^((R2627-tbar)/10)*IF(R2627&gt;Ttorp,1,torpmult)</f>
        <v>0.77305517569394544</v>
      </c>
      <c r="U2627">
        <f>qtenq^((R2627-tbar)/10)*IF(R2627&gt;Ttorp,1,torpmult)</f>
        <v>0.70710678118654757</v>
      </c>
      <c r="V2627">
        <f t="shared" si="769"/>
        <v>6.733644460149249E-3</v>
      </c>
      <c r="W2627">
        <f t="shared" si="770"/>
        <v>6.873737401036497E-3</v>
      </c>
      <c r="X2627">
        <f t="shared" si="781"/>
        <v>0.98551745552649772</v>
      </c>
      <c r="Y2627">
        <f t="shared" si="781"/>
        <v>0.61116687289526828</v>
      </c>
      <c r="AK2627">
        <v>12.29354166666667</v>
      </c>
    </row>
    <row r="2628" spans="4:37" x14ac:dyDescent="0.55000000000000004">
      <c r="D2628">
        <f t="shared" si="774"/>
        <v>1.4826895932607684</v>
      </c>
      <c r="E2628">
        <f t="shared" ref="E2628:E2691" si="782">MIN(1/J2628,ftmax)</f>
        <v>1.085455809829549</v>
      </c>
      <c r="F2628" s="2">
        <f t="shared" si="775"/>
        <v>40095</v>
      </c>
      <c r="G2628" s="1">
        <v>2009.8579908675799</v>
      </c>
      <c r="H2628" s="3">
        <v>4.0999999999999996</v>
      </c>
      <c r="I2628" s="1" t="str">
        <f t="shared" ref="I2628:I2691" si="783">IF(H2628&gt;cutoff,H2628,"")</f>
        <v/>
      </c>
      <c r="J2628" s="1">
        <f t="shared" ref="J2628:J2691" si="784">MIN(1,EXP(-H2628/turbh))</f>
        <v>0.9212719586963487</v>
      </c>
      <c r="K2628">
        <f t="shared" ref="K2628:K2691" si="785">IF(INT((G2628-INT(G2628))*365)=spawnday,1,0)</f>
        <v>0</v>
      </c>
      <c r="L2628">
        <f t="shared" si="771"/>
        <v>0.59976968105094086</v>
      </c>
      <c r="M2628">
        <f t="shared" si="776"/>
        <v>0.59976968105094086</v>
      </c>
      <c r="N2628">
        <f t="shared" si="772"/>
        <v>3.6835600481646584</v>
      </c>
      <c r="O2628">
        <f t="shared" ref="O2628:O2691" si="786">(E2628*U2628*J2628*hh*L2628^(2/3)-T2628*mm*L2628)</f>
        <v>2.7714849997836737</v>
      </c>
      <c r="P2628">
        <f t="shared" si="773"/>
        <v>25.003137005018615</v>
      </c>
      <c r="Q2628">
        <f t="shared" si="777"/>
        <v>12.772358054557944</v>
      </c>
      <c r="R2628">
        <v>12.18</v>
      </c>
      <c r="S2628">
        <f t="shared" ref="S2628:S2691" si="787">tbar+tamp*SIN(2*PI()*G2628+tshift)</f>
        <v>14.984279841352199</v>
      </c>
      <c r="T2628">
        <f>qten^((R2628-tbar)/10)*IF(R2628&gt;Ttorp,1,torpmult)</f>
        <v>0.80638784238121886</v>
      </c>
      <c r="U2628">
        <f>qtenq^((R2628-tbar)/10)*IF(R2628&gt;Ttorp,1,torpmult)</f>
        <v>0.74846149339634571</v>
      </c>
      <c r="V2628">
        <f t="shared" ref="V2628:V2691" si="788">GA*MIN(1,EXP(-H2628/turbA))-mA*X2628-aB*X2628*Y2628</f>
        <v>5.1726147888806334E-3</v>
      </c>
      <c r="W2628">
        <f t="shared" ref="W2628:W2691" si="789">eB*aB*X2628*Y2628-zB*Y2628</f>
        <v>7.1674523091000142E-3</v>
      </c>
      <c r="X2628">
        <f t="shared" si="781"/>
        <v>0.99225109998664696</v>
      </c>
      <c r="Y2628">
        <f t="shared" si="781"/>
        <v>0.61804061029630475</v>
      </c>
      <c r="AK2628">
        <v>12.199166666666668</v>
      </c>
    </row>
    <row r="2629" spans="4:37" x14ac:dyDescent="0.55000000000000004">
      <c r="D2629">
        <f t="shared" si="774"/>
        <v>1.4425545244172628</v>
      </c>
      <c r="E2629">
        <f t="shared" si="782"/>
        <v>1.0813389048257118</v>
      </c>
      <c r="F2629" s="2">
        <f t="shared" si="775"/>
        <v>40096</v>
      </c>
      <c r="G2629" s="1">
        <v>2009.8607305936073</v>
      </c>
      <c r="H2629" s="3">
        <v>3.91</v>
      </c>
      <c r="I2629" s="1" t="str">
        <f t="shared" si="783"/>
        <v/>
      </c>
      <c r="J2629" s="1">
        <f t="shared" si="784"/>
        <v>0.92477945215628587</v>
      </c>
      <c r="K2629">
        <f t="shared" si="785"/>
        <v>0</v>
      </c>
      <c r="L2629">
        <f t="shared" ref="L2629:L2692" si="790">IF(K2629=1,wrec,L2628+O2628/365)</f>
        <v>0.60736279063938925</v>
      </c>
      <c r="M2629">
        <f t="shared" si="776"/>
        <v>0.60736279063938925</v>
      </c>
      <c r="N2629">
        <f t="shared" ref="N2629:N2692" si="791">(L2629/0.012)^(1/3)</f>
        <v>3.6990395823920048</v>
      </c>
      <c r="O2629">
        <f t="shared" si="786"/>
        <v>2.9733068904686766</v>
      </c>
      <c r="P2629">
        <f t="shared" ref="P2629:P2692" si="792">P2628+(J2628*U2628*hh*P2628^(2/3)-T2628*mm*P2628)/365</f>
        <v>25.068784718254346</v>
      </c>
      <c r="Q2629">
        <f t="shared" si="777"/>
        <v>12.783526564317894</v>
      </c>
      <c r="R2629">
        <v>12.62</v>
      </c>
      <c r="S2629">
        <f t="shared" si="787"/>
        <v>14.937322990121423</v>
      </c>
      <c r="T2629">
        <f>qten^((R2629-tbar)/10)*IF(R2629&gt;Ttorp,1,torpmult)</f>
        <v>0.84375998411949804</v>
      </c>
      <c r="U2629">
        <f>qtenq^((R2629-tbar)/10)*IF(R2629&gt;Ttorp,1,torpmult)</f>
        <v>0.7955364837549187</v>
      </c>
      <c r="V2629">
        <f t="shared" si="788"/>
        <v>3.6765851951554712E-3</v>
      </c>
      <c r="W2629">
        <f t="shared" si="789"/>
        <v>7.4187396079814713E-3</v>
      </c>
      <c r="X2629">
        <f t="shared" si="781"/>
        <v>0.9974237147755276</v>
      </c>
      <c r="Y2629">
        <f t="shared" si="781"/>
        <v>0.62520806260540474</v>
      </c>
      <c r="AK2629">
        <v>11.697187500000004</v>
      </c>
    </row>
    <row r="2630" spans="4:37" x14ac:dyDescent="0.55000000000000004">
      <c r="D2630">
        <f t="shared" ref="D2630:D2693" si="793">0.9*D2629+0.1*E2630</f>
        <v>1.4066061151681086</v>
      </c>
      <c r="E2630">
        <f t="shared" si="782"/>
        <v>1.0830704319257205</v>
      </c>
      <c r="F2630" s="2">
        <f t="shared" ref="F2630:F2693" si="794">F2629+1</f>
        <v>40097</v>
      </c>
      <c r="G2630" s="1">
        <v>2009.8634703196346</v>
      </c>
      <c r="H2630" s="3">
        <v>3.99</v>
      </c>
      <c r="I2630" s="1" t="str">
        <f t="shared" si="783"/>
        <v/>
      </c>
      <c r="J2630" s="1">
        <f t="shared" si="784"/>
        <v>0.92330098811947092</v>
      </c>
      <c r="K2630">
        <f t="shared" si="785"/>
        <v>0</v>
      </c>
      <c r="L2630">
        <f t="shared" si="790"/>
        <v>0.61550883691464586</v>
      </c>
      <c r="M2630">
        <f t="shared" ref="M2630:M2693" si="795">IF(K2631=1,"",L2630)</f>
        <v>0.61550883691464586</v>
      </c>
      <c r="N2630">
        <f t="shared" si="791"/>
        <v>3.7155035633911067</v>
      </c>
      <c r="O2630">
        <f t="shared" si="786"/>
        <v>2.9776533665483753</v>
      </c>
      <c r="P2630">
        <f t="shared" si="792"/>
        <v>25.139445146869242</v>
      </c>
      <c r="Q2630">
        <f t="shared" ref="Q2630:Q2693" si="796">(P2630/0.012)^(1/3)</f>
        <v>12.795526110282768</v>
      </c>
      <c r="R2630">
        <v>12.57</v>
      </c>
      <c r="S2630">
        <f t="shared" si="787"/>
        <v>14.890168396691635</v>
      </c>
      <c r="T2630">
        <f>qten^((R2630-tbar)/10)*IF(R2630&gt;Ttorp,1,torpmult)</f>
        <v>0.83942738768644554</v>
      </c>
      <c r="U2630">
        <f>qtenq^((R2630-tbar)/10)*IF(R2630&gt;Ttorp,1,torpmult)</f>
        <v>0.79004131186337734</v>
      </c>
      <c r="V2630">
        <f t="shared" si="788"/>
        <v>2.1550612745733083E-3</v>
      </c>
      <c r="W2630">
        <f t="shared" si="789"/>
        <v>7.6277177476609323E-3</v>
      </c>
      <c r="X2630">
        <f t="shared" ref="X2630:Y2645" si="797">MAX(0.0000000001,X2629+V2629)</f>
        <v>1.0011002999706831</v>
      </c>
      <c r="Y2630">
        <f t="shared" si="797"/>
        <v>0.63262680221338619</v>
      </c>
      <c r="AK2630">
        <v>11.679895833333326</v>
      </c>
    </row>
    <row r="2631" spans="4:37" x14ac:dyDescent="0.55000000000000004">
      <c r="D2631">
        <f t="shared" si="793"/>
        <v>1.3740361492272339</v>
      </c>
      <c r="E2631">
        <f t="shared" si="782"/>
        <v>1.0809064557593608</v>
      </c>
      <c r="F2631" s="2">
        <f t="shared" si="794"/>
        <v>40098</v>
      </c>
      <c r="G2631" s="1">
        <v>2009.866210045662</v>
      </c>
      <c r="H2631" s="3">
        <v>3.89</v>
      </c>
      <c r="I2631" s="1" t="str">
        <f t="shared" si="783"/>
        <v/>
      </c>
      <c r="J2631" s="1">
        <f t="shared" si="784"/>
        <v>0.92514943792936988</v>
      </c>
      <c r="K2631">
        <f t="shared" si="785"/>
        <v>0</v>
      </c>
      <c r="L2631">
        <f t="shared" si="790"/>
        <v>0.62366679134354552</v>
      </c>
      <c r="M2631">
        <f t="shared" si="795"/>
        <v>0.62366679134354552</v>
      </c>
      <c r="N2631">
        <f t="shared" si="791"/>
        <v>3.7318466661825918</v>
      </c>
      <c r="O2631">
        <f t="shared" si="786"/>
        <v>3.0071137582394747</v>
      </c>
      <c r="P2631">
        <f t="shared" si="792"/>
        <v>25.209523451540733</v>
      </c>
      <c r="Q2631">
        <f t="shared" si="796"/>
        <v>12.807404612527536</v>
      </c>
      <c r="R2631">
        <v>12.58</v>
      </c>
      <c r="S2631">
        <f t="shared" si="787"/>
        <v>14.842830033981596</v>
      </c>
      <c r="T2631">
        <f>qten^((R2631-tbar)/10)*IF(R2631&gt;Ttorp,1,torpmult)</f>
        <v>0.84029212352213123</v>
      </c>
      <c r="U2631">
        <f>qtenq^((R2631-tbar)/10)*IF(R2631&gt;Ttorp,1,torpmult)</f>
        <v>0.79113730118545</v>
      </c>
      <c r="V2631">
        <f t="shared" si="788"/>
        <v>9.3459729720220264E-4</v>
      </c>
      <c r="W2631">
        <f t="shared" si="789"/>
        <v>7.7914357466044026E-3</v>
      </c>
      <c r="X2631">
        <f t="shared" si="797"/>
        <v>1.0032553612452564</v>
      </c>
      <c r="Y2631">
        <f t="shared" si="797"/>
        <v>0.6402545199610471</v>
      </c>
      <c r="AK2631">
        <v>11.769583333333328</v>
      </c>
    </row>
    <row r="2632" spans="4:37" x14ac:dyDescent="0.55000000000000004">
      <c r="D2632">
        <f t="shared" si="793"/>
        <v>1.3446583449455267</v>
      </c>
      <c r="E2632">
        <f t="shared" si="782"/>
        <v>1.0802581064101604</v>
      </c>
      <c r="F2632" s="2">
        <f t="shared" si="794"/>
        <v>40099</v>
      </c>
      <c r="G2632" s="1">
        <v>2009.8689497716894</v>
      </c>
      <c r="H2632" s="3">
        <v>3.86</v>
      </c>
      <c r="I2632" s="1" t="str">
        <f t="shared" si="783"/>
        <v/>
      </c>
      <c r="J2632" s="1">
        <f t="shared" si="784"/>
        <v>0.92570469415233669</v>
      </c>
      <c r="K2632">
        <f t="shared" si="785"/>
        <v>0</v>
      </c>
      <c r="L2632">
        <f t="shared" si="790"/>
        <v>0.6319054591743386</v>
      </c>
      <c r="M2632">
        <f t="shared" si="795"/>
        <v>0.6319054591743386</v>
      </c>
      <c r="N2632">
        <f t="shared" si="791"/>
        <v>3.7482074576995359</v>
      </c>
      <c r="O2632">
        <f t="shared" si="786"/>
        <v>3.0453814299234878</v>
      </c>
      <c r="P2632">
        <f t="shared" si="792"/>
        <v>25.280007834191146</v>
      </c>
      <c r="Q2632">
        <f t="shared" si="796"/>
        <v>12.819329761819231</v>
      </c>
      <c r="R2632">
        <v>12.61</v>
      </c>
      <c r="S2632">
        <f t="shared" si="787"/>
        <v>14.795321929364789</v>
      </c>
      <c r="T2632">
        <f>qten^((R2632-tbar)/10)*IF(R2632&gt;Ttorp,1,torpmult)</f>
        <v>0.84289167954474176</v>
      </c>
      <c r="U2632">
        <f>qtenq^((R2632-tbar)/10)*IF(R2632&gt;Ttorp,1,torpmult)</f>
        <v>0.79443440009610466</v>
      </c>
      <c r="V2632">
        <f t="shared" si="788"/>
        <v>-1.9062023369223469E-4</v>
      </c>
      <c r="W2632">
        <f t="shared" si="789"/>
        <v>7.9177463242690108E-3</v>
      </c>
      <c r="X2632">
        <f t="shared" si="797"/>
        <v>1.0041899585424585</v>
      </c>
      <c r="Y2632">
        <f t="shared" si="797"/>
        <v>0.64804595570765144</v>
      </c>
      <c r="AK2632">
        <v>11.95510416666667</v>
      </c>
    </row>
    <row r="2633" spans="4:37" x14ac:dyDescent="0.55000000000000004">
      <c r="D2633">
        <f t="shared" si="793"/>
        <v>1.3189336494290933</v>
      </c>
      <c r="E2633">
        <f t="shared" si="782"/>
        <v>1.0874113897811921</v>
      </c>
      <c r="F2633" s="2">
        <f t="shared" si="794"/>
        <v>40100</v>
      </c>
      <c r="G2633" s="1">
        <v>2009.8716894977167</v>
      </c>
      <c r="H2633" s="3">
        <v>4.1900000000000004</v>
      </c>
      <c r="I2633" s="1" t="str">
        <f t="shared" si="783"/>
        <v/>
      </c>
      <c r="J2633" s="1">
        <f t="shared" si="784"/>
        <v>0.91961516073619476</v>
      </c>
      <c r="K2633">
        <f t="shared" si="785"/>
        <v>0</v>
      </c>
      <c r="L2633">
        <f t="shared" si="790"/>
        <v>0.64024896994125224</v>
      </c>
      <c r="M2633">
        <f t="shared" si="795"/>
        <v>0.64024896994125224</v>
      </c>
      <c r="N2633">
        <f t="shared" si="791"/>
        <v>3.7646321557545623</v>
      </c>
      <c r="O2633">
        <f t="shared" si="786"/>
        <v>3.1280627981582527</v>
      </c>
      <c r="P2633">
        <f t="shared" si="792"/>
        <v>25.350980034677455</v>
      </c>
      <c r="Q2633">
        <f t="shared" si="796"/>
        <v>12.831315068604765</v>
      </c>
      <c r="R2633">
        <v>12.74</v>
      </c>
      <c r="S2633">
        <f t="shared" si="787"/>
        <v>14.747658160527964</v>
      </c>
      <c r="T2633">
        <f>qten^((R2633-tbar)/10)*IF(R2633&gt;Ttorp,1,torpmult)</f>
        <v>0.85424967295730003</v>
      </c>
      <c r="U2633">
        <f>qtenq^((R2633-tbar)/10)*IF(R2633&gt;Ttorp,1,torpmult)</f>
        <v>0.80888134836173919</v>
      </c>
      <c r="V2633">
        <f t="shared" si="788"/>
        <v>-1.4274137131381343E-3</v>
      </c>
      <c r="W2633">
        <f t="shared" si="789"/>
        <v>8.0079823040432527E-3</v>
      </c>
      <c r="X2633">
        <f t="shared" si="797"/>
        <v>1.0039993383087662</v>
      </c>
      <c r="Y2633">
        <f t="shared" si="797"/>
        <v>0.65596370203192045</v>
      </c>
      <c r="AK2633">
        <v>11.879062499999998</v>
      </c>
    </row>
    <row r="2634" spans="4:37" x14ac:dyDescent="0.55000000000000004">
      <c r="D2634">
        <f t="shared" si="793"/>
        <v>1.2953473276787562</v>
      </c>
      <c r="E2634">
        <f t="shared" si="782"/>
        <v>1.0830704319257205</v>
      </c>
      <c r="F2634" s="2">
        <f t="shared" si="794"/>
        <v>40101</v>
      </c>
      <c r="G2634" s="1">
        <v>2009.8744292237443</v>
      </c>
      <c r="H2634" s="3">
        <v>3.99</v>
      </c>
      <c r="I2634" s="1" t="str">
        <f t="shared" si="783"/>
        <v/>
      </c>
      <c r="J2634" s="1">
        <f t="shared" si="784"/>
        <v>0.92330098811947092</v>
      </c>
      <c r="K2634">
        <f t="shared" si="785"/>
        <v>0</v>
      </c>
      <c r="L2634">
        <f t="shared" si="790"/>
        <v>0.64881900500469947</v>
      </c>
      <c r="M2634">
        <f t="shared" si="795"/>
        <v>0.64881900500469947</v>
      </c>
      <c r="N2634">
        <f t="shared" si="791"/>
        <v>3.7813548892213689</v>
      </c>
      <c r="O2634">
        <f t="shared" si="786"/>
        <v>3.259137332992045</v>
      </c>
      <c r="P2634">
        <f t="shared" si="792"/>
        <v>25.422823697587503</v>
      </c>
      <c r="Q2634">
        <f t="shared" si="796"/>
        <v>12.843424780790372</v>
      </c>
      <c r="R2634">
        <v>12.97</v>
      </c>
      <c r="S2634">
        <f t="shared" si="787"/>
        <v>14.699852851264421</v>
      </c>
      <c r="T2634">
        <f>qten^((R2634-tbar)/10)*IF(R2634&gt;Ttorp,1,torpmult)</f>
        <v>0.87472080439454158</v>
      </c>
      <c r="U2634">
        <f>qtenq^((R2634-tbar)/10)*IF(R2634&gt;Ttorp,1,torpmult)</f>
        <v>0.83508791942836957</v>
      </c>
      <c r="V2634">
        <f t="shared" si="788"/>
        <v>-2.1319191281082006E-3</v>
      </c>
      <c r="W2634">
        <f t="shared" si="789"/>
        <v>8.0564598375302658E-3</v>
      </c>
      <c r="X2634">
        <f t="shared" si="797"/>
        <v>1.0025719245956282</v>
      </c>
      <c r="Y2634">
        <f t="shared" si="797"/>
        <v>0.66397168433596365</v>
      </c>
      <c r="AK2634">
        <v>11.498645833333333</v>
      </c>
    </row>
    <row r="2635" spans="4:37" x14ac:dyDescent="0.55000000000000004">
      <c r="D2635">
        <f t="shared" si="793"/>
        <v>1.2734286864308193</v>
      </c>
      <c r="E2635">
        <f t="shared" si="782"/>
        <v>1.0761609151993878</v>
      </c>
      <c r="F2635" s="2">
        <f t="shared" si="794"/>
        <v>40102</v>
      </c>
      <c r="G2635" s="1">
        <v>2009.8771689497717</v>
      </c>
      <c r="H2635" s="3">
        <v>3.67</v>
      </c>
      <c r="I2635" s="1" t="str">
        <f t="shared" si="783"/>
        <v/>
      </c>
      <c r="J2635" s="1">
        <f t="shared" si="784"/>
        <v>0.92922906405193406</v>
      </c>
      <c r="K2635">
        <f t="shared" si="785"/>
        <v>0</v>
      </c>
      <c r="L2635">
        <f t="shared" si="790"/>
        <v>0.65774814838275986</v>
      </c>
      <c r="M2635">
        <f t="shared" si="795"/>
        <v>0.65774814838275986</v>
      </c>
      <c r="N2635">
        <f t="shared" si="791"/>
        <v>3.7986224392358667</v>
      </c>
      <c r="O2635">
        <f t="shared" si="786"/>
        <v>3.2738567863457733</v>
      </c>
      <c r="P2635">
        <f t="shared" si="792"/>
        <v>25.49774680717271</v>
      </c>
      <c r="Q2635">
        <f t="shared" si="796"/>
        <v>12.856029275912936</v>
      </c>
      <c r="R2635">
        <v>12.94</v>
      </c>
      <c r="S2635">
        <f t="shared" si="787"/>
        <v>14.651920167329122</v>
      </c>
      <c r="T2635">
        <f>qten^((R2635-tbar)/10)*IF(R2635&gt;Ttorp,1,torpmult)</f>
        <v>0.87202308440234189</v>
      </c>
      <c r="U2635">
        <f>qtenq^((R2635-tbar)/10)*IF(R2635&gt;Ttorp,1,torpmult)</f>
        <v>0.8316220983749063</v>
      </c>
      <c r="V2635">
        <f t="shared" si="788"/>
        <v>-2.6557574366361802E-3</v>
      </c>
      <c r="W2635">
        <f t="shared" si="789"/>
        <v>8.0797139250856319E-3</v>
      </c>
      <c r="X2635">
        <f t="shared" si="797"/>
        <v>1.00044000546752</v>
      </c>
      <c r="Y2635">
        <f t="shared" si="797"/>
        <v>0.67202814417349388</v>
      </c>
      <c r="AK2635">
        <v>10.875729166666661</v>
      </c>
    </row>
    <row r="2636" spans="4:37" x14ac:dyDescent="0.55000000000000004">
      <c r="D2636">
        <f t="shared" si="793"/>
        <v>1.2538526773488075</v>
      </c>
      <c r="E2636">
        <f t="shared" si="782"/>
        <v>1.0776685956107006</v>
      </c>
      <c r="F2636" s="2">
        <f t="shared" si="794"/>
        <v>40103</v>
      </c>
      <c r="G2636" s="1">
        <v>2009.879908675799</v>
      </c>
      <c r="H2636" s="3">
        <v>3.74</v>
      </c>
      <c r="I2636" s="1" t="str">
        <f t="shared" si="783"/>
        <v/>
      </c>
      <c r="J2636" s="1">
        <f t="shared" si="784"/>
        <v>0.92792905358192534</v>
      </c>
      <c r="K2636">
        <f t="shared" si="785"/>
        <v>0</v>
      </c>
      <c r="L2636">
        <f t="shared" si="790"/>
        <v>0.66671761903028248</v>
      </c>
      <c r="M2636">
        <f t="shared" si="795"/>
        <v>0.66671761903028248</v>
      </c>
      <c r="N2636">
        <f t="shared" si="791"/>
        <v>3.8158113491952137</v>
      </c>
      <c r="O2636">
        <f t="shared" si="786"/>
        <v>3.2837237495259433</v>
      </c>
      <c r="P2636">
        <f t="shared" si="792"/>
        <v>25.573106283334955</v>
      </c>
      <c r="Q2636">
        <f t="shared" si="796"/>
        <v>12.868682298932713</v>
      </c>
      <c r="R2636">
        <v>12.9</v>
      </c>
      <c r="S2636">
        <f t="shared" si="787"/>
        <v>14.603874312200659</v>
      </c>
      <c r="T2636">
        <f>qten^((R2636-tbar)/10)*IF(R2636&gt;Ttorp,1,torpmult)</f>
        <v>0.86843906222623846</v>
      </c>
      <c r="U2636">
        <f>qtenq^((R2636-tbar)/10)*IF(R2636&gt;Ttorp,1,torpmult)</f>
        <v>0.82702336844326563</v>
      </c>
      <c r="V2636">
        <f t="shared" si="788"/>
        <v>-3.3750944545259259E-3</v>
      </c>
      <c r="W2636">
        <f t="shared" si="789"/>
        <v>8.0829328802417104E-3</v>
      </c>
      <c r="X2636">
        <f t="shared" si="797"/>
        <v>0.99778424803088384</v>
      </c>
      <c r="Y2636">
        <f t="shared" si="797"/>
        <v>0.68010785809857954</v>
      </c>
      <c r="AK2636">
        <v>10.614374999999999</v>
      </c>
    </row>
    <row r="2637" spans="4:37" x14ac:dyDescent="0.55000000000000004">
      <c r="D2637">
        <f t="shared" si="793"/>
        <v>1.2360619800677397</v>
      </c>
      <c r="E2637">
        <f t="shared" si="782"/>
        <v>1.0759457045381315</v>
      </c>
      <c r="F2637" s="2">
        <f t="shared" si="794"/>
        <v>40104</v>
      </c>
      <c r="G2637" s="1">
        <v>2009.8826484018264</v>
      </c>
      <c r="H2637" s="3">
        <v>3.66</v>
      </c>
      <c r="I2637" s="1" t="str">
        <f t="shared" si="783"/>
        <v/>
      </c>
      <c r="J2637" s="1">
        <f t="shared" si="784"/>
        <v>0.92941492845056473</v>
      </c>
      <c r="K2637">
        <f t="shared" si="785"/>
        <v>0</v>
      </c>
      <c r="L2637">
        <f t="shared" si="790"/>
        <v>0.67571412245364126</v>
      </c>
      <c r="M2637">
        <f t="shared" si="795"/>
        <v>0.67571412245364126</v>
      </c>
      <c r="N2637">
        <f t="shared" si="791"/>
        <v>3.8328978925851187</v>
      </c>
      <c r="O2637">
        <f t="shared" si="786"/>
        <v>3.2332796556085412</v>
      </c>
      <c r="P2637">
        <f t="shared" si="792"/>
        <v>25.647986282552317</v>
      </c>
      <c r="Q2637">
        <f t="shared" si="796"/>
        <v>12.881230219809465</v>
      </c>
      <c r="R2637">
        <v>12.73</v>
      </c>
      <c r="S2637">
        <f t="shared" si="787"/>
        <v>14.555729522912973</v>
      </c>
      <c r="T2637">
        <f>qten^((R2637-tbar)/10)*IF(R2637&gt;Ttorp,1,torpmult)</f>
        <v>0.85337057355347279</v>
      </c>
      <c r="U2637">
        <f>qtenq^((R2637-tbar)/10)*IF(R2637&gt;Ttorp,1,torpmult)</f>
        <v>0.80776077760960829</v>
      </c>
      <c r="V2637">
        <f t="shared" si="788"/>
        <v>-3.8808409999483706E-3</v>
      </c>
      <c r="W2637">
        <f t="shared" si="789"/>
        <v>8.0582159025744324E-3</v>
      </c>
      <c r="X2637">
        <f t="shared" si="797"/>
        <v>0.99440915357635795</v>
      </c>
      <c r="Y2637">
        <f t="shared" si="797"/>
        <v>0.6881907909788213</v>
      </c>
      <c r="AK2637">
        <v>10.612187499999999</v>
      </c>
    </row>
    <row r="2638" spans="4:37" x14ac:dyDescent="0.55000000000000004">
      <c r="D2638">
        <f t="shared" si="793"/>
        <v>1.2203088896042777</v>
      </c>
      <c r="E2638">
        <f t="shared" si="782"/>
        <v>1.0785310754331192</v>
      </c>
      <c r="F2638" s="2">
        <f t="shared" si="794"/>
        <v>40105</v>
      </c>
      <c r="G2638" s="1">
        <v>2009.8853881278537</v>
      </c>
      <c r="H2638" s="3">
        <v>3.78</v>
      </c>
      <c r="I2638" s="1" t="str">
        <f t="shared" si="783"/>
        <v/>
      </c>
      <c r="J2638" s="1">
        <f t="shared" si="784"/>
        <v>0.92718700719718949</v>
      </c>
      <c r="K2638">
        <f t="shared" si="785"/>
        <v>0</v>
      </c>
      <c r="L2638">
        <f t="shared" si="790"/>
        <v>0.684572422879966</v>
      </c>
      <c r="M2638">
        <f t="shared" si="795"/>
        <v>0.684572422879966</v>
      </c>
      <c r="N2638">
        <f t="shared" si="791"/>
        <v>3.849574404107897</v>
      </c>
      <c r="O2638">
        <f t="shared" si="786"/>
        <v>3.2927863305956695</v>
      </c>
      <c r="P2638">
        <f t="shared" si="792"/>
        <v>25.72123428138233</v>
      </c>
      <c r="Q2638">
        <f t="shared" si="796"/>
        <v>12.893481052362192</v>
      </c>
      <c r="R2638">
        <v>12.8</v>
      </c>
      <c r="S2638">
        <f t="shared" si="787"/>
        <v>14.507500065801109</v>
      </c>
      <c r="T2638">
        <f>qten^((R2638-tbar)/10)*IF(R2638&gt;Ttorp,1,torpmult)</f>
        <v>0.85954331974862663</v>
      </c>
      <c r="U2638">
        <f>qtenq^((R2638-tbar)/10)*IF(R2638&gt;Ttorp,1,torpmult)</f>
        <v>0.81563749333900992</v>
      </c>
      <c r="V2638">
        <f t="shared" si="788"/>
        <v>-4.442357385679635E-3</v>
      </c>
      <c r="W2638">
        <f t="shared" si="789"/>
        <v>8.0120661285441284E-3</v>
      </c>
      <c r="X2638">
        <f t="shared" si="797"/>
        <v>0.99052831257640961</v>
      </c>
      <c r="Y2638">
        <f t="shared" si="797"/>
        <v>0.69624900688139568</v>
      </c>
      <c r="AK2638">
        <v>10.92041666666667</v>
      </c>
    </row>
    <row r="2639" spans="4:37" x14ac:dyDescent="0.55000000000000004">
      <c r="D2639">
        <f t="shared" si="793"/>
        <v>1.2067584738125126</v>
      </c>
      <c r="E2639">
        <f t="shared" si="782"/>
        <v>1.0848047316866265</v>
      </c>
      <c r="F2639" s="2">
        <f t="shared" si="794"/>
        <v>40106</v>
      </c>
      <c r="G2639" s="1">
        <v>2009.8881278538813</v>
      </c>
      <c r="H2639" s="3">
        <v>4.07</v>
      </c>
      <c r="I2639" s="1" t="str">
        <f t="shared" si="783"/>
        <v/>
      </c>
      <c r="J2639" s="1">
        <f t="shared" si="784"/>
        <v>0.92182488773368976</v>
      </c>
      <c r="K2639">
        <f t="shared" si="785"/>
        <v>0</v>
      </c>
      <c r="L2639">
        <f t="shared" si="790"/>
        <v>0.69359375529255685</v>
      </c>
      <c r="M2639">
        <f t="shared" si="795"/>
        <v>0.69359375529255685</v>
      </c>
      <c r="N2639">
        <f t="shared" si="791"/>
        <v>3.8664106296050402</v>
      </c>
      <c r="O2639">
        <f t="shared" si="786"/>
        <v>3.353532218595078</v>
      </c>
      <c r="P2639">
        <f t="shared" si="792"/>
        <v>25.79513613842569</v>
      </c>
      <c r="Q2639">
        <f t="shared" si="796"/>
        <v>12.905817695613649</v>
      </c>
      <c r="R2639">
        <v>12.87</v>
      </c>
      <c r="S2639">
        <f t="shared" si="787"/>
        <v>14.45920023228387</v>
      </c>
      <c r="T2639">
        <f>qten^((R2639-tbar)/10)*IF(R2639&gt;Ttorp,1,torpmult)</f>
        <v>0.86576071570880686</v>
      </c>
      <c r="U2639">
        <f>qtenq^((R2639-tbar)/10)*IF(R2639&gt;Ttorp,1,torpmult)</f>
        <v>0.82359101726757311</v>
      </c>
      <c r="V2639">
        <f t="shared" si="788"/>
        <v>-5.0260397789891609E-3</v>
      </c>
      <c r="W2639">
        <f t="shared" si="789"/>
        <v>7.9415786295004599E-3</v>
      </c>
      <c r="X2639">
        <f t="shared" si="797"/>
        <v>0.98608595519072995</v>
      </c>
      <c r="Y2639">
        <f t="shared" si="797"/>
        <v>0.70426107300993979</v>
      </c>
      <c r="AK2639">
        <v>11.700520833333337</v>
      </c>
    </row>
    <row r="2640" spans="4:37" x14ac:dyDescent="0.55000000000000004">
      <c r="D2640">
        <f t="shared" si="793"/>
        <v>1.1942597791218903</v>
      </c>
      <c r="E2640">
        <f t="shared" si="782"/>
        <v>1.08177152690629</v>
      </c>
      <c r="F2640" s="2">
        <f t="shared" si="794"/>
        <v>40107</v>
      </c>
      <c r="G2640" s="1">
        <v>2009.8908675799087</v>
      </c>
      <c r="H2640" s="3">
        <v>3.93</v>
      </c>
      <c r="I2640" s="1" t="str">
        <f t="shared" si="783"/>
        <v/>
      </c>
      <c r="J2640" s="1">
        <f t="shared" si="784"/>
        <v>0.92440961434791624</v>
      </c>
      <c r="K2640">
        <f t="shared" si="785"/>
        <v>0</v>
      </c>
      <c r="L2640">
        <f t="shared" si="790"/>
        <v>0.70278151479555706</v>
      </c>
      <c r="M2640">
        <f t="shared" si="795"/>
        <v>0.70278151479555706</v>
      </c>
      <c r="N2640">
        <f t="shared" si="791"/>
        <v>3.88340806222944</v>
      </c>
      <c r="O2640">
        <f t="shared" si="786"/>
        <v>3.3485262378026777</v>
      </c>
      <c r="P2640">
        <f t="shared" si="792"/>
        <v>25.869350786457996</v>
      </c>
      <c r="Q2640">
        <f t="shared" si="796"/>
        <v>12.918182864276313</v>
      </c>
      <c r="R2640">
        <v>12.8</v>
      </c>
      <c r="S2640">
        <f t="shared" si="787"/>
        <v>14.410844334664736</v>
      </c>
      <c r="T2640">
        <f>qten^((R2640-tbar)/10)*IF(R2640&gt;Ttorp,1,torpmult)</f>
        <v>0.85954331974862663</v>
      </c>
      <c r="U2640">
        <f>qtenq^((R2640-tbar)/10)*IF(R2640&gt;Ttorp,1,torpmult)</f>
        <v>0.81563749333900992</v>
      </c>
      <c r="V2640">
        <f t="shared" si="788"/>
        <v>-5.2058035589180596E-3</v>
      </c>
      <c r="W2640">
        <f t="shared" si="789"/>
        <v>7.8449945394395426E-3</v>
      </c>
      <c r="X2640">
        <f t="shared" si="797"/>
        <v>0.98105991541174076</v>
      </c>
      <c r="Y2640">
        <f t="shared" si="797"/>
        <v>0.7122026516394403</v>
      </c>
      <c r="AK2640">
        <v>11.749062500000003</v>
      </c>
    </row>
    <row r="2641" spans="4:37" x14ac:dyDescent="0.55000000000000004">
      <c r="D2641">
        <f t="shared" si="793"/>
        <v>1.1826437761370943</v>
      </c>
      <c r="E2641">
        <f t="shared" si="782"/>
        <v>1.0780997492739288</v>
      </c>
      <c r="F2641" s="2">
        <f t="shared" si="794"/>
        <v>40108</v>
      </c>
      <c r="G2641" s="1">
        <v>2009.893607305936</v>
      </c>
      <c r="H2641" s="3">
        <v>3.76</v>
      </c>
      <c r="I2641" s="1" t="str">
        <f t="shared" si="783"/>
        <v/>
      </c>
      <c r="J2641" s="1">
        <f t="shared" si="784"/>
        <v>0.92755795618491998</v>
      </c>
      <c r="K2641">
        <f t="shared" si="785"/>
        <v>0</v>
      </c>
      <c r="L2641">
        <f t="shared" si="790"/>
        <v>0.71195555928268772</v>
      </c>
      <c r="M2641">
        <f t="shared" si="795"/>
        <v>0.71195555928268772</v>
      </c>
      <c r="N2641">
        <f t="shared" si="791"/>
        <v>3.9002329455473785</v>
      </c>
      <c r="O2641">
        <f t="shared" si="786"/>
        <v>3.3101380713699311</v>
      </c>
      <c r="P2641">
        <f t="shared" si="792"/>
        <v>25.943177984860377</v>
      </c>
      <c r="Q2641">
        <f t="shared" si="796"/>
        <v>12.930460036620124</v>
      </c>
      <c r="R2641">
        <v>12.66</v>
      </c>
      <c r="S2641">
        <f t="shared" si="787"/>
        <v>14.362446701829574</v>
      </c>
      <c r="T2641">
        <f>qten^((R2641-tbar)/10)*IF(R2641&gt;Ttorp,1,torpmult)</f>
        <v>0.84724215647439061</v>
      </c>
      <c r="U2641">
        <f>qtenq^((R2641-tbar)/10)*IF(R2641&gt;Ttorp,1,torpmult)</f>
        <v>0.79996012833275265</v>
      </c>
      <c r="V2641">
        <f t="shared" si="788"/>
        <v>-5.3152653753508194E-3</v>
      </c>
      <c r="W2641">
        <f t="shared" si="789"/>
        <v>7.7364898780323335E-3</v>
      </c>
      <c r="X2641">
        <f t="shared" si="797"/>
        <v>0.97585411185282267</v>
      </c>
      <c r="Y2641">
        <f t="shared" si="797"/>
        <v>0.72004764617887984</v>
      </c>
      <c r="AK2641">
        <v>11.859479166666668</v>
      </c>
    </row>
    <row r="2642" spans="4:37" x14ac:dyDescent="0.55000000000000004">
      <c r="D2642">
        <f t="shared" si="793"/>
        <v>1.1717375211102206</v>
      </c>
      <c r="E2642">
        <f t="shared" si="782"/>
        <v>1.0735812258683575</v>
      </c>
      <c r="F2642" s="2">
        <f t="shared" si="794"/>
        <v>40109</v>
      </c>
      <c r="G2642" s="1">
        <v>2009.8963470319634</v>
      </c>
      <c r="H2642" s="3">
        <v>3.55</v>
      </c>
      <c r="I2642" s="1" t="str">
        <f t="shared" si="783"/>
        <v/>
      </c>
      <c r="J2642" s="1">
        <f t="shared" si="784"/>
        <v>0.93146189212759212</v>
      </c>
      <c r="K2642">
        <f t="shared" si="785"/>
        <v>0</v>
      </c>
      <c r="L2642">
        <f t="shared" si="790"/>
        <v>0.72102443071109845</v>
      </c>
      <c r="M2642">
        <f t="shared" si="795"/>
        <v>0.72102443071109845</v>
      </c>
      <c r="N2642">
        <f t="shared" si="791"/>
        <v>3.916723479161806</v>
      </c>
      <c r="O2642">
        <f t="shared" si="786"/>
        <v>3.1265472022578948</v>
      </c>
      <c r="P2642">
        <f t="shared" si="792"/>
        <v>26.015901322751851</v>
      </c>
      <c r="Q2642">
        <f t="shared" si="796"/>
        <v>12.942530890444898</v>
      </c>
      <c r="R2642">
        <v>12.2</v>
      </c>
      <c r="S2642">
        <f t="shared" si="787"/>
        <v>14.3140216750415</v>
      </c>
      <c r="T2642">
        <f>qten^((R2642-tbar)/10)*IF(R2642&gt;Ttorp,1,torpmult)</f>
        <v>0.80805009844553333</v>
      </c>
      <c r="U2642">
        <f>qtenq^((R2642-tbar)/10)*IF(R2642&gt;Ttorp,1,torpmult)</f>
        <v>0.75053954875718554</v>
      </c>
      <c r="V2642">
        <f t="shared" si="788"/>
        <v>-5.3560352919532483E-3</v>
      </c>
      <c r="W2642">
        <f t="shared" si="789"/>
        <v>7.6184589041740219E-3</v>
      </c>
      <c r="X2642">
        <f t="shared" si="797"/>
        <v>0.97053884647747179</v>
      </c>
      <c r="Y2642">
        <f t="shared" si="797"/>
        <v>0.72778413605691217</v>
      </c>
      <c r="AK2642">
        <v>12.057187499999991</v>
      </c>
    </row>
    <row r="2643" spans="4:37" x14ac:dyDescent="0.55000000000000004">
      <c r="D2643">
        <f t="shared" si="793"/>
        <v>1.1614933168166586</v>
      </c>
      <c r="E2643">
        <f t="shared" si="782"/>
        <v>1.0692954781746002</v>
      </c>
      <c r="F2643" s="2">
        <f t="shared" si="794"/>
        <v>40110</v>
      </c>
      <c r="G2643" s="1">
        <v>2009.8990867579907</v>
      </c>
      <c r="H2643" s="3">
        <v>3.35</v>
      </c>
      <c r="I2643" s="1" t="str">
        <f t="shared" si="783"/>
        <v/>
      </c>
      <c r="J2643" s="1">
        <f t="shared" si="784"/>
        <v>0.93519520133677658</v>
      </c>
      <c r="K2643">
        <f t="shared" si="785"/>
        <v>0</v>
      </c>
      <c r="L2643">
        <f t="shared" si="790"/>
        <v>0.72959031345701053</v>
      </c>
      <c r="M2643">
        <f t="shared" si="795"/>
        <v>0.72959031345701053</v>
      </c>
      <c r="N2643">
        <f t="shared" si="791"/>
        <v>3.9321728879656614</v>
      </c>
      <c r="O2643">
        <f t="shared" si="786"/>
        <v>3.1636237802259339</v>
      </c>
      <c r="P2643">
        <f t="shared" si="792"/>
        <v>26.08420496228176</v>
      </c>
      <c r="Q2643">
        <f t="shared" si="796"/>
        <v>12.953847679948215</v>
      </c>
      <c r="R2643">
        <v>12.23</v>
      </c>
      <c r="S2643">
        <f t="shared" si="787"/>
        <v>14.265583603675928</v>
      </c>
      <c r="T2643">
        <f>qten^((R2643-tbar)/10)*IF(R2643&gt;Ttorp,1,torpmult)</f>
        <v>0.81054990945313932</v>
      </c>
      <c r="U2643">
        <f>qtenq^((R2643-tbar)/10)*IF(R2643&gt;Ttorp,1,torpmult)</f>
        <v>0.75366745477919062</v>
      </c>
      <c r="V2643">
        <f t="shared" si="788"/>
        <v>-5.3720071704743549E-3</v>
      </c>
      <c r="W2643">
        <f t="shared" si="789"/>
        <v>7.4933892873552052E-3</v>
      </c>
      <c r="X2643">
        <f t="shared" si="797"/>
        <v>0.96518281118551852</v>
      </c>
      <c r="Y2643">
        <f t="shared" si="797"/>
        <v>0.73540259496108618</v>
      </c>
      <c r="AK2643">
        <v>12.078541666666657</v>
      </c>
    </row>
    <row r="2644" spans="4:37" x14ac:dyDescent="0.55000000000000004">
      <c r="D2644">
        <f t="shared" si="793"/>
        <v>1.1523591108172886</v>
      </c>
      <c r="E2644">
        <f t="shared" si="782"/>
        <v>1.0701512568229576</v>
      </c>
      <c r="F2644" s="2">
        <f t="shared" si="794"/>
        <v>40111</v>
      </c>
      <c r="G2644" s="1">
        <v>2009.9018264840181</v>
      </c>
      <c r="H2644" s="3">
        <v>3.39</v>
      </c>
      <c r="I2644" s="1" t="str">
        <f t="shared" si="783"/>
        <v/>
      </c>
      <c r="J2644" s="1">
        <f t="shared" si="784"/>
        <v>0.93444734435838417</v>
      </c>
      <c r="K2644">
        <f t="shared" si="785"/>
        <v>0</v>
      </c>
      <c r="L2644">
        <f t="shared" si="790"/>
        <v>0.73825777586858843</v>
      </c>
      <c r="M2644">
        <f t="shared" si="795"/>
        <v>0.73825777586858843</v>
      </c>
      <c r="N2644">
        <f t="shared" si="791"/>
        <v>3.947682907935103</v>
      </c>
      <c r="O2644">
        <f t="shared" si="786"/>
        <v>3.2838129551944566</v>
      </c>
      <c r="P2644">
        <f t="shared" si="792"/>
        <v>26.153299463438209</v>
      </c>
      <c r="Q2644">
        <f t="shared" si="796"/>
        <v>12.965275419647366</v>
      </c>
      <c r="R2644">
        <v>12.44</v>
      </c>
      <c r="S2644">
        <f t="shared" si="787"/>
        <v>14.21714684098902</v>
      </c>
      <c r="T2644">
        <f>qten^((R2644-tbar)/10)*IF(R2644&gt;Ttorp,1,torpmult)</f>
        <v>0.82826646946606453</v>
      </c>
      <c r="U2644">
        <f>qtenq^((R2644-tbar)/10)*IF(R2644&gt;Ttorp,1,torpmult)</f>
        <v>0.77593085427485597</v>
      </c>
      <c r="V2644">
        <f t="shared" si="788"/>
        <v>-5.5270197464292736E-3</v>
      </c>
      <c r="W2644">
        <f t="shared" si="789"/>
        <v>7.3622194109966357E-3</v>
      </c>
      <c r="X2644">
        <f t="shared" si="797"/>
        <v>0.95981080401504415</v>
      </c>
      <c r="Y2644">
        <f t="shared" si="797"/>
        <v>0.74289598424844139</v>
      </c>
      <c r="AK2644">
        <v>12.105208333333332</v>
      </c>
    </row>
    <row r="2645" spans="4:37" x14ac:dyDescent="0.55000000000000004">
      <c r="D2645">
        <f t="shared" si="793"/>
        <v>1.1439886090677989</v>
      </c>
      <c r="E2645">
        <f t="shared" si="782"/>
        <v>1.0686540933223927</v>
      </c>
      <c r="F2645" s="2">
        <f t="shared" si="794"/>
        <v>40112</v>
      </c>
      <c r="G2645" s="1">
        <v>2009.9045662100457</v>
      </c>
      <c r="H2645" s="3">
        <v>3.32</v>
      </c>
      <c r="I2645" s="1" t="str">
        <f t="shared" si="783"/>
        <v/>
      </c>
      <c r="J2645" s="1">
        <f t="shared" si="784"/>
        <v>0.9357564868263869</v>
      </c>
      <c r="K2645">
        <f t="shared" si="785"/>
        <v>0</v>
      </c>
      <c r="L2645">
        <f t="shared" si="790"/>
        <v>0.74725452369103895</v>
      </c>
      <c r="M2645">
        <f t="shared" si="795"/>
        <v>0.74725452369103895</v>
      </c>
      <c r="N2645">
        <f t="shared" si="791"/>
        <v>3.9636542957929461</v>
      </c>
      <c r="O2645">
        <f t="shared" si="786"/>
        <v>3.2489121036370863</v>
      </c>
      <c r="P2645">
        <f t="shared" si="792"/>
        <v>26.224660902196636</v>
      </c>
      <c r="Q2645">
        <f t="shared" si="796"/>
        <v>12.977056985598994</v>
      </c>
      <c r="R2645">
        <v>12.31</v>
      </c>
      <c r="S2645">
        <f t="shared" si="787"/>
        <v>14.168725739828673</v>
      </c>
      <c r="T2645">
        <f>qten^((R2645-tbar)/10)*IF(R2645&gt;Ttorp,1,torpmult)</f>
        <v>0.81725394537404938</v>
      </c>
      <c r="U2645">
        <f>qtenq^((R2645-tbar)/10)*IF(R2645&gt;Ttorp,1,torpmult)</f>
        <v>0.76207241516988478</v>
      </c>
      <c r="V2645">
        <f t="shared" si="788"/>
        <v>-5.5547985703607028E-3</v>
      </c>
      <c r="W2645">
        <f t="shared" si="789"/>
        <v>7.2195522174909738E-3</v>
      </c>
      <c r="X2645">
        <f t="shared" si="797"/>
        <v>0.95428378426861493</v>
      </c>
      <c r="Y2645">
        <f t="shared" si="797"/>
        <v>0.75025820365943807</v>
      </c>
      <c r="AK2645">
        <v>12.087083333333334</v>
      </c>
    </row>
    <row r="2646" spans="4:37" x14ac:dyDescent="0.55000000000000004">
      <c r="D2646">
        <f t="shared" si="793"/>
        <v>1.1367547999430518</v>
      </c>
      <c r="E2646">
        <f t="shared" si="782"/>
        <v>1.0716505178203288</v>
      </c>
      <c r="F2646" s="2">
        <f t="shared" si="794"/>
        <v>40113</v>
      </c>
      <c r="G2646" s="1">
        <v>2009.907305936073</v>
      </c>
      <c r="H2646" s="3">
        <v>3.46</v>
      </c>
      <c r="I2646" s="1" t="str">
        <f t="shared" si="783"/>
        <v/>
      </c>
      <c r="J2646" s="1">
        <f t="shared" si="784"/>
        <v>0.93314003340747553</v>
      </c>
      <c r="K2646">
        <f t="shared" si="785"/>
        <v>0</v>
      </c>
      <c r="L2646">
        <f t="shared" si="790"/>
        <v>0.7561556527420995</v>
      </c>
      <c r="M2646">
        <f t="shared" si="795"/>
        <v>0.7561556527420995</v>
      </c>
      <c r="N2646">
        <f t="shared" si="791"/>
        <v>3.9793302716813108</v>
      </c>
      <c r="O2646">
        <f t="shared" si="786"/>
        <v>3.2320716224300043</v>
      </c>
      <c r="P2646">
        <f t="shared" si="792"/>
        <v>26.294863085814292</v>
      </c>
      <c r="Q2646">
        <f t="shared" si="796"/>
        <v>12.988626325241032</v>
      </c>
      <c r="R2646">
        <v>12.22</v>
      </c>
      <c r="S2646">
        <f t="shared" si="787"/>
        <v>14.120334648417296</v>
      </c>
      <c r="T2646">
        <f>qten^((R2646-tbar)/10)*IF(R2646&gt;Ttorp,1,torpmult)</f>
        <v>0.80971578101887742</v>
      </c>
      <c r="U2646">
        <f>qtenq^((R2646-tbar)/10)*IF(R2646&gt;Ttorp,1,torpmult)</f>
        <v>0.75262337370553367</v>
      </c>
      <c r="V2646">
        <f t="shared" si="788"/>
        <v>-5.6969008811777327E-3</v>
      </c>
      <c r="W2646">
        <f t="shared" si="789"/>
        <v>7.0702271220724998E-3</v>
      </c>
      <c r="X2646">
        <f t="shared" ref="X2646:Y2661" si="798">MAX(0.0000000001,X2645+V2645)</f>
        <v>0.94872898569825426</v>
      </c>
      <c r="Y2646">
        <f t="shared" si="798"/>
        <v>0.757477755876929</v>
      </c>
      <c r="AK2646">
        <v>12.258020833333346</v>
      </c>
    </row>
    <row r="2647" spans="4:37" x14ac:dyDescent="0.55000000000000004">
      <c r="D2647">
        <f t="shared" si="793"/>
        <v>1.1297952223871659</v>
      </c>
      <c r="E2647">
        <f t="shared" si="782"/>
        <v>1.0671590243841926</v>
      </c>
      <c r="F2647" s="2">
        <f t="shared" si="794"/>
        <v>40114</v>
      </c>
      <c r="G2647" s="1">
        <v>2009.9100456621004</v>
      </c>
      <c r="H2647" s="3">
        <v>3.25</v>
      </c>
      <c r="I2647" s="1" t="str">
        <f t="shared" si="783"/>
        <v/>
      </c>
      <c r="J2647" s="1">
        <f t="shared" si="784"/>
        <v>0.93706746337740343</v>
      </c>
      <c r="K2647">
        <f t="shared" si="785"/>
        <v>0</v>
      </c>
      <c r="L2647">
        <f t="shared" si="790"/>
        <v>0.76501064348848313</v>
      </c>
      <c r="M2647">
        <f t="shared" si="795"/>
        <v>0.76501064348848313</v>
      </c>
      <c r="N2647">
        <f t="shared" si="791"/>
        <v>3.9948033966974084</v>
      </c>
      <c r="O2647">
        <f t="shared" si="786"/>
        <v>2.845856717728346</v>
      </c>
      <c r="P2647">
        <f t="shared" si="792"/>
        <v>26.363941760236166</v>
      </c>
      <c r="Q2647">
        <f t="shared" si="796"/>
        <v>12.999990427382196</v>
      </c>
      <c r="R2647">
        <v>11.27</v>
      </c>
      <c r="S2647">
        <f t="shared" si="787"/>
        <v>14.071987906084747</v>
      </c>
      <c r="T2647">
        <f>qten^((R2647-tbar)/10)*IF(R2647&gt;Ttorp,1,torpmult)</f>
        <v>0.73426459978789616</v>
      </c>
      <c r="U2647">
        <f>qtenq^((R2647-tbar)/10)*IF(R2647&gt;Ttorp,1,torpmult)</f>
        <v>0.65975395538644721</v>
      </c>
      <c r="V2647">
        <f t="shared" si="788"/>
        <v>-5.5437505064298009E-3</v>
      </c>
      <c r="W2647">
        <f t="shared" si="789"/>
        <v>6.9097311542523805E-3</v>
      </c>
      <c r="X2647">
        <f t="shared" si="798"/>
        <v>0.94303208481707657</v>
      </c>
      <c r="Y2647">
        <f t="shared" si="798"/>
        <v>0.76454798299900151</v>
      </c>
      <c r="AK2647">
        <v>12.115104166666667</v>
      </c>
    </row>
    <row r="2648" spans="4:37" x14ac:dyDescent="0.55000000000000004">
      <c r="D2648">
        <f t="shared" si="793"/>
        <v>1.1233823048562515</v>
      </c>
      <c r="E2648">
        <f t="shared" si="782"/>
        <v>1.0656660470780219</v>
      </c>
      <c r="F2648" s="2">
        <f t="shared" si="794"/>
        <v>40115</v>
      </c>
      <c r="G2648" s="1">
        <v>2009.9127853881278</v>
      </c>
      <c r="H2648" s="3">
        <v>3.18</v>
      </c>
      <c r="I2648" s="1" t="str">
        <f t="shared" si="783"/>
        <v/>
      </c>
      <c r="J2648" s="1">
        <f t="shared" si="784"/>
        <v>0.93838027658094814</v>
      </c>
      <c r="K2648">
        <f t="shared" si="785"/>
        <v>0</v>
      </c>
      <c r="L2648">
        <f t="shared" si="790"/>
        <v>0.77280751120828683</v>
      </c>
      <c r="M2648">
        <f t="shared" si="795"/>
        <v>0.77280751120828683</v>
      </c>
      <c r="N2648">
        <f t="shared" si="791"/>
        <v>4.0083290184508007</v>
      </c>
      <c r="O2648">
        <f t="shared" si="786"/>
        <v>2.7024354511921902</v>
      </c>
      <c r="P2648">
        <f t="shared" si="792"/>
        <v>26.424131572675769</v>
      </c>
      <c r="Q2648">
        <f t="shared" si="796"/>
        <v>13.009876054250329</v>
      </c>
      <c r="R2648">
        <v>10.86</v>
      </c>
      <c r="S2648">
        <f t="shared" si="787"/>
        <v>14.023699839009071</v>
      </c>
      <c r="T2648">
        <f>qten^((R2648-tbar)/10)*IF(R2648&gt;Ttorp,1,torpmult)</f>
        <v>0.70391320325304652</v>
      </c>
      <c r="U2648">
        <f>qtenq^((R2648-tbar)/10)*IF(R2648&gt;Ttorp,1,torpmult)</f>
        <v>0.6233005971375486</v>
      </c>
      <c r="V2648">
        <f t="shared" si="788"/>
        <v>-5.4821371404595171E-3</v>
      </c>
      <c r="W2648">
        <f t="shared" si="789"/>
        <v>6.7497870203667709E-3</v>
      </c>
      <c r="X2648">
        <f t="shared" si="798"/>
        <v>0.93748833431064682</v>
      </c>
      <c r="Y2648">
        <f t="shared" si="798"/>
        <v>0.77145771415325393</v>
      </c>
      <c r="AK2648">
        <v>11.828125000000002</v>
      </c>
    </row>
    <row r="2649" spans="4:37" x14ac:dyDescent="0.55000000000000004">
      <c r="D2649">
        <f t="shared" si="793"/>
        <v>1.1174828758500526</v>
      </c>
      <c r="E2649">
        <f t="shared" si="782"/>
        <v>1.0643880147942626</v>
      </c>
      <c r="F2649" s="2">
        <f t="shared" si="794"/>
        <v>40116</v>
      </c>
      <c r="G2649" s="1">
        <v>2009.9155251141551</v>
      </c>
      <c r="H2649" s="3">
        <v>3.12</v>
      </c>
      <c r="I2649" s="1" t="str">
        <f t="shared" si="783"/>
        <v/>
      </c>
      <c r="J2649" s="1">
        <f t="shared" si="784"/>
        <v>0.93950700881697902</v>
      </c>
      <c r="K2649">
        <f t="shared" si="785"/>
        <v>0</v>
      </c>
      <c r="L2649">
        <f t="shared" si="790"/>
        <v>0.78021144395127917</v>
      </c>
      <c r="M2649">
        <f t="shared" si="795"/>
        <v>0.78021144395127917</v>
      </c>
      <c r="N2649">
        <f t="shared" si="791"/>
        <v>4.0210890412096214</v>
      </c>
      <c r="O2649">
        <f t="shared" si="786"/>
        <v>2.6805634752072258</v>
      </c>
      <c r="P2649">
        <f t="shared" si="792"/>
        <v>26.480840040688253</v>
      </c>
      <c r="Q2649">
        <f t="shared" si="796"/>
        <v>13.019176176925212</v>
      </c>
      <c r="R2649">
        <v>10.76</v>
      </c>
      <c r="S2649">
        <f t="shared" si="787"/>
        <v>13.975484755981592</v>
      </c>
      <c r="T2649">
        <f>qten^((R2649-tbar)/10)*IF(R2649&gt;Ttorp,1,torpmult)</f>
        <v>0.6967027599933</v>
      </c>
      <c r="U2649">
        <f>qtenq^((R2649-tbar)/10)*IF(R2649&gt;Ttorp,1,torpmult)</f>
        <v>0.61471943362729031</v>
      </c>
      <c r="V2649">
        <f t="shared" si="788"/>
        <v>-5.407776395039518E-3</v>
      </c>
      <c r="W2649">
        <f t="shared" si="789"/>
        <v>6.5869990695184705E-3</v>
      </c>
      <c r="X2649">
        <f t="shared" si="798"/>
        <v>0.93200619717018729</v>
      </c>
      <c r="Y2649">
        <f t="shared" si="798"/>
        <v>0.7782075011736207</v>
      </c>
      <c r="AK2649">
        <v>11.710344827586198</v>
      </c>
    </row>
    <row r="2650" spans="4:37" x14ac:dyDescent="0.55000000000000004">
      <c r="D2650">
        <f t="shared" si="793"/>
        <v>1.1123864803670247</v>
      </c>
      <c r="E2650">
        <f t="shared" si="782"/>
        <v>1.0665189210197745</v>
      </c>
      <c r="F2650" s="2">
        <f t="shared" si="794"/>
        <v>40117</v>
      </c>
      <c r="G2650" s="1">
        <v>2009.9182648401825</v>
      </c>
      <c r="H2650" s="3">
        <v>3.22</v>
      </c>
      <c r="I2650" s="1" t="str">
        <f t="shared" si="783"/>
        <v/>
      </c>
      <c r="J2650" s="1">
        <f t="shared" si="784"/>
        <v>0.9376298725613128</v>
      </c>
      <c r="K2650">
        <f t="shared" si="785"/>
        <v>0</v>
      </c>
      <c r="L2650">
        <f t="shared" si="790"/>
        <v>0.78755545347239486</v>
      </c>
      <c r="M2650">
        <f t="shared" si="795"/>
        <v>0.78755545347239486</v>
      </c>
      <c r="N2650">
        <f t="shared" si="791"/>
        <v>4.0336662903215581</v>
      </c>
      <c r="O2650">
        <f t="shared" si="786"/>
        <v>2.7900071564208533</v>
      </c>
      <c r="P2650">
        <f t="shared" si="792"/>
        <v>26.536844267705856</v>
      </c>
      <c r="Q2650">
        <f t="shared" si="796"/>
        <v>13.028347782880328</v>
      </c>
      <c r="R2650">
        <v>11</v>
      </c>
      <c r="S2650">
        <f t="shared" si="787"/>
        <v>13.927356944182165</v>
      </c>
      <c r="T2650">
        <f>qten^((R2650-tbar)/10)*IF(R2650&gt;Ttorp,1,torpmult)</f>
        <v>0.71413336425180807</v>
      </c>
      <c r="U2650">
        <f>qtenq^((R2650-tbar)/10)*IF(R2650&gt;Ttorp,1,torpmult)</f>
        <v>0.63551584465283328</v>
      </c>
      <c r="V2650">
        <f t="shared" si="788"/>
        <v>-5.4277840429765301E-3</v>
      </c>
      <c r="W2650">
        <f t="shared" si="789"/>
        <v>6.4220659073067621E-3</v>
      </c>
      <c r="X2650">
        <f t="shared" si="798"/>
        <v>0.92659842077514776</v>
      </c>
      <c r="Y2650">
        <f t="shared" si="798"/>
        <v>0.78479450024313913</v>
      </c>
      <c r="AK2650">
        <v>11.796562499999995</v>
      </c>
    </row>
    <row r="2651" spans="4:37" x14ac:dyDescent="0.55000000000000004">
      <c r="D2651">
        <f t="shared" si="793"/>
        <v>1.1082914532451569</v>
      </c>
      <c r="E2651">
        <f t="shared" si="782"/>
        <v>1.0714362091483463</v>
      </c>
      <c r="F2651" s="2">
        <f t="shared" si="794"/>
        <v>40118</v>
      </c>
      <c r="G2651" s="1">
        <v>2009.9194063926941</v>
      </c>
      <c r="H2651" s="3">
        <v>3.45</v>
      </c>
      <c r="I2651" s="1" t="str">
        <f t="shared" si="783"/>
        <v/>
      </c>
      <c r="J2651" s="1">
        <f t="shared" si="784"/>
        <v>0.93332668007820196</v>
      </c>
      <c r="K2651">
        <f t="shared" si="785"/>
        <v>0</v>
      </c>
      <c r="L2651">
        <f t="shared" si="790"/>
        <v>0.79519930869546573</v>
      </c>
      <c r="M2651">
        <f t="shared" si="795"/>
        <v>0.79519930869546573</v>
      </c>
      <c r="N2651">
        <f t="shared" si="791"/>
        <v>4.0466742815798957</v>
      </c>
      <c r="O2651">
        <f t="shared" si="786"/>
        <v>2.9711302985711772</v>
      </c>
      <c r="P2651">
        <f t="shared" si="792"/>
        <v>26.594847663987519</v>
      </c>
      <c r="Q2651">
        <f t="shared" si="796"/>
        <v>13.037833192332338</v>
      </c>
      <c r="R2651">
        <v>11.4</v>
      </c>
      <c r="S2651">
        <f t="shared" si="787"/>
        <v>13.907332838025688</v>
      </c>
      <c r="T2651">
        <f>qten^((R2651-tbar)/10)*IF(R2651&gt;Ttorp,1,torpmult)</f>
        <v>0.74415883968829499</v>
      </c>
      <c r="U2651">
        <f>qtenq^((R2651-tbar)/10)*IF(R2651&gt;Ttorp,1,torpmult)</f>
        <v>0.6717517128606485</v>
      </c>
      <c r="V2651">
        <f t="shared" si="788"/>
        <v>-5.5064360597513462E-3</v>
      </c>
      <c r="W2651">
        <f t="shared" si="789"/>
        <v>6.2513016917422823E-3</v>
      </c>
      <c r="X2651">
        <f t="shared" si="798"/>
        <v>0.92117063673217126</v>
      </c>
      <c r="Y2651">
        <f t="shared" si="798"/>
        <v>0.79121656615044589</v>
      </c>
      <c r="AK2651">
        <v>11.685624999999989</v>
      </c>
    </row>
    <row r="2652" spans="4:37" x14ac:dyDescent="0.55000000000000004">
      <c r="D2652">
        <f t="shared" si="793"/>
        <v>1.1116187933102193</v>
      </c>
      <c r="E2652">
        <f t="shared" si="782"/>
        <v>1.1415648538957806</v>
      </c>
      <c r="F2652" s="2">
        <f t="shared" si="794"/>
        <v>40119</v>
      </c>
      <c r="G2652" s="1">
        <v>2009.9221461187215</v>
      </c>
      <c r="H2652" s="3">
        <v>6.62</v>
      </c>
      <c r="I2652" s="1" t="str">
        <f t="shared" si="783"/>
        <v/>
      </c>
      <c r="J2652" s="1">
        <f t="shared" si="784"/>
        <v>0.87599052877927441</v>
      </c>
      <c r="K2652">
        <f t="shared" si="785"/>
        <v>0</v>
      </c>
      <c r="L2652">
        <f t="shared" si="790"/>
        <v>0.80333939170524982</v>
      </c>
      <c r="M2652">
        <f t="shared" si="795"/>
        <v>0.80333939170524982</v>
      </c>
      <c r="N2652">
        <f t="shared" si="791"/>
        <v>4.0604354024537761</v>
      </c>
      <c r="O2652">
        <f t="shared" si="786"/>
        <v>3.3166604373109285</v>
      </c>
      <c r="P2652">
        <f t="shared" si="792"/>
        <v>26.656187342364237</v>
      </c>
      <c r="Q2652">
        <f t="shared" si="796"/>
        <v>13.047849197948839</v>
      </c>
      <c r="R2652">
        <v>12.13</v>
      </c>
      <c r="S2652">
        <f t="shared" si="787"/>
        <v>13.859353066040596</v>
      </c>
      <c r="T2652">
        <f>qten^((R2652-tbar)/10)*IF(R2652&gt;Ttorp,1,torpmult)</f>
        <v>0.80224714697575517</v>
      </c>
      <c r="U2652">
        <f>qtenq^((R2652-tbar)/10)*IF(R2652&gt;Ttorp,1,torpmult)</f>
        <v>0.74329149221550772</v>
      </c>
      <c r="V2652">
        <f t="shared" si="788"/>
        <v>-7.5795453977173521E-3</v>
      </c>
      <c r="W2652">
        <f t="shared" si="789"/>
        <v>6.0723497303345961E-3</v>
      </c>
      <c r="X2652">
        <f t="shared" si="798"/>
        <v>0.91566420067241994</v>
      </c>
      <c r="Y2652">
        <f t="shared" si="798"/>
        <v>0.79746786784218815</v>
      </c>
      <c r="AK2652">
        <v>11.606562500000004</v>
      </c>
    </row>
    <row r="2653" spans="4:37" x14ac:dyDescent="0.55000000000000004">
      <c r="D2653">
        <f t="shared" si="793"/>
        <v>1.1352269900173995</v>
      </c>
      <c r="E2653">
        <f t="shared" si="782"/>
        <v>1.3477007603820199</v>
      </c>
      <c r="F2653" s="2">
        <f t="shared" si="794"/>
        <v>40120</v>
      </c>
      <c r="G2653" s="1">
        <v>2009.924885844749</v>
      </c>
      <c r="H2653" s="3">
        <v>14.92</v>
      </c>
      <c r="I2653" s="1" t="str">
        <f t="shared" si="783"/>
        <v/>
      </c>
      <c r="J2653" s="1">
        <f t="shared" si="784"/>
        <v>0.7420044785880654</v>
      </c>
      <c r="K2653">
        <f t="shared" si="785"/>
        <v>0</v>
      </c>
      <c r="L2653">
        <f t="shared" si="790"/>
        <v>0.81242613262938934</v>
      </c>
      <c r="M2653">
        <f t="shared" si="795"/>
        <v>0.81242613262938934</v>
      </c>
      <c r="N2653">
        <f t="shared" si="791"/>
        <v>4.0756875193444584</v>
      </c>
      <c r="O2653">
        <f t="shared" si="786"/>
        <v>3.3357806772035334</v>
      </c>
      <c r="P2653">
        <f t="shared" si="792"/>
        <v>26.718990576416857</v>
      </c>
      <c r="Q2653">
        <f t="shared" si="796"/>
        <v>13.058088276848338</v>
      </c>
      <c r="R2653">
        <v>12.12</v>
      </c>
      <c r="S2653">
        <f t="shared" si="787"/>
        <v>13.811494977599459</v>
      </c>
      <c r="T2653">
        <f>qten^((R2653-tbar)/10)*IF(R2653&gt;Ttorp,1,torpmult)</f>
        <v>0.80142156282752008</v>
      </c>
      <c r="U2653">
        <f>qtenq^((R2653-tbar)/10)*IF(R2653&gt;Ttorp,1,torpmult)</f>
        <v>0.74226178531452458</v>
      </c>
      <c r="V2653">
        <f t="shared" si="788"/>
        <v>-1.2685637363654897E-2</v>
      </c>
      <c r="W2653">
        <f t="shared" si="789"/>
        <v>5.8018834537316918E-3</v>
      </c>
      <c r="X2653">
        <f t="shared" si="798"/>
        <v>0.90808465527470261</v>
      </c>
      <c r="Y2653">
        <f t="shared" si="798"/>
        <v>0.8035402175725227</v>
      </c>
      <c r="AK2653">
        <v>10.885208333333331</v>
      </c>
    </row>
    <row r="2654" spans="4:37" x14ac:dyDescent="0.55000000000000004">
      <c r="D2654">
        <f t="shared" si="793"/>
        <v>1.1462372218954584</v>
      </c>
      <c r="E2654">
        <f t="shared" si="782"/>
        <v>1.245329308797988</v>
      </c>
      <c r="F2654" s="2">
        <f t="shared" si="794"/>
        <v>40121</v>
      </c>
      <c r="G2654" s="1">
        <v>2009.9276255707764</v>
      </c>
      <c r="H2654" s="3">
        <v>10.97</v>
      </c>
      <c r="I2654" s="1" t="str">
        <f t="shared" si="783"/>
        <v/>
      </c>
      <c r="J2654" s="1">
        <f t="shared" si="784"/>
        <v>0.80300045372353457</v>
      </c>
      <c r="K2654">
        <f t="shared" si="785"/>
        <v>0</v>
      </c>
      <c r="L2654">
        <f t="shared" si="790"/>
        <v>0.82156525777241274</v>
      </c>
      <c r="M2654">
        <f t="shared" si="795"/>
        <v>0.82156525777241274</v>
      </c>
      <c r="N2654">
        <f t="shared" si="791"/>
        <v>4.0909132785779319</v>
      </c>
      <c r="O2654">
        <f t="shared" si="786"/>
        <v>3.4269980669082183</v>
      </c>
      <c r="P2654">
        <f t="shared" si="792"/>
        <v>26.768088930065652</v>
      </c>
      <c r="Q2654">
        <f t="shared" si="796"/>
        <v>13.066081821422337</v>
      </c>
      <c r="R2654">
        <v>12.26</v>
      </c>
      <c r="S2654">
        <f t="shared" si="787"/>
        <v>13.763772754096859</v>
      </c>
      <c r="T2654">
        <f>qten^((R2654-tbar)/10)*IF(R2654&gt;Ttorp,1,torpmult)</f>
        <v>0.81305745396029638</v>
      </c>
      <c r="U2654">
        <f>qtenq^((R2654-tbar)/10)*IF(R2654&gt;Ttorp,1,torpmult)</f>
        <v>0.7568083964847897</v>
      </c>
      <c r="V2654">
        <f t="shared" si="788"/>
        <v>-8.7091981992494238E-3</v>
      </c>
      <c r="W2654">
        <f t="shared" si="789"/>
        <v>5.3098903244243739E-3</v>
      </c>
      <c r="X2654">
        <f t="shared" si="798"/>
        <v>0.8953990179110477</v>
      </c>
      <c r="Y2654">
        <f t="shared" si="798"/>
        <v>0.80934210102625437</v>
      </c>
      <c r="AK2654">
        <v>10.189479166666668</v>
      </c>
    </row>
    <row r="2655" spans="4:37" x14ac:dyDescent="0.55000000000000004">
      <c r="D2655">
        <f t="shared" si="793"/>
        <v>1.1511677428598246</v>
      </c>
      <c r="E2655">
        <f t="shared" si="782"/>
        <v>1.1955424315391197</v>
      </c>
      <c r="F2655" s="2">
        <f t="shared" si="794"/>
        <v>40122</v>
      </c>
      <c r="G2655" s="1">
        <v>2009.9303652968038</v>
      </c>
      <c r="H2655" s="3">
        <v>8.93</v>
      </c>
      <c r="I2655" s="1" t="str">
        <f t="shared" si="783"/>
        <v/>
      </c>
      <c r="J2655" s="1">
        <f t="shared" si="784"/>
        <v>0.83644040865418567</v>
      </c>
      <c r="K2655">
        <f t="shared" si="785"/>
        <v>0</v>
      </c>
      <c r="L2655">
        <f t="shared" si="790"/>
        <v>0.83095429357216133</v>
      </c>
      <c r="M2655">
        <f t="shared" si="795"/>
        <v>0.83095429357216133</v>
      </c>
      <c r="N2655">
        <f t="shared" si="791"/>
        <v>4.1064382513553577</v>
      </c>
      <c r="O2655">
        <f t="shared" si="786"/>
        <v>3.551188583386633</v>
      </c>
      <c r="P2655">
        <f t="shared" si="792"/>
        <v>26.824690207311932</v>
      </c>
      <c r="Q2655">
        <f t="shared" si="796"/>
        <v>13.075284772833747</v>
      </c>
      <c r="R2655">
        <v>12.46</v>
      </c>
      <c r="S2655">
        <f t="shared" si="787"/>
        <v>13.716200536647467</v>
      </c>
      <c r="T2655">
        <f>qten^((R2655-tbar)/10)*IF(R2655&gt;Ttorp,1,torpmult)</f>
        <v>0.8299738252685438</v>
      </c>
      <c r="U2655">
        <f>qtenq^((R2655-tbar)/10)*IF(R2655&gt;Ttorp,1,torpmult)</f>
        <v>0.77808517655541876</v>
      </c>
      <c r="V2655">
        <f t="shared" si="788"/>
        <v>-6.5481541721972986E-3</v>
      </c>
      <c r="W2655">
        <f t="shared" si="789"/>
        <v>4.9757889675795808E-3</v>
      </c>
      <c r="X2655">
        <f t="shared" si="798"/>
        <v>0.88668981971179828</v>
      </c>
      <c r="Y2655">
        <f t="shared" si="798"/>
        <v>0.81465199135067878</v>
      </c>
      <c r="AK2655">
        <v>10.143124999999989</v>
      </c>
    </row>
    <row r="2656" spans="4:37" x14ac:dyDescent="0.55000000000000004">
      <c r="D2656">
        <f t="shared" si="793"/>
        <v>1.1530505299639335</v>
      </c>
      <c r="E2656">
        <f t="shared" si="782"/>
        <v>1.1699956139009136</v>
      </c>
      <c r="F2656" s="2">
        <f t="shared" si="794"/>
        <v>40123</v>
      </c>
      <c r="G2656" s="1">
        <v>2009.9331050228311</v>
      </c>
      <c r="H2656" s="3">
        <v>7.85</v>
      </c>
      <c r="I2656" s="1" t="str">
        <f t="shared" si="783"/>
        <v/>
      </c>
      <c r="J2656" s="1">
        <f t="shared" si="784"/>
        <v>0.85470405881768508</v>
      </c>
      <c r="K2656">
        <f t="shared" si="785"/>
        <v>0</v>
      </c>
      <c r="L2656">
        <f t="shared" si="790"/>
        <v>0.84068357736226174</v>
      </c>
      <c r="M2656">
        <f t="shared" si="795"/>
        <v>0.84068357736226174</v>
      </c>
      <c r="N2656">
        <f t="shared" si="791"/>
        <v>4.122402940077956</v>
      </c>
      <c r="O2656">
        <f t="shared" si="786"/>
        <v>3.5979736561140268</v>
      </c>
      <c r="P2656">
        <f t="shared" si="792"/>
        <v>26.886733765862829</v>
      </c>
      <c r="Q2656">
        <f t="shared" si="796"/>
        <v>13.085357738552016</v>
      </c>
      <c r="R2656">
        <v>12.5</v>
      </c>
      <c r="S2656">
        <f t="shared" si="787"/>
        <v>13.668792421936056</v>
      </c>
      <c r="T2656">
        <f>qten^((R2656-tbar)/10)*IF(R2656&gt;Ttorp,1,torpmult)</f>
        <v>0.83339910255595928</v>
      </c>
      <c r="U2656">
        <f>qtenq^((R2656-tbar)/10)*IF(R2656&gt;Ttorp,1,torpmult)</f>
        <v>0.78241178173651138</v>
      </c>
      <c r="V2656">
        <f t="shared" si="788"/>
        <v>-5.3291185901158389E-3</v>
      </c>
      <c r="W2656">
        <f t="shared" si="789"/>
        <v>4.7270938912452459E-3</v>
      </c>
      <c r="X2656">
        <f t="shared" si="798"/>
        <v>0.88014166553960094</v>
      </c>
      <c r="Y2656">
        <f t="shared" si="798"/>
        <v>0.81962778031825834</v>
      </c>
      <c r="AK2656">
        <v>10.45770833333334</v>
      </c>
    </row>
    <row r="2657" spans="4:37" x14ac:dyDescent="0.55000000000000004">
      <c r="D2657">
        <f t="shared" si="793"/>
        <v>1.1547684406100569</v>
      </c>
      <c r="E2657">
        <f t="shared" si="782"/>
        <v>1.1702296364251661</v>
      </c>
      <c r="F2657" s="2">
        <f t="shared" si="794"/>
        <v>40124</v>
      </c>
      <c r="G2657" s="1">
        <v>2009.9358447488585</v>
      </c>
      <c r="H2657" s="3">
        <v>7.86</v>
      </c>
      <c r="I2657" s="1" t="str">
        <f t="shared" si="783"/>
        <v/>
      </c>
      <c r="J2657" s="1">
        <f t="shared" si="784"/>
        <v>0.85453313509886319</v>
      </c>
      <c r="K2657">
        <f t="shared" si="785"/>
        <v>0</v>
      </c>
      <c r="L2657">
        <f t="shared" si="790"/>
        <v>0.85054103943380699</v>
      </c>
      <c r="M2657">
        <f t="shared" si="795"/>
        <v>0.85054103943380699</v>
      </c>
      <c r="N2657">
        <f t="shared" si="791"/>
        <v>4.13845282710255</v>
      </c>
      <c r="O2657">
        <f t="shared" si="786"/>
        <v>3.660952124500731</v>
      </c>
      <c r="P2657">
        <f t="shared" si="792"/>
        <v>26.951211490076201</v>
      </c>
      <c r="Q2657">
        <f t="shared" si="796"/>
        <v>13.095809492048335</v>
      </c>
      <c r="R2657">
        <v>12.57</v>
      </c>
      <c r="S2657">
        <f t="shared" si="787"/>
        <v>13.62156245800513</v>
      </c>
      <c r="T2657">
        <f>qten^((R2657-tbar)/10)*IF(R2657&gt;Ttorp,1,torpmult)</f>
        <v>0.83942738768644554</v>
      </c>
      <c r="U2657">
        <f>qtenq^((R2657-tbar)/10)*IF(R2657&gt;Ttorp,1,torpmult)</f>
        <v>0.79004131186337734</v>
      </c>
      <c r="V2657">
        <f t="shared" si="788"/>
        <v>-5.0137114006476025E-3</v>
      </c>
      <c r="W2657">
        <f t="shared" si="789"/>
        <v>4.5259163606866451E-3</v>
      </c>
      <c r="X2657">
        <f t="shared" si="798"/>
        <v>0.87481254694948507</v>
      </c>
      <c r="Y2657">
        <f t="shared" si="798"/>
        <v>0.8243548742095036</v>
      </c>
      <c r="AK2657">
        <v>10.802500000000002</v>
      </c>
    </row>
    <row r="2658" spans="4:37" x14ac:dyDescent="0.55000000000000004">
      <c r="D2658">
        <f t="shared" si="793"/>
        <v>1.1585831094772407</v>
      </c>
      <c r="E2658">
        <f t="shared" si="782"/>
        <v>1.1929151292818951</v>
      </c>
      <c r="F2658" s="2">
        <f t="shared" si="794"/>
        <v>40125</v>
      </c>
      <c r="G2658" s="1">
        <v>2009.9385844748858</v>
      </c>
      <c r="H2658" s="3">
        <v>8.82</v>
      </c>
      <c r="I2658" s="1" t="str">
        <f t="shared" si="783"/>
        <v/>
      </c>
      <c r="J2658" s="1">
        <f t="shared" si="784"/>
        <v>0.83828260322423342</v>
      </c>
      <c r="K2658">
        <f t="shared" si="785"/>
        <v>0</v>
      </c>
      <c r="L2658">
        <f t="shared" si="790"/>
        <v>0.8605710452543569</v>
      </c>
      <c r="M2658">
        <f t="shared" si="795"/>
        <v>0.8605710452543569</v>
      </c>
      <c r="N2658">
        <f t="shared" si="791"/>
        <v>4.1546568669744213</v>
      </c>
      <c r="O2658">
        <f t="shared" si="786"/>
        <v>3.6988707217892931</v>
      </c>
      <c r="P2658">
        <f t="shared" si="792"/>
        <v>27.01645124925944</v>
      </c>
      <c r="Q2658">
        <f t="shared" si="796"/>
        <v>13.106367817726909</v>
      </c>
      <c r="R2658">
        <v>12.59</v>
      </c>
      <c r="S2658">
        <f t="shared" si="787"/>
        <v>13.574524640107347</v>
      </c>
      <c r="T2658">
        <f>qten^((R2658-tbar)/10)*IF(R2658&gt;Ttorp,1,torpmult)</f>
        <v>0.84115775016514194</v>
      </c>
      <c r="U2658">
        <f>qtenq^((R2658-tbar)/10)*IF(R2658&gt;Ttorp,1,torpmult)</f>
        <v>0.79223481092496917</v>
      </c>
      <c r="V2658">
        <f t="shared" si="788"/>
        <v>-5.3679014689185234E-3</v>
      </c>
      <c r="W2658">
        <f t="shared" si="789"/>
        <v>4.3346647924234621E-3</v>
      </c>
      <c r="X2658">
        <f t="shared" si="798"/>
        <v>0.86979883554883752</v>
      </c>
      <c r="Y2658">
        <f t="shared" si="798"/>
        <v>0.82888079057019026</v>
      </c>
      <c r="AK2658">
        <v>11.127812500000005</v>
      </c>
    </row>
    <row r="2659" spans="4:37" x14ac:dyDescent="0.55000000000000004">
      <c r="D2659">
        <f t="shared" si="793"/>
        <v>1.1558358605746042</v>
      </c>
      <c r="E2659">
        <f t="shared" si="782"/>
        <v>1.1311106204508752</v>
      </c>
      <c r="F2659" s="2">
        <f t="shared" si="794"/>
        <v>40126</v>
      </c>
      <c r="G2659" s="1">
        <v>2009.9413242009134</v>
      </c>
      <c r="H2659" s="3">
        <v>6.16</v>
      </c>
      <c r="I2659" s="1" t="str">
        <f t="shared" si="783"/>
        <v/>
      </c>
      <c r="J2659" s="1">
        <f t="shared" si="784"/>
        <v>0.88408682751240297</v>
      </c>
      <c r="K2659">
        <f t="shared" si="785"/>
        <v>0</v>
      </c>
      <c r="L2659">
        <f t="shared" si="790"/>
        <v>0.87070493764282075</v>
      </c>
      <c r="M2659">
        <f t="shared" si="795"/>
        <v>0.87070493764282075</v>
      </c>
      <c r="N2659">
        <f t="shared" si="791"/>
        <v>4.1709013726918167</v>
      </c>
      <c r="O2659">
        <f t="shared" si="786"/>
        <v>3.7851417389807032</v>
      </c>
      <c r="P2659">
        <f t="shared" si="792"/>
        <v>27.080190276006565</v>
      </c>
      <c r="Q2659">
        <f t="shared" si="796"/>
        <v>13.116666863714144</v>
      </c>
      <c r="R2659">
        <v>12.7</v>
      </c>
      <c r="S2659">
        <f t="shared" si="787"/>
        <v>13.52769290656831</v>
      </c>
      <c r="T2659">
        <f>qten^((R2659-tbar)/10)*IF(R2659&gt;Ttorp,1,torpmult)</f>
        <v>0.85073869965100679</v>
      </c>
      <c r="U2659">
        <f>qtenq^((R2659-tbar)/10)*IF(R2659&gt;Ttorp,1,torpmult)</f>
        <v>0.80440837094191575</v>
      </c>
      <c r="V2659">
        <f t="shared" si="788"/>
        <v>-3.1613564110786335E-3</v>
      </c>
      <c r="W2659">
        <f t="shared" si="789"/>
        <v>4.1247569326797739E-3</v>
      </c>
      <c r="X2659">
        <f t="shared" si="798"/>
        <v>0.864430934079919</v>
      </c>
      <c r="Y2659">
        <f t="shared" si="798"/>
        <v>0.83321545536261377</v>
      </c>
      <c r="AK2659">
        <v>11.371458333333331</v>
      </c>
    </row>
    <row r="2660" spans="4:37" x14ac:dyDescent="0.55000000000000004">
      <c r="D2660">
        <f t="shared" si="793"/>
        <v>1.1540668036414183</v>
      </c>
      <c r="E2660">
        <f t="shared" si="782"/>
        <v>1.1381452912427443</v>
      </c>
      <c r="F2660" s="2">
        <f t="shared" si="794"/>
        <v>40127</v>
      </c>
      <c r="G2660" s="1">
        <v>2009.9440639269408</v>
      </c>
      <c r="H2660" s="3">
        <v>6.47</v>
      </c>
      <c r="I2660" s="1" t="str">
        <f t="shared" si="783"/>
        <v/>
      </c>
      <c r="J2660" s="1">
        <f t="shared" si="784"/>
        <v>0.87862244626790742</v>
      </c>
      <c r="K2660">
        <f t="shared" si="785"/>
        <v>0</v>
      </c>
      <c r="L2660">
        <f t="shared" si="790"/>
        <v>0.88107518898249393</v>
      </c>
      <c r="M2660">
        <f t="shared" si="795"/>
        <v>0.88107518898249393</v>
      </c>
      <c r="N2660">
        <f t="shared" si="791"/>
        <v>4.1873947919133014</v>
      </c>
      <c r="O2660">
        <f t="shared" si="786"/>
        <v>3.701875679561581</v>
      </c>
      <c r="P2660">
        <f t="shared" si="792"/>
        <v>27.150216689144504</v>
      </c>
      <c r="Q2660">
        <f t="shared" si="796"/>
        <v>13.127963221359225</v>
      </c>
      <c r="R2660">
        <v>12.49</v>
      </c>
      <c r="S2660">
        <f t="shared" si="787"/>
        <v>13.481081134646296</v>
      </c>
      <c r="T2660">
        <f>qten^((R2660-tbar)/10)*IF(R2660&gt;Ttorp,1,torpmult)</f>
        <v>0.83254146025605547</v>
      </c>
      <c r="U2660">
        <f>qtenq^((R2660-tbar)/10)*IF(R2660&gt;Ttorp,1,torpmult)</f>
        <v>0.78132788017231747</v>
      </c>
      <c r="V2660">
        <f t="shared" si="788"/>
        <v>-3.3210118209057449E-3</v>
      </c>
      <c r="W2660">
        <f t="shared" si="789"/>
        <v>4.007525360640897E-3</v>
      </c>
      <c r="X2660">
        <f t="shared" si="798"/>
        <v>0.86126957766884038</v>
      </c>
      <c r="Y2660">
        <f t="shared" si="798"/>
        <v>0.83734021229529354</v>
      </c>
      <c r="AK2660">
        <v>11.322083333333341</v>
      </c>
    </row>
    <row r="2661" spans="4:37" x14ac:dyDescent="0.55000000000000004">
      <c r="D2661">
        <f t="shared" si="793"/>
        <v>1.1535495530937319</v>
      </c>
      <c r="E2661">
        <f t="shared" si="782"/>
        <v>1.1488942981645542</v>
      </c>
      <c r="F2661" s="2">
        <f t="shared" si="794"/>
        <v>40128</v>
      </c>
      <c r="G2661" s="1">
        <v>2009.9468036529681</v>
      </c>
      <c r="H2661" s="3">
        <v>6.94</v>
      </c>
      <c r="I2661" s="1" t="str">
        <f t="shared" si="783"/>
        <v/>
      </c>
      <c r="J2661" s="1">
        <f t="shared" si="784"/>
        <v>0.87040209146966419</v>
      </c>
      <c r="K2661">
        <f t="shared" si="785"/>
        <v>0</v>
      </c>
      <c r="L2661">
        <f t="shared" si="790"/>
        <v>0.89121731413197769</v>
      </c>
      <c r="M2661">
        <f t="shared" si="795"/>
        <v>0.89121731413197769</v>
      </c>
      <c r="N2661">
        <f t="shared" si="791"/>
        <v>4.2034006756948488</v>
      </c>
      <c r="O2661">
        <f t="shared" si="786"/>
        <v>3.5938989688371468</v>
      </c>
      <c r="P2661">
        <f t="shared" si="792"/>
        <v>27.21752291052616</v>
      </c>
      <c r="Q2661">
        <f t="shared" si="796"/>
        <v>13.138802477401722</v>
      </c>
      <c r="R2661">
        <v>12.23</v>
      </c>
      <c r="S2661">
        <f t="shared" si="787"/>
        <v>13.434703136410327</v>
      </c>
      <c r="T2661">
        <f>qten^((R2661-tbar)/10)*IF(R2661&gt;Ttorp,1,torpmult)</f>
        <v>0.81054990945313932</v>
      </c>
      <c r="U2661">
        <f>qtenq^((R2661-tbar)/10)*IF(R2661&gt;Ttorp,1,torpmult)</f>
        <v>0.75366745477919062</v>
      </c>
      <c r="V2661">
        <f t="shared" si="788"/>
        <v>-3.5475432473467683E-3</v>
      </c>
      <c r="W2661">
        <f t="shared" si="789"/>
        <v>3.8814109086309154E-3</v>
      </c>
      <c r="X2661">
        <f t="shared" si="798"/>
        <v>0.85794856584793466</v>
      </c>
      <c r="Y2661">
        <f t="shared" si="798"/>
        <v>0.8413477376559344</v>
      </c>
      <c r="AK2661">
        <v>11.236979166666663</v>
      </c>
    </row>
    <row r="2662" spans="4:37" x14ac:dyDescent="0.55000000000000004">
      <c r="D2662">
        <f t="shared" si="793"/>
        <v>1.1511926053040851</v>
      </c>
      <c r="E2662">
        <f t="shared" si="782"/>
        <v>1.1299800751972633</v>
      </c>
      <c r="F2662" s="2">
        <f t="shared" si="794"/>
        <v>40129</v>
      </c>
      <c r="G2662" s="1">
        <v>2009.9495433789955</v>
      </c>
      <c r="H2662" s="3">
        <v>6.11</v>
      </c>
      <c r="I2662" s="1" t="str">
        <f t="shared" si="783"/>
        <v/>
      </c>
      <c r="J2662" s="1">
        <f t="shared" si="784"/>
        <v>0.88497135653071379</v>
      </c>
      <c r="K2662">
        <f t="shared" si="785"/>
        <v>0</v>
      </c>
      <c r="L2662">
        <f t="shared" si="790"/>
        <v>0.90106361267673696</v>
      </c>
      <c r="M2662">
        <f t="shared" si="795"/>
        <v>0.90106361267673696</v>
      </c>
      <c r="N2662">
        <f t="shared" si="791"/>
        <v>4.2188239422811673</v>
      </c>
      <c r="O2662">
        <f t="shared" si="786"/>
        <v>3.5986213305870005</v>
      </c>
      <c r="P2662">
        <f t="shared" si="792"/>
        <v>27.281414156485205</v>
      </c>
      <c r="Q2662">
        <f t="shared" si="796"/>
        <v>13.149075252346952</v>
      </c>
      <c r="R2662">
        <v>12.19</v>
      </c>
      <c r="S2662">
        <f t="shared" si="787"/>
        <v>13.388572654657338</v>
      </c>
      <c r="T2662">
        <f>qten^((R2662-tbar)/10)*IF(R2662&gt;Ttorp,1,torpmult)</f>
        <v>0.80721854254063385</v>
      </c>
      <c r="U2662">
        <f>qtenq^((R2662-tbar)/10)*IF(R2662&gt;Ttorp,1,torpmult)</f>
        <v>0.74949980087777368</v>
      </c>
      <c r="V2662">
        <f t="shared" si="788"/>
        <v>-2.825274857159471E-3</v>
      </c>
      <c r="W2662">
        <f t="shared" si="789"/>
        <v>3.7433957984176133E-3</v>
      </c>
      <c r="X2662">
        <f t="shared" ref="X2662:Y2677" si="799">MAX(0.0000000001,X2661+V2661)</f>
        <v>0.85440102260058792</v>
      </c>
      <c r="Y2662">
        <f t="shared" si="799"/>
        <v>0.84522914856456532</v>
      </c>
      <c r="AK2662">
        <v>11.06947916666666</v>
      </c>
    </row>
    <row r="2663" spans="4:37" x14ac:dyDescent="0.55000000000000004">
      <c r="D2663">
        <f t="shared" si="793"/>
        <v>1.150939799001804</v>
      </c>
      <c r="E2663">
        <f t="shared" si="782"/>
        <v>1.1486645422812756</v>
      </c>
      <c r="F2663" s="2">
        <f t="shared" si="794"/>
        <v>40130</v>
      </c>
      <c r="G2663" s="1">
        <v>2009.9522831050228</v>
      </c>
      <c r="H2663" s="3">
        <v>6.93</v>
      </c>
      <c r="I2663" s="1" t="str">
        <f t="shared" si="783"/>
        <v/>
      </c>
      <c r="J2663" s="1">
        <f t="shared" si="784"/>
        <v>0.87057618929716052</v>
      </c>
      <c r="K2663">
        <f t="shared" si="785"/>
        <v>0</v>
      </c>
      <c r="L2663">
        <f t="shared" si="790"/>
        <v>0.9109228491988931</v>
      </c>
      <c r="M2663">
        <f t="shared" si="795"/>
        <v>0.9109228491988931</v>
      </c>
      <c r="N2663">
        <f t="shared" si="791"/>
        <v>4.2341553027381451</v>
      </c>
      <c r="O2663">
        <f t="shared" si="786"/>
        <v>3.6236124685702347</v>
      </c>
      <c r="P2663">
        <f t="shared" si="792"/>
        <v>27.346514627142327</v>
      </c>
      <c r="Q2663">
        <f t="shared" si="796"/>
        <v>13.159525969166934</v>
      </c>
      <c r="R2663">
        <v>12.19</v>
      </c>
      <c r="S2663">
        <f t="shared" si="787"/>
        <v>13.342703358854395</v>
      </c>
      <c r="T2663">
        <f>qten^((R2663-tbar)/10)*IF(R2663&gt;Ttorp,1,torpmult)</f>
        <v>0.80721854254063385</v>
      </c>
      <c r="U2663">
        <f>qtenq^((R2663-tbar)/10)*IF(R2663&gt;Ttorp,1,torpmult)</f>
        <v>0.74949980087777368</v>
      </c>
      <c r="V2663">
        <f t="shared" si="788"/>
        <v>-3.3385572504062155E-3</v>
      </c>
      <c r="W2663">
        <f t="shared" si="789"/>
        <v>3.6352485480171948E-3</v>
      </c>
      <c r="X2663">
        <f t="shared" si="799"/>
        <v>0.85157574774342848</v>
      </c>
      <c r="Y2663">
        <f t="shared" si="799"/>
        <v>0.84897254436298297</v>
      </c>
      <c r="AK2663">
        <v>10.786145833333336</v>
      </c>
    </row>
    <row r="2664" spans="4:37" x14ac:dyDescent="0.55000000000000004">
      <c r="D2664">
        <f t="shared" si="793"/>
        <v>1.1494783905842301</v>
      </c>
      <c r="E2664">
        <f t="shared" si="782"/>
        <v>1.1363257148260657</v>
      </c>
      <c r="F2664" s="2">
        <f t="shared" si="794"/>
        <v>40131</v>
      </c>
      <c r="G2664" s="1">
        <v>2009.9550228310502</v>
      </c>
      <c r="H2664" s="3">
        <v>6.39</v>
      </c>
      <c r="I2664" s="1" t="str">
        <f t="shared" si="783"/>
        <v/>
      </c>
      <c r="J2664" s="1">
        <f t="shared" si="784"/>
        <v>0.88002936741871352</v>
      </c>
      <c r="K2664">
        <f t="shared" si="785"/>
        <v>0</v>
      </c>
      <c r="L2664">
        <f t="shared" si="790"/>
        <v>0.92085055459223619</v>
      </c>
      <c r="M2664">
        <f t="shared" si="795"/>
        <v>0.92085055459223619</v>
      </c>
      <c r="N2664">
        <f t="shared" si="791"/>
        <v>4.2494817585575619</v>
      </c>
      <c r="O2664">
        <f t="shared" si="786"/>
        <v>3.5616810107450338</v>
      </c>
      <c r="P2664">
        <f t="shared" si="792"/>
        <v>27.410188889164967</v>
      </c>
      <c r="Q2664">
        <f t="shared" si="796"/>
        <v>13.169731701164503</v>
      </c>
      <c r="R2664">
        <v>12.02</v>
      </c>
      <c r="S2664">
        <f t="shared" si="787"/>
        <v>13.297108841058899</v>
      </c>
      <c r="T2664">
        <f>qten^((R2664-tbar)/10)*IF(R2664&gt;Ttorp,1,torpmult)</f>
        <v>0.79321230538043674</v>
      </c>
      <c r="U2664">
        <f>qtenq^((R2664-tbar)/10)*IF(R2664&gt;Ttorp,1,torpmult)</f>
        <v>0.73204284797281272</v>
      </c>
      <c r="V2664">
        <f t="shared" si="788"/>
        <v>-2.8167859515521448E-3</v>
      </c>
      <c r="W2664">
        <f t="shared" si="789"/>
        <v>3.5027975038267253E-3</v>
      </c>
      <c r="X2664">
        <f t="shared" si="799"/>
        <v>0.84823719049302226</v>
      </c>
      <c r="Y2664">
        <f t="shared" si="799"/>
        <v>0.8526077929110002</v>
      </c>
      <c r="AK2664">
        <v>11.004895833333334</v>
      </c>
    </row>
    <row r="2665" spans="4:37" x14ac:dyDescent="0.55000000000000004">
      <c r="D2665">
        <f t="shared" si="793"/>
        <v>1.1482995639423803</v>
      </c>
      <c r="E2665">
        <f t="shared" si="782"/>
        <v>1.1376901241657316</v>
      </c>
      <c r="F2665" s="2">
        <f t="shared" si="794"/>
        <v>40132</v>
      </c>
      <c r="G2665" s="1">
        <v>2009.9577625570778</v>
      </c>
      <c r="H2665" s="3">
        <v>6.45</v>
      </c>
      <c r="I2665" s="1" t="str">
        <f t="shared" si="783"/>
        <v/>
      </c>
      <c r="J2665" s="1">
        <f t="shared" si="784"/>
        <v>0.87897396554558316</v>
      </c>
      <c r="K2665">
        <f t="shared" si="785"/>
        <v>0</v>
      </c>
      <c r="L2665">
        <f t="shared" si="790"/>
        <v>0.93060858475866093</v>
      </c>
      <c r="M2665">
        <f t="shared" si="795"/>
        <v>0.93060858475866093</v>
      </c>
      <c r="N2665">
        <f t="shared" si="791"/>
        <v>4.2644392913237246</v>
      </c>
      <c r="O2665">
        <f t="shared" si="786"/>
        <v>3.3446103549243809</v>
      </c>
      <c r="P2665">
        <f t="shared" si="792"/>
        <v>27.473260514006839</v>
      </c>
      <c r="Q2665">
        <f t="shared" si="796"/>
        <v>13.179825272423642</v>
      </c>
      <c r="R2665">
        <v>11.53</v>
      </c>
      <c r="S2665">
        <f t="shared" si="787"/>
        <v>13.251802611905708</v>
      </c>
      <c r="T2665">
        <f>qten^((R2665-tbar)/10)*IF(R2665&gt;Ttorp,1,torpmult)</f>
        <v>0.75418640480038812</v>
      </c>
      <c r="U2665">
        <f>qtenq^((R2665-tbar)/10)*IF(R2665&gt;Ttorp,1,torpmult)</f>
        <v>0.68396765195124543</v>
      </c>
      <c r="V2665">
        <f t="shared" si="788"/>
        <v>-2.7765032098902714E-3</v>
      </c>
      <c r="W2665">
        <f t="shared" si="789"/>
        <v>3.3917911908053974E-3</v>
      </c>
      <c r="X2665">
        <f t="shared" si="799"/>
        <v>0.84542040454147016</v>
      </c>
      <c r="Y2665">
        <f t="shared" si="799"/>
        <v>0.85611059041482696</v>
      </c>
      <c r="AK2665">
        <v>11.180937500000004</v>
      </c>
    </row>
    <row r="2666" spans="4:37" x14ac:dyDescent="0.55000000000000004">
      <c r="D2666">
        <f t="shared" si="793"/>
        <v>1.1461516631858699</v>
      </c>
      <c r="E2666">
        <f t="shared" si="782"/>
        <v>1.1268205563772775</v>
      </c>
      <c r="F2666" s="2">
        <f t="shared" si="794"/>
        <v>40133</v>
      </c>
      <c r="G2666" s="1">
        <v>2009.9605022831051</v>
      </c>
      <c r="H2666" s="3">
        <v>5.97</v>
      </c>
      <c r="I2666" s="1" t="str">
        <f t="shared" si="783"/>
        <v/>
      </c>
      <c r="J2666" s="1">
        <f t="shared" si="784"/>
        <v>0.88745274865680035</v>
      </c>
      <c r="K2666">
        <f t="shared" si="785"/>
        <v>0</v>
      </c>
      <c r="L2666">
        <f t="shared" si="790"/>
        <v>0.93977190079954964</v>
      </c>
      <c r="M2666">
        <f t="shared" si="795"/>
        <v>0.93977190079954964</v>
      </c>
      <c r="N2666">
        <f t="shared" si="791"/>
        <v>4.2783903215988852</v>
      </c>
      <c r="O2666">
        <f t="shared" si="786"/>
        <v>3.0642093404875288</v>
      </c>
      <c r="P2666">
        <f t="shared" si="792"/>
        <v>27.531712293335563</v>
      </c>
      <c r="Q2666">
        <f t="shared" si="796"/>
        <v>13.189165730690624</v>
      </c>
      <c r="R2666">
        <v>10.87</v>
      </c>
      <c r="S2666">
        <f t="shared" si="787"/>
        <v>13.206798096613142</v>
      </c>
      <c r="T2666">
        <f>qten^((R2666-tbar)/10)*IF(R2666&gt;Ttorp,1,torpmult)</f>
        <v>0.70463833919809005</v>
      </c>
      <c r="U2666">
        <f>qtenq^((R2666-tbar)/10)*IF(R2666&gt;Ttorp,1,torpmult)</f>
        <v>0.62416527445080594</v>
      </c>
      <c r="V2666">
        <f t="shared" si="788"/>
        <v>-2.3561772634986128E-3</v>
      </c>
      <c r="W2666">
        <f t="shared" si="789"/>
        <v>3.2811356178523363E-3</v>
      </c>
      <c r="X2666">
        <f t="shared" si="799"/>
        <v>0.84264390133157985</v>
      </c>
      <c r="Y2666">
        <f t="shared" si="799"/>
        <v>0.8595023816056323</v>
      </c>
      <c r="AK2666">
        <v>11.289895833333334</v>
      </c>
    </row>
    <row r="2667" spans="4:37" x14ac:dyDescent="0.55000000000000004">
      <c r="D2667">
        <f t="shared" si="793"/>
        <v>1.1437462803371246</v>
      </c>
      <c r="E2667">
        <f t="shared" si="782"/>
        <v>1.1220978346984174</v>
      </c>
      <c r="F2667" s="2">
        <f t="shared" si="794"/>
        <v>40134</v>
      </c>
      <c r="G2667" s="1">
        <v>2009.9632420091325</v>
      </c>
      <c r="H2667" s="3">
        <v>5.76</v>
      </c>
      <c r="I2667" s="1" t="str">
        <f t="shared" si="783"/>
        <v/>
      </c>
      <c r="J2667" s="1">
        <f t="shared" si="784"/>
        <v>0.8911878885041844</v>
      </c>
      <c r="K2667">
        <f t="shared" si="785"/>
        <v>0</v>
      </c>
      <c r="L2667">
        <f t="shared" si="790"/>
        <v>0.9481669948830771</v>
      </c>
      <c r="M2667">
        <f t="shared" si="795"/>
        <v>0.9481669948830771</v>
      </c>
      <c r="N2667">
        <f t="shared" si="791"/>
        <v>4.291092363146114</v>
      </c>
      <c r="O2667">
        <f t="shared" si="786"/>
        <v>2.8375963354777602</v>
      </c>
      <c r="P2667">
        <f t="shared" si="792"/>
        <v>27.585292590656728</v>
      </c>
      <c r="Q2667">
        <f t="shared" si="796"/>
        <v>13.197716131027629</v>
      </c>
      <c r="R2667">
        <v>10.29</v>
      </c>
      <c r="S2667">
        <f t="shared" si="787"/>
        <v>13.162108630995068</v>
      </c>
      <c r="T2667">
        <f>qten^((R2667-tbar)/10)*IF(R2667&gt;Ttorp,1,torpmult)</f>
        <v>0.66379060839712578</v>
      </c>
      <c r="U2667">
        <f>qtenq^((R2667-tbar)/10)*IF(R2667&gt;Ttorp,1,torpmult)</f>
        <v>0.5759438211746789</v>
      </c>
      <c r="V2667">
        <f t="shared" si="788"/>
        <v>-2.1772824924142786E-3</v>
      </c>
      <c r="W2667">
        <f t="shared" si="789"/>
        <v>3.1879520097217728E-3</v>
      </c>
      <c r="X2667">
        <f t="shared" si="799"/>
        <v>0.84028772406808128</v>
      </c>
      <c r="Y2667">
        <f t="shared" si="799"/>
        <v>0.86278351722348468</v>
      </c>
      <c r="AK2667">
        <v>11.524270833333341</v>
      </c>
    </row>
    <row r="2668" spans="4:37" x14ac:dyDescent="0.55000000000000004">
      <c r="D2668">
        <f t="shared" si="793"/>
        <v>1.1416712395167377</v>
      </c>
      <c r="E2668">
        <f t="shared" si="782"/>
        <v>1.1229958721332547</v>
      </c>
      <c r="F2668" s="2">
        <f t="shared" si="794"/>
        <v>40135</v>
      </c>
      <c r="G2668" s="1">
        <v>2009.9659817351599</v>
      </c>
      <c r="H2668" s="3">
        <v>5.8</v>
      </c>
      <c r="I2668" s="1" t="str">
        <f t="shared" si="783"/>
        <v/>
      </c>
      <c r="J2668" s="1">
        <f t="shared" si="784"/>
        <v>0.89047522329747264</v>
      </c>
      <c r="K2668">
        <f t="shared" si="785"/>
        <v>0</v>
      </c>
      <c r="L2668">
        <f t="shared" si="790"/>
        <v>0.95594123141863263</v>
      </c>
      <c r="M2668">
        <f t="shared" si="795"/>
        <v>0.95594123141863263</v>
      </c>
      <c r="N2668">
        <f t="shared" si="791"/>
        <v>4.3027883354623802</v>
      </c>
      <c r="O2668">
        <f t="shared" si="786"/>
        <v>2.9096659274316274</v>
      </c>
      <c r="P2668">
        <f t="shared" si="792"/>
        <v>27.63461809609819</v>
      </c>
      <c r="Q2668">
        <f t="shared" si="796"/>
        <v>13.205577764681305</v>
      </c>
      <c r="R2668">
        <v>10.43</v>
      </c>
      <c r="S2668">
        <f t="shared" si="787"/>
        <v>13.117747457499853</v>
      </c>
      <c r="T2668">
        <f>qten^((R2668-tbar)/10)*IF(R2668&gt;Ttorp,1,torpmult)</f>
        <v>0.67342822686476189</v>
      </c>
      <c r="U2668">
        <f>qtenq^((R2668-tbar)/10)*IF(R2668&gt;Ttorp,1,torpmult)</f>
        <v>0.58723098560682674</v>
      </c>
      <c r="V2668">
        <f t="shared" si="788"/>
        <v>-2.18873261706376E-3</v>
      </c>
      <c r="W2668">
        <f t="shared" si="789"/>
        <v>3.1016872151622826E-3</v>
      </c>
      <c r="X2668">
        <f t="shared" si="799"/>
        <v>0.83811044157566705</v>
      </c>
      <c r="Y2668">
        <f t="shared" si="799"/>
        <v>0.86597146923320645</v>
      </c>
      <c r="AK2668">
        <v>11.671770833333333</v>
      </c>
    </row>
    <row r="2669" spans="4:37" x14ac:dyDescent="0.55000000000000004">
      <c r="D2669">
        <f t="shared" si="793"/>
        <v>1.1419806870251086</v>
      </c>
      <c r="E2669">
        <f t="shared" si="782"/>
        <v>1.1447657146004464</v>
      </c>
      <c r="F2669" s="2">
        <f t="shared" si="794"/>
        <v>40136</v>
      </c>
      <c r="G2669" s="1">
        <v>2009.9687214611872</v>
      </c>
      <c r="H2669" s="3">
        <v>6.76</v>
      </c>
      <c r="I2669" s="1" t="str">
        <f t="shared" si="783"/>
        <v/>
      </c>
      <c r="J2669" s="1">
        <f t="shared" si="784"/>
        <v>0.87354118597885022</v>
      </c>
      <c r="K2669">
        <f t="shared" si="785"/>
        <v>0</v>
      </c>
      <c r="L2669">
        <f t="shared" si="790"/>
        <v>0.96391291889104802</v>
      </c>
      <c r="M2669">
        <f t="shared" si="795"/>
        <v>0.96391291889104802</v>
      </c>
      <c r="N2669">
        <f t="shared" si="791"/>
        <v>4.314715699820602</v>
      </c>
      <c r="O2669">
        <f t="shared" si="786"/>
        <v>3.0438241729566551</v>
      </c>
      <c r="P2669">
        <f t="shared" si="792"/>
        <v>27.685013553570869</v>
      </c>
      <c r="Q2669">
        <f t="shared" si="796"/>
        <v>13.213600274659701</v>
      </c>
      <c r="R2669">
        <v>10.71</v>
      </c>
      <c r="S2669">
        <f t="shared" si="787"/>
        <v>13.07372772129596</v>
      </c>
      <c r="T2669">
        <f>qten^((R2669-tbar)/10)*IF(R2669&gt;Ttorp,1,torpmult)</f>
        <v>0.6931252830452852</v>
      </c>
      <c r="U2669">
        <f>qtenq^((R2669-tbar)/10)*IF(R2669&gt;Ttorp,1,torpmult)</f>
        <v>0.61047325633456728</v>
      </c>
      <c r="V2669">
        <f t="shared" si="788"/>
        <v>-2.82068940888619E-3</v>
      </c>
      <c r="W2669">
        <f t="shared" si="789"/>
        <v>3.0138838857803885E-3</v>
      </c>
      <c r="X2669">
        <f t="shared" si="799"/>
        <v>0.83592170895860329</v>
      </c>
      <c r="Y2669">
        <f t="shared" si="799"/>
        <v>0.86907315644836869</v>
      </c>
      <c r="AK2669">
        <v>11.72552083333334</v>
      </c>
    </row>
    <row r="2670" spans="4:37" x14ac:dyDescent="0.55000000000000004">
      <c r="D2670">
        <f t="shared" si="793"/>
        <v>1.1433403430136728</v>
      </c>
      <c r="E2670">
        <f t="shared" si="782"/>
        <v>1.1555772469107501</v>
      </c>
      <c r="F2670" s="2">
        <f t="shared" si="794"/>
        <v>40137</v>
      </c>
      <c r="G2670" s="1">
        <v>2009.9714611872148</v>
      </c>
      <c r="H2670" s="3">
        <v>7.23</v>
      </c>
      <c r="I2670" s="1" t="str">
        <f t="shared" si="783"/>
        <v/>
      </c>
      <c r="J2670" s="1">
        <f t="shared" si="784"/>
        <v>0.8653683712389969</v>
      </c>
      <c r="K2670">
        <f t="shared" si="785"/>
        <v>0</v>
      </c>
      <c r="L2670">
        <f t="shared" si="790"/>
        <v>0.97225216320051833</v>
      </c>
      <c r="M2670">
        <f t="shared" si="795"/>
        <v>0.97225216320051833</v>
      </c>
      <c r="N2670">
        <f t="shared" si="791"/>
        <v>4.3271228372827615</v>
      </c>
      <c r="O2670">
        <f t="shared" si="786"/>
        <v>3.2303719937556754</v>
      </c>
      <c r="P2670">
        <f t="shared" si="792"/>
        <v>27.736236041243455</v>
      </c>
      <c r="Q2670">
        <f t="shared" si="796"/>
        <v>13.22174447008973</v>
      </c>
      <c r="R2670">
        <v>11.09</v>
      </c>
      <c r="S2670">
        <f t="shared" si="787"/>
        <v>13.030062466385958</v>
      </c>
      <c r="T2670">
        <f>qten^((R2670-tbar)/10)*IF(R2670&gt;Ttorp,1,torpmult)</f>
        <v>0.72078169048853791</v>
      </c>
      <c r="U2670">
        <f>qtenq^((R2670-tbar)/10)*IF(R2670&gt;Ttorp,1,torpmult)</f>
        <v>0.64349462365063537</v>
      </c>
      <c r="V2670">
        <f t="shared" si="788"/>
        <v>-2.9964342476251071E-3</v>
      </c>
      <c r="W2670">
        <f t="shared" si="789"/>
        <v>2.8964217134347311E-3</v>
      </c>
      <c r="X2670">
        <f t="shared" si="799"/>
        <v>0.83310101954971705</v>
      </c>
      <c r="Y2670">
        <f t="shared" si="799"/>
        <v>0.87208704033414908</v>
      </c>
      <c r="AK2670">
        <v>11.641770833333331</v>
      </c>
    </row>
    <row r="2671" spans="4:37" x14ac:dyDescent="0.55000000000000004">
      <c r="D2671">
        <f t="shared" si="793"/>
        <v>1.1474420073758791</v>
      </c>
      <c r="E2671">
        <f t="shared" si="782"/>
        <v>1.184356986635736</v>
      </c>
      <c r="F2671" s="2">
        <f t="shared" si="794"/>
        <v>40138</v>
      </c>
      <c r="G2671" s="1">
        <v>2009.9742009132422</v>
      </c>
      <c r="H2671" s="3">
        <v>8.4600000000000009</v>
      </c>
      <c r="I2671" s="1" t="str">
        <f t="shared" si="783"/>
        <v/>
      </c>
      <c r="J2671" s="1">
        <f t="shared" si="784"/>
        <v>0.84434001849440921</v>
      </c>
      <c r="K2671">
        <f t="shared" si="785"/>
        <v>0</v>
      </c>
      <c r="L2671">
        <f t="shared" si="790"/>
        <v>0.9811024974299859</v>
      </c>
      <c r="M2671">
        <f t="shared" si="795"/>
        <v>0.9811024974299859</v>
      </c>
      <c r="N2671">
        <f t="shared" si="791"/>
        <v>4.3402130161625694</v>
      </c>
      <c r="O2671">
        <f t="shared" si="786"/>
        <v>3.3760907309042838</v>
      </c>
      <c r="P2671">
        <f t="shared" si="792"/>
        <v>27.78987833789505</v>
      </c>
      <c r="Q2671">
        <f t="shared" si="796"/>
        <v>13.230262665068942</v>
      </c>
      <c r="R2671">
        <v>11.36</v>
      </c>
      <c r="S2671">
        <f t="shared" si="787"/>
        <v>12.986764631731807</v>
      </c>
      <c r="T2671">
        <f>qten^((R2671-tbar)/10)*IF(R2671&gt;Ttorp,1,torpmult)</f>
        <v>0.74110034062824492</v>
      </c>
      <c r="U2671">
        <f>qtenq^((R2671-tbar)/10)*IF(R2671&gt;Ttorp,1,torpmult)</f>
        <v>0.66803703919504964</v>
      </c>
      <c r="V2671">
        <f t="shared" si="788"/>
        <v>-3.6456937588421751E-3</v>
      </c>
      <c r="W2671">
        <f t="shared" si="789"/>
        <v>2.7697062813749618E-3</v>
      </c>
      <c r="X2671">
        <f t="shared" si="799"/>
        <v>0.83010458530209197</v>
      </c>
      <c r="Y2671">
        <f t="shared" si="799"/>
        <v>0.87498346204758382</v>
      </c>
      <c r="AK2671">
        <v>11.271666666666659</v>
      </c>
    </row>
    <row r="2672" spans="4:37" x14ac:dyDescent="0.55000000000000004">
      <c r="D2672">
        <f t="shared" si="793"/>
        <v>1.1468771256082291</v>
      </c>
      <c r="E2672">
        <f t="shared" si="782"/>
        <v>1.1417931896993789</v>
      </c>
      <c r="F2672" s="2">
        <f t="shared" si="794"/>
        <v>40139</v>
      </c>
      <c r="G2672" s="1">
        <v>2009.9769406392695</v>
      </c>
      <c r="H2672" s="3">
        <v>6.63</v>
      </c>
      <c r="I2672" s="1" t="str">
        <f t="shared" si="783"/>
        <v/>
      </c>
      <c r="J2672" s="1">
        <f t="shared" si="784"/>
        <v>0.87581534819216122</v>
      </c>
      <c r="K2672">
        <f t="shared" si="785"/>
        <v>0</v>
      </c>
      <c r="L2672">
        <f t="shared" si="790"/>
        <v>0.99035206107629903</v>
      </c>
      <c r="M2672">
        <f t="shared" si="795"/>
        <v>0.99035206107629903</v>
      </c>
      <c r="N2672">
        <f t="shared" si="791"/>
        <v>4.3538098198886939</v>
      </c>
      <c r="O2672">
        <f t="shared" si="786"/>
        <v>3.4743493562120915</v>
      </c>
      <c r="P2672">
        <f t="shared" si="792"/>
        <v>27.843885584530856</v>
      </c>
      <c r="Q2672">
        <f t="shared" si="796"/>
        <v>13.238827746130235</v>
      </c>
      <c r="R2672">
        <v>11.52</v>
      </c>
      <c r="S2672">
        <f t="shared" si="787"/>
        <v>12.943847047411724</v>
      </c>
      <c r="T2672">
        <f>qten^((R2672-tbar)/10)*IF(R2672&gt;Ttorp,1,torpmult)</f>
        <v>0.75341027945925754</v>
      </c>
      <c r="U2672">
        <f>qtenq^((R2672-tbar)/10)*IF(R2672&gt;Ttorp,1,torpmult)</f>
        <v>0.68302012837719772</v>
      </c>
      <c r="V2672">
        <f t="shared" si="788"/>
        <v>-2.076296417471965E-3</v>
      </c>
      <c r="W2672">
        <f t="shared" si="789"/>
        <v>2.6120726152194448E-3</v>
      </c>
      <c r="X2672">
        <f t="shared" si="799"/>
        <v>0.82645889154324981</v>
      </c>
      <c r="Y2672">
        <f t="shared" si="799"/>
        <v>0.87775316832895878</v>
      </c>
      <c r="AK2672">
        <v>10.918645833333327</v>
      </c>
    </row>
    <row r="2673" spans="4:37" x14ac:dyDescent="0.55000000000000004">
      <c r="D2673">
        <f t="shared" si="793"/>
        <v>1.1444440894086156</v>
      </c>
      <c r="E2673">
        <f t="shared" si="782"/>
        <v>1.1225467636120938</v>
      </c>
      <c r="F2673" s="2">
        <f t="shared" si="794"/>
        <v>40140</v>
      </c>
      <c r="G2673" s="1">
        <v>2009.9796803652969</v>
      </c>
      <c r="H2673" s="3">
        <v>5.78</v>
      </c>
      <c r="I2673" s="1" t="str">
        <f t="shared" si="783"/>
        <v/>
      </c>
      <c r="J2673" s="1">
        <f t="shared" si="784"/>
        <v>0.89083148463430883</v>
      </c>
      <c r="K2673">
        <f t="shared" si="785"/>
        <v>0</v>
      </c>
      <c r="L2673">
        <f t="shared" si="790"/>
        <v>0.99987082643578418</v>
      </c>
      <c r="M2673">
        <f t="shared" si="795"/>
        <v>0.99987082643578418</v>
      </c>
      <c r="N2673">
        <f t="shared" si="791"/>
        <v>4.3677142430791482</v>
      </c>
      <c r="O2673">
        <f t="shared" si="786"/>
        <v>3.4707324928314365</v>
      </c>
      <c r="P2673">
        <f t="shared" si="792"/>
        <v>27.902349188118119</v>
      </c>
      <c r="Q2673">
        <f t="shared" si="796"/>
        <v>13.248087091927607</v>
      </c>
      <c r="R2673">
        <v>11.47</v>
      </c>
      <c r="S2673">
        <f t="shared" si="787"/>
        <v>12.901322430827708</v>
      </c>
      <c r="T2673">
        <f>qten^((R2673-tbar)/10)*IF(R2673&gt;Ttorp,1,torpmult)</f>
        <v>0.74954161686462573</v>
      </c>
      <c r="U2673">
        <f>qtenq^((R2673-tbar)/10)*IF(R2673&gt;Ttorp,1,torpmult)</f>
        <v>0.67830216372383612</v>
      </c>
      <c r="V2673">
        <f t="shared" si="788"/>
        <v>-1.4198592102407787E-3</v>
      </c>
      <c r="W2673">
        <f t="shared" si="789"/>
        <v>2.5247950256136742E-3</v>
      </c>
      <c r="X2673">
        <f t="shared" si="799"/>
        <v>0.82438259512577783</v>
      </c>
      <c r="Y2673">
        <f t="shared" si="799"/>
        <v>0.88036524094417823</v>
      </c>
      <c r="AK2673">
        <v>10.773437499999995</v>
      </c>
    </row>
    <row r="2674" spans="4:37" x14ac:dyDescent="0.55000000000000004">
      <c r="D2674">
        <f t="shared" si="793"/>
        <v>1.1444304704561195</v>
      </c>
      <c r="E2674">
        <f t="shared" si="782"/>
        <v>1.144307899883654</v>
      </c>
      <c r="F2674" s="2">
        <f t="shared" si="794"/>
        <v>40141</v>
      </c>
      <c r="G2674" s="1">
        <v>2009.9824200913242</v>
      </c>
      <c r="H2674" s="3">
        <v>6.74</v>
      </c>
      <c r="I2674" s="1" t="str">
        <f t="shared" si="783"/>
        <v/>
      </c>
      <c r="J2674" s="1">
        <f t="shared" si="784"/>
        <v>0.87389067234585527</v>
      </c>
      <c r="K2674">
        <f t="shared" si="785"/>
        <v>0</v>
      </c>
      <c r="L2674">
        <f t="shared" si="790"/>
        <v>1.0093796825805279</v>
      </c>
      <c r="M2674">
        <f t="shared" si="795"/>
        <v>1.0093796825805279</v>
      </c>
      <c r="N2674">
        <f t="shared" si="791"/>
        <v>4.3815163593247544</v>
      </c>
      <c r="O2674">
        <f t="shared" si="786"/>
        <v>3.3841061136540742</v>
      </c>
      <c r="P2674">
        <f t="shared" si="792"/>
        <v>27.961868286891296</v>
      </c>
      <c r="Q2674">
        <f t="shared" si="796"/>
        <v>13.257500328029904</v>
      </c>
      <c r="R2674">
        <v>11.25</v>
      </c>
      <c r="S2674">
        <f t="shared" si="787"/>
        <v>12.859203382950394</v>
      </c>
      <c r="T2674">
        <f>qten^((R2674-tbar)/10)*IF(R2674&gt;Ttorp,1,torpmult)</f>
        <v>0.73275412935276252</v>
      </c>
      <c r="U2674">
        <f>qtenq^((R2674-tbar)/10)*IF(R2674&gt;Ttorp,1,torpmult)</f>
        <v>0.65792726251450417</v>
      </c>
      <c r="V2674">
        <f t="shared" si="788"/>
        <v>-2.1109680580944229E-3</v>
      </c>
      <c r="W2674">
        <f t="shared" si="789"/>
        <v>2.4668497359501967E-3</v>
      </c>
      <c r="X2674">
        <f t="shared" si="799"/>
        <v>0.82296273591553704</v>
      </c>
      <c r="Y2674">
        <f t="shared" si="799"/>
        <v>0.88289003596979188</v>
      </c>
      <c r="AK2674">
        <v>10.895937500000004</v>
      </c>
    </row>
    <row r="2675" spans="4:37" x14ac:dyDescent="0.55000000000000004">
      <c r="D2675">
        <f t="shared" si="793"/>
        <v>1.147408942289369</v>
      </c>
      <c r="E2675">
        <f t="shared" si="782"/>
        <v>1.1742151887886147</v>
      </c>
      <c r="F2675" s="2">
        <f t="shared" si="794"/>
        <v>40142</v>
      </c>
      <c r="G2675" s="1">
        <v>2009.9851598173516</v>
      </c>
      <c r="H2675" s="3">
        <v>8.0299999999999994</v>
      </c>
      <c r="I2675" s="1" t="str">
        <f t="shared" si="783"/>
        <v/>
      </c>
      <c r="J2675" s="1">
        <f t="shared" si="784"/>
        <v>0.85163265604804106</v>
      </c>
      <c r="K2675">
        <f t="shared" si="785"/>
        <v>0</v>
      </c>
      <c r="L2675">
        <f t="shared" si="790"/>
        <v>1.0186512061795803</v>
      </c>
      <c r="M2675">
        <f t="shared" si="795"/>
        <v>1.0186512061795803</v>
      </c>
      <c r="N2675">
        <f t="shared" si="791"/>
        <v>4.3948907726039392</v>
      </c>
      <c r="O2675">
        <f t="shared" si="786"/>
        <v>3.3177461151740277</v>
      </c>
      <c r="P2675">
        <f t="shared" si="792"/>
        <v>28.017882983002949</v>
      </c>
      <c r="Q2675">
        <f t="shared" si="796"/>
        <v>13.26634713222999</v>
      </c>
      <c r="R2675">
        <v>11.07</v>
      </c>
      <c r="S2675">
        <f t="shared" si="787"/>
        <v>12.817502384558155</v>
      </c>
      <c r="T2675">
        <f>qten^((R2675-tbar)/10)*IF(R2675&gt;Ttorp,1,torpmult)</f>
        <v>0.71929895601654625</v>
      </c>
      <c r="U2675">
        <f>qtenq^((R2675-tbar)/10)*IF(R2675&gt;Ttorp,1,torpmult)</f>
        <v>0.64171294878145213</v>
      </c>
      <c r="V2675">
        <f t="shared" si="788"/>
        <v>-2.8998789026173782E-3</v>
      </c>
      <c r="W2675">
        <f t="shared" si="789"/>
        <v>2.3765563422188662E-3</v>
      </c>
      <c r="X2675">
        <f t="shared" si="799"/>
        <v>0.82085176785744263</v>
      </c>
      <c r="Y2675">
        <f t="shared" si="799"/>
        <v>0.88535688570574211</v>
      </c>
      <c r="AK2675">
        <v>10.949687499999996</v>
      </c>
    </row>
    <row r="2676" spans="4:37" x14ac:dyDescent="0.55000000000000004">
      <c r="D2676">
        <f t="shared" si="793"/>
        <v>1.1525814924762978</v>
      </c>
      <c r="E2676">
        <f t="shared" si="782"/>
        <v>1.1991344441586573</v>
      </c>
      <c r="F2676" s="2">
        <f t="shared" si="794"/>
        <v>40143</v>
      </c>
      <c r="G2676" s="1">
        <v>2009.9878995433792</v>
      </c>
      <c r="H2676" s="3">
        <v>9.08</v>
      </c>
      <c r="I2676" s="1" t="str">
        <f t="shared" si="783"/>
        <v/>
      </c>
      <c r="J2676" s="1">
        <f t="shared" si="784"/>
        <v>0.83393484764890147</v>
      </c>
      <c r="K2676">
        <f t="shared" si="785"/>
        <v>0</v>
      </c>
      <c r="L2676">
        <f t="shared" si="790"/>
        <v>1.0277409215636186</v>
      </c>
      <c r="M2676">
        <f t="shared" si="795"/>
        <v>1.0277409215636186</v>
      </c>
      <c r="N2676">
        <f t="shared" si="791"/>
        <v>4.4079243697822195</v>
      </c>
      <c r="O2676">
        <f t="shared" si="786"/>
        <v>3.2613859841002926</v>
      </c>
      <c r="P2676">
        <f t="shared" si="792"/>
        <v>28.070383997280423</v>
      </c>
      <c r="Q2676">
        <f t="shared" si="796"/>
        <v>13.274628296703403</v>
      </c>
      <c r="R2676">
        <v>10.91</v>
      </c>
      <c r="S2676">
        <f t="shared" si="787"/>
        <v>12.776231792548121</v>
      </c>
      <c r="T2676">
        <f>qten^((R2676-tbar)/10)*IF(R2676&gt;Ttorp,1,torpmult)</f>
        <v>0.70754636066288312</v>
      </c>
      <c r="U2676">
        <f>qtenq^((R2676-tbar)/10)*IF(R2676&gt;Ttorp,1,torpmult)</f>
        <v>0.62763599564132166</v>
      </c>
      <c r="V2676">
        <f t="shared" si="788"/>
        <v>-3.3749610858806317E-3</v>
      </c>
      <c r="W2676">
        <f t="shared" si="789"/>
        <v>2.2490711002794914E-3</v>
      </c>
      <c r="X2676">
        <f t="shared" si="799"/>
        <v>0.81795188895482529</v>
      </c>
      <c r="Y2676">
        <f t="shared" si="799"/>
        <v>0.88773344204796101</v>
      </c>
      <c r="AK2676">
        <v>10.678020833333333</v>
      </c>
    </row>
    <row r="2677" spans="4:37" x14ac:dyDescent="0.55000000000000004">
      <c r="D2677">
        <f t="shared" si="793"/>
        <v>1.1533442245141543</v>
      </c>
      <c r="E2677">
        <f t="shared" si="782"/>
        <v>1.1602088128548618</v>
      </c>
      <c r="F2677" s="2">
        <f t="shared" si="794"/>
        <v>40144</v>
      </c>
      <c r="G2677" s="1">
        <v>2009.9906392694065</v>
      </c>
      <c r="H2677" s="3">
        <v>7.43</v>
      </c>
      <c r="I2677" s="1" t="str">
        <f t="shared" si="783"/>
        <v/>
      </c>
      <c r="J2677" s="1">
        <f t="shared" si="784"/>
        <v>0.86191381147963808</v>
      </c>
      <c r="K2677">
        <f t="shared" si="785"/>
        <v>0</v>
      </c>
      <c r="L2677">
        <f t="shared" si="790"/>
        <v>1.0366762256296469</v>
      </c>
      <c r="M2677">
        <f t="shared" si="795"/>
        <v>1.0366762256296469</v>
      </c>
      <c r="N2677">
        <f t="shared" si="791"/>
        <v>4.4206618698091296</v>
      </c>
      <c r="O2677">
        <f t="shared" si="786"/>
        <v>3.3883598480643817</v>
      </c>
      <c r="P2677">
        <f t="shared" si="792"/>
        <v>28.120061520737885</v>
      </c>
      <c r="Q2677">
        <f t="shared" si="796"/>
        <v>13.282454600042213</v>
      </c>
      <c r="R2677">
        <v>11.14</v>
      </c>
      <c r="S2677">
        <f t="shared" si="787"/>
        <v>12.735403836304839</v>
      </c>
      <c r="T2677">
        <f>qten^((R2677-tbar)/10)*IF(R2677&gt;Ttorp,1,torpmult)</f>
        <v>0.724501912424383</v>
      </c>
      <c r="U2677">
        <f>qtenq^((R2677-tbar)/10)*IF(R2677&gt;Ttorp,1,torpmult)</f>
        <v>0.6479704827166668</v>
      </c>
      <c r="V2677">
        <f t="shared" si="788"/>
        <v>-1.913390159149056E-3</v>
      </c>
      <c r="W2677">
        <f t="shared" si="789"/>
        <v>2.0985789877739566E-3</v>
      </c>
      <c r="X2677">
        <f t="shared" si="799"/>
        <v>0.81457692786894464</v>
      </c>
      <c r="Y2677">
        <f t="shared" si="799"/>
        <v>0.88998251314824051</v>
      </c>
      <c r="AK2677">
        <v>10.328645833333336</v>
      </c>
    </row>
    <row r="2678" spans="4:37" x14ac:dyDescent="0.55000000000000004">
      <c r="D2678">
        <f t="shared" si="793"/>
        <v>1.1551264215335058</v>
      </c>
      <c r="E2678">
        <f t="shared" si="782"/>
        <v>1.1711661947076695</v>
      </c>
      <c r="F2678" s="2">
        <f t="shared" si="794"/>
        <v>40145</v>
      </c>
      <c r="G2678" s="1">
        <v>2009.9933789954339</v>
      </c>
      <c r="H2678" s="3">
        <v>7.9</v>
      </c>
      <c r="I2678" s="1" t="str">
        <f t="shared" si="783"/>
        <v/>
      </c>
      <c r="J2678" s="1">
        <f t="shared" si="784"/>
        <v>0.85384978196848171</v>
      </c>
      <c r="K2678">
        <f t="shared" si="785"/>
        <v>0</v>
      </c>
      <c r="L2678">
        <f t="shared" si="790"/>
        <v>1.0459594032955768</v>
      </c>
      <c r="M2678">
        <f t="shared" si="795"/>
        <v>1.0459594032955768</v>
      </c>
      <c r="N2678">
        <f t="shared" si="791"/>
        <v>4.4338179867358631</v>
      </c>
      <c r="O2678">
        <f t="shared" si="786"/>
        <v>3.5258524118133643</v>
      </c>
      <c r="P2678">
        <f t="shared" si="792"/>
        <v>28.174184441752729</v>
      </c>
      <c r="Q2678">
        <f t="shared" si="796"/>
        <v>13.290970756361993</v>
      </c>
      <c r="R2678">
        <v>11.38</v>
      </c>
      <c r="S2678">
        <f t="shared" si="787"/>
        <v>12.695030614024111</v>
      </c>
      <c r="T2678">
        <f>qten^((R2678-tbar)/10)*IF(R2678&gt;Ttorp,1,torpmult)</f>
        <v>0.74262801561381653</v>
      </c>
      <c r="U2678">
        <f>qtenq^((R2678-tbar)/10)*IF(R2678&gt;Ttorp,1,torpmult)</f>
        <v>0.66989180121392056</v>
      </c>
      <c r="V2678">
        <f t="shared" si="788"/>
        <v>-2.1303703948198083E-3</v>
      </c>
      <c r="W2678">
        <f t="shared" si="789"/>
        <v>2.014768680041551E-3</v>
      </c>
      <c r="X2678">
        <f t="shared" ref="X2678:Y2693" si="800">MAX(0.0000000001,X2677+V2677)</f>
        <v>0.8126635377097956</v>
      </c>
      <c r="Y2678">
        <f t="shared" si="800"/>
        <v>0.8920810921360145</v>
      </c>
      <c r="AK2678">
        <v>9.5252083333333353</v>
      </c>
    </row>
    <row r="2679" spans="4:37" x14ac:dyDescent="0.55000000000000004">
      <c r="D2679">
        <f t="shared" si="793"/>
        <v>1.1585955372308274</v>
      </c>
      <c r="E2679">
        <f t="shared" si="782"/>
        <v>1.1898175785067233</v>
      </c>
      <c r="F2679" s="2">
        <f t="shared" si="794"/>
        <v>40146</v>
      </c>
      <c r="G2679" s="1">
        <v>2009.9961187214612</v>
      </c>
      <c r="H2679" s="3">
        <v>8.69</v>
      </c>
      <c r="I2679" s="1" t="str">
        <f t="shared" si="783"/>
        <v/>
      </c>
      <c r="J2679" s="1">
        <f t="shared" si="784"/>
        <v>0.8404649738450215</v>
      </c>
      <c r="K2679">
        <f t="shared" si="785"/>
        <v>0</v>
      </c>
      <c r="L2679">
        <f t="shared" si="790"/>
        <v>1.0556192729169833</v>
      </c>
      <c r="M2679">
        <f t="shared" si="795"/>
        <v>1.0556192729169833</v>
      </c>
      <c r="N2679">
        <f t="shared" si="791"/>
        <v>4.4474255654618267</v>
      </c>
      <c r="O2679">
        <f t="shared" si="786"/>
        <v>3.6126089806628805</v>
      </c>
      <c r="P2679">
        <f t="shared" si="792"/>
        <v>28.229647387999531</v>
      </c>
      <c r="Q2679">
        <f t="shared" si="796"/>
        <v>13.299686456261147</v>
      </c>
      <c r="R2679">
        <v>11.51</v>
      </c>
      <c r="S2679">
        <f t="shared" si="787"/>
        <v>12.655124089158836</v>
      </c>
      <c r="T2679">
        <f>qten^((R2679-tbar)/10)*IF(R2679&gt;Ttorp,1,torpmult)</f>
        <v>0.75263495282059811</v>
      </c>
      <c r="U2679">
        <f>qtenq^((R2679-tbar)/10)*IF(R2679&gt;Ttorp,1,torpmult)</f>
        <v>0.68207391743967727</v>
      </c>
      <c r="V2679">
        <f t="shared" si="788"/>
        <v>-2.5175522264140743E-3</v>
      </c>
      <c r="W2679">
        <f t="shared" si="789"/>
        <v>1.9202717647810383E-3</v>
      </c>
      <c r="X2679">
        <f t="shared" si="800"/>
        <v>0.81053316731497582</v>
      </c>
      <c r="Y2679">
        <f t="shared" si="800"/>
        <v>0.89409586081605608</v>
      </c>
      <c r="AK2679">
        <v>9.7631250000000005</v>
      </c>
    </row>
    <row r="2680" spans="4:37" x14ac:dyDescent="0.55000000000000004">
      <c r="D2680">
        <f t="shared" si="793"/>
        <v>1.1625535355301495</v>
      </c>
      <c r="E2680">
        <f t="shared" si="782"/>
        <v>1.1981755202240469</v>
      </c>
      <c r="F2680" s="2">
        <f t="shared" si="794"/>
        <v>40147</v>
      </c>
      <c r="G2680" s="1">
        <v>2009.9988584474886</v>
      </c>
      <c r="H2680" s="3">
        <v>9.0399999999999991</v>
      </c>
      <c r="I2680" s="1" t="str">
        <f t="shared" si="783"/>
        <v/>
      </c>
      <c r="J2680" s="1">
        <f t="shared" si="784"/>
        <v>0.83460226245734848</v>
      </c>
      <c r="K2680">
        <f t="shared" si="785"/>
        <v>0</v>
      </c>
      <c r="L2680">
        <f t="shared" si="790"/>
        <v>1.0655168317681145</v>
      </c>
      <c r="M2680">
        <f t="shared" si="795"/>
        <v>1.0655168317681145</v>
      </c>
      <c r="N2680">
        <f t="shared" si="791"/>
        <v>4.4612821378005956</v>
      </c>
      <c r="O2680">
        <f t="shared" si="786"/>
        <v>3.7335424698797568</v>
      </c>
      <c r="P2680">
        <f t="shared" si="792"/>
        <v>28.284995443178445</v>
      </c>
      <c r="Q2680">
        <f t="shared" si="796"/>
        <v>13.30837272866019</v>
      </c>
      <c r="R2680">
        <v>11.7</v>
      </c>
      <c r="S2680">
        <f t="shared" si="787"/>
        <v>12.615696086882012</v>
      </c>
      <c r="T2680">
        <f>qten^((R2680-tbar)/10)*IF(R2680&gt;Ttorp,1,torpmult)</f>
        <v>0.76750353764991486</v>
      </c>
      <c r="U2680">
        <f>qtenq^((R2680-tbar)/10)*IF(R2680&gt;Ttorp,1,torpmult)</f>
        <v>0.70027816044360236</v>
      </c>
      <c r="V2680">
        <f t="shared" si="788"/>
        <v>-2.5266684269269202E-3</v>
      </c>
      <c r="W2680">
        <f t="shared" si="789"/>
        <v>1.8070960745886488E-3</v>
      </c>
      <c r="X2680">
        <f t="shared" si="800"/>
        <v>0.80801561508856179</v>
      </c>
      <c r="Y2680">
        <f t="shared" si="800"/>
        <v>0.89601613258083712</v>
      </c>
      <c r="AK2680">
        <v>10.15875</v>
      </c>
    </row>
    <row r="2681" spans="4:37" x14ac:dyDescent="0.55000000000000004">
      <c r="D2681">
        <f t="shared" si="793"/>
        <v>1.1683407846469664</v>
      </c>
      <c r="E2681">
        <f t="shared" si="782"/>
        <v>1.2204260266983187</v>
      </c>
      <c r="F2681" s="2">
        <f t="shared" si="794"/>
        <v>40148</v>
      </c>
      <c r="G2681" s="1">
        <v>2010.0027397260274</v>
      </c>
      <c r="H2681" s="3">
        <v>9.9600000000000009</v>
      </c>
      <c r="I2681" s="1" t="str">
        <f t="shared" si="783"/>
        <v/>
      </c>
      <c r="J2681" s="1">
        <f t="shared" si="784"/>
        <v>0.81938599974416426</v>
      </c>
      <c r="K2681">
        <f t="shared" si="785"/>
        <v>0</v>
      </c>
      <c r="L2681">
        <f t="shared" si="790"/>
        <v>1.0757457152472372</v>
      </c>
      <c r="M2681">
        <f t="shared" si="795"/>
        <v>1.0757457152472372</v>
      </c>
      <c r="N2681">
        <f t="shared" si="791"/>
        <v>4.475512690892808</v>
      </c>
      <c r="O2681">
        <f t="shared" si="786"/>
        <v>3.8371768547587983</v>
      </c>
      <c r="P2681">
        <f t="shared" si="792"/>
        <v>28.341474360599602</v>
      </c>
      <c r="Q2681">
        <f t="shared" si="796"/>
        <v>13.317224804216645</v>
      </c>
      <c r="R2681">
        <v>11.85</v>
      </c>
      <c r="S2681">
        <f t="shared" si="787"/>
        <v>12.560681635906962</v>
      </c>
      <c r="T2681">
        <f>qten^((R2681-tbar)/10)*IF(R2681&gt;Ttorp,1,torpmult)</f>
        <v>0.77944909370720417</v>
      </c>
      <c r="U2681">
        <f>qtenq^((R2681-tbar)/10)*IF(R2681&gt;Ttorp,1,torpmult)</f>
        <v>0.71499249318084546</v>
      </c>
      <c r="V2681">
        <f t="shared" si="788"/>
        <v>-2.9066919574979033E-3</v>
      </c>
      <c r="W2681">
        <f t="shared" si="789"/>
        <v>1.6927785641593432E-3</v>
      </c>
      <c r="X2681">
        <f t="shared" si="800"/>
        <v>0.80548894666163484</v>
      </c>
      <c r="Y2681">
        <f t="shared" si="800"/>
        <v>0.89782322865542574</v>
      </c>
      <c r="AK2681">
        <v>10.679583333333326</v>
      </c>
    </row>
    <row r="2682" spans="4:37" x14ac:dyDescent="0.55000000000000004">
      <c r="D2682">
        <f t="shared" si="793"/>
        <v>1.2149670124902685</v>
      </c>
      <c r="E2682">
        <f t="shared" si="782"/>
        <v>1.6346030630799859</v>
      </c>
      <c r="F2682" s="2">
        <f t="shared" si="794"/>
        <v>40149</v>
      </c>
      <c r="G2682" s="1">
        <v>2010.0054794520547</v>
      </c>
      <c r="H2682" s="3">
        <v>24.57</v>
      </c>
      <c r="I2682" s="1" t="str">
        <f t="shared" si="783"/>
        <v/>
      </c>
      <c r="J2682" s="1">
        <f t="shared" si="784"/>
        <v>0.61176931732634776</v>
      </c>
      <c r="K2682">
        <f t="shared" si="785"/>
        <v>0</v>
      </c>
      <c r="L2682">
        <f t="shared" si="790"/>
        <v>1.0862585285479462</v>
      </c>
      <c r="M2682">
        <f t="shared" si="795"/>
        <v>1.0862585285479462</v>
      </c>
      <c r="N2682">
        <f t="shared" si="791"/>
        <v>4.4900445602769121</v>
      </c>
      <c r="O2682">
        <f t="shared" si="786"/>
        <v>3.8444545428436836</v>
      </c>
      <c r="P2682">
        <f t="shared" si="792"/>
        <v>28.39778891615455</v>
      </c>
      <c r="Q2682">
        <f t="shared" si="796"/>
        <v>13.326039417675199</v>
      </c>
      <c r="R2682">
        <v>11.82</v>
      </c>
      <c r="S2682">
        <f t="shared" si="787"/>
        <v>12.522458013783718</v>
      </c>
      <c r="T2682">
        <f>qten^((R2682-tbar)/10)*IF(R2682&gt;Ttorp,1,torpmult)</f>
        <v>0.77704520049644277</v>
      </c>
      <c r="U2682">
        <f>qtenq^((R2682-tbar)/10)*IF(R2682&gt;Ttorp,1,torpmult)</f>
        <v>0.71202509779853596</v>
      </c>
      <c r="V2682">
        <f t="shared" si="788"/>
        <v>-1.2112126339401549E-2</v>
      </c>
      <c r="W2682">
        <f t="shared" si="789"/>
        <v>1.5600101424879734E-3</v>
      </c>
      <c r="X2682">
        <f t="shared" si="800"/>
        <v>0.80258225470413691</v>
      </c>
      <c r="Y2682">
        <f t="shared" si="800"/>
        <v>0.89951600721958513</v>
      </c>
      <c r="AK2682">
        <v>10.870208333333332</v>
      </c>
    </row>
    <row r="2683" spans="4:37" x14ac:dyDescent="0.55000000000000004">
      <c r="D2683">
        <f t="shared" si="793"/>
        <v>1.2853311259953195</v>
      </c>
      <c r="E2683">
        <f t="shared" si="782"/>
        <v>1.9186081475407786</v>
      </c>
      <c r="F2683" s="2">
        <f t="shared" si="794"/>
        <v>40150</v>
      </c>
      <c r="G2683" s="1">
        <v>2010.0082191780823</v>
      </c>
      <c r="H2683" s="3">
        <v>32.58</v>
      </c>
      <c r="I2683" s="1" t="str">
        <f t="shared" si="783"/>
        <v/>
      </c>
      <c r="J2683" s="1">
        <f t="shared" si="784"/>
        <v>0.52121117138055195</v>
      </c>
      <c r="K2683">
        <f t="shared" si="785"/>
        <v>0</v>
      </c>
      <c r="L2683">
        <f t="shared" si="790"/>
        <v>1.0967912807201208</v>
      </c>
      <c r="M2683">
        <f t="shared" si="795"/>
        <v>1.0967912807201208</v>
      </c>
      <c r="N2683">
        <f t="shared" si="791"/>
        <v>4.5045102663014776</v>
      </c>
      <c r="O2683">
        <f t="shared" si="786"/>
        <v>3.7809991814799435</v>
      </c>
      <c r="P2683">
        <f t="shared" si="792"/>
        <v>28.432710013960374</v>
      </c>
      <c r="Q2683">
        <f t="shared" si="796"/>
        <v>13.331499576381917</v>
      </c>
      <c r="R2683">
        <v>11.66</v>
      </c>
      <c r="S2683">
        <f t="shared" si="787"/>
        <v>12.484752226058072</v>
      </c>
      <c r="T2683">
        <f>qten^((R2683-tbar)/10)*IF(R2683&gt;Ttorp,1,torpmult)</f>
        <v>0.76434909168583764</v>
      </c>
      <c r="U2683">
        <f>qtenq^((R2683-tbar)/10)*IF(R2683&gt;Ttorp,1,torpmult)</f>
        <v>0.69640574033451752</v>
      </c>
      <c r="V2683">
        <f t="shared" si="788"/>
        <v>-1.5127857848293486E-2</v>
      </c>
      <c r="W2683">
        <f t="shared" si="789"/>
        <v>9.9519041126736735E-4</v>
      </c>
      <c r="X2683">
        <f t="shared" si="800"/>
        <v>0.7904701283647354</v>
      </c>
      <c r="Y2683">
        <f t="shared" si="800"/>
        <v>0.9010760173620731</v>
      </c>
      <c r="AK2683">
        <v>10.638541666666663</v>
      </c>
    </row>
    <row r="2684" spans="4:37" x14ac:dyDescent="0.55000000000000004">
      <c r="D2684">
        <f t="shared" si="793"/>
        <v>1.3122240836300181</v>
      </c>
      <c r="E2684">
        <f t="shared" si="782"/>
        <v>1.5542607023423058</v>
      </c>
      <c r="F2684" s="2">
        <f t="shared" si="794"/>
        <v>40151</v>
      </c>
      <c r="G2684" s="1">
        <v>2010.0109589041097</v>
      </c>
      <c r="H2684" s="3">
        <v>22.05</v>
      </c>
      <c r="I2684" s="1" t="str">
        <f t="shared" si="783"/>
        <v/>
      </c>
      <c r="J2684" s="1">
        <f t="shared" si="784"/>
        <v>0.64339270657295622</v>
      </c>
      <c r="K2684">
        <f t="shared" si="785"/>
        <v>0</v>
      </c>
      <c r="L2684">
        <f t="shared" si="790"/>
        <v>1.1071501825871892</v>
      </c>
      <c r="M2684">
        <f t="shared" si="795"/>
        <v>1.1071501825871892</v>
      </c>
      <c r="N2684">
        <f t="shared" si="791"/>
        <v>4.5186471532722603</v>
      </c>
      <c r="O2684">
        <f t="shared" si="786"/>
        <v>3.4923286783737728</v>
      </c>
      <c r="P2684">
        <f t="shared" si="792"/>
        <v>28.457682093769908</v>
      </c>
      <c r="Q2684">
        <f t="shared" si="796"/>
        <v>13.335401395257842</v>
      </c>
      <c r="R2684">
        <v>11.06</v>
      </c>
      <c r="S2684">
        <f t="shared" si="787"/>
        <v>12.447575445784622</v>
      </c>
      <c r="T2684">
        <f>qten^((R2684-tbar)/10)*IF(R2684&gt;Ttorp,1,torpmult)</f>
        <v>0.7185587329840708</v>
      </c>
      <c r="U2684">
        <f>qtenq^((R2684-tbar)/10)*IF(R2684&gt;Ttorp,1,torpmult)</f>
        <v>0.64082396208009662</v>
      </c>
      <c r="V2684">
        <f t="shared" si="788"/>
        <v>-6.0976596692259438E-3</v>
      </c>
      <c r="W2684">
        <f t="shared" si="789"/>
        <v>2.8667648599590284E-4</v>
      </c>
      <c r="X2684">
        <f t="shared" si="800"/>
        <v>0.77534227051644189</v>
      </c>
      <c r="Y2684">
        <f t="shared" si="800"/>
        <v>0.90207120777334049</v>
      </c>
      <c r="AK2684">
        <v>10.546562500000007</v>
      </c>
    </row>
    <row r="2685" spans="4:37" x14ac:dyDescent="0.55000000000000004">
      <c r="D2685">
        <f t="shared" si="793"/>
        <v>1.3239624351210095</v>
      </c>
      <c r="E2685">
        <f t="shared" si="782"/>
        <v>1.4296075985399326</v>
      </c>
      <c r="F2685" s="2">
        <f t="shared" si="794"/>
        <v>40152</v>
      </c>
      <c r="G2685" s="1">
        <v>2010.013698630137</v>
      </c>
      <c r="H2685" s="3">
        <v>17.87</v>
      </c>
      <c r="I2685" s="1" t="str">
        <f t="shared" si="783"/>
        <v/>
      </c>
      <c r="J2685" s="1">
        <f t="shared" si="784"/>
        <v>0.69949264470985351</v>
      </c>
      <c r="K2685">
        <f t="shared" si="785"/>
        <v>0</v>
      </c>
      <c r="L2685">
        <f t="shared" si="790"/>
        <v>1.1167182063635557</v>
      </c>
      <c r="M2685">
        <f t="shared" si="795"/>
        <v>1.1167182063635557</v>
      </c>
      <c r="N2685">
        <f t="shared" si="791"/>
        <v>4.531626594828114</v>
      </c>
      <c r="O2685">
        <f t="shared" si="786"/>
        <v>3.4079582805351025</v>
      </c>
      <c r="P2685">
        <f t="shared" si="792"/>
        <v>28.491364626232386</v>
      </c>
      <c r="Q2685">
        <f t="shared" si="796"/>
        <v>13.340660584354525</v>
      </c>
      <c r="R2685">
        <v>10.85</v>
      </c>
      <c r="S2685">
        <f t="shared" si="787"/>
        <v>12.410938689237675</v>
      </c>
      <c r="T2685">
        <f>qten^((R2685-tbar)/10)*IF(R2685&gt;Ttorp,1,torpmult)</f>
        <v>0.70318881353782003</v>
      </c>
      <c r="U2685">
        <f>qtenq^((R2685-tbar)/10)*IF(R2685&gt;Ttorp,1,torpmult)</f>
        <v>0.62243711769108523</v>
      </c>
      <c r="V2685">
        <f t="shared" si="788"/>
        <v>-2.3883486652284819E-3</v>
      </c>
      <c r="W2685">
        <f t="shared" si="789"/>
        <v>6.494847700419526E-7</v>
      </c>
      <c r="X2685">
        <f t="shared" si="800"/>
        <v>0.76924461084721596</v>
      </c>
      <c r="Y2685">
        <f t="shared" si="800"/>
        <v>0.90235788425933638</v>
      </c>
      <c r="AK2685">
        <v>10.513125000000004</v>
      </c>
    </row>
    <row r="2686" spans="4:37" x14ac:dyDescent="0.55000000000000004">
      <c r="D2686">
        <f t="shared" si="793"/>
        <v>1.3259325632783274</v>
      </c>
      <c r="E2686">
        <f t="shared" si="782"/>
        <v>1.343663716694188</v>
      </c>
      <c r="F2686" s="2">
        <f t="shared" si="794"/>
        <v>40153</v>
      </c>
      <c r="G2686" s="1">
        <v>2010.0164383561644</v>
      </c>
      <c r="H2686" s="3">
        <v>14.77</v>
      </c>
      <c r="I2686" s="1" t="str">
        <f t="shared" si="783"/>
        <v/>
      </c>
      <c r="J2686" s="1">
        <f t="shared" si="784"/>
        <v>0.74423383438550916</v>
      </c>
      <c r="K2686">
        <f t="shared" si="785"/>
        <v>0</v>
      </c>
      <c r="L2686">
        <f t="shared" si="790"/>
        <v>1.1260550783650216</v>
      </c>
      <c r="M2686">
        <f t="shared" si="795"/>
        <v>1.1260550783650216</v>
      </c>
      <c r="N2686">
        <f t="shared" si="791"/>
        <v>4.544221189923114</v>
      </c>
      <c r="O2686">
        <f t="shared" si="786"/>
        <v>3.2779811159310981</v>
      </c>
      <c r="P2686">
        <f t="shared" si="792"/>
        <v>28.528925845721847</v>
      </c>
      <c r="Q2686">
        <f t="shared" si="796"/>
        <v>13.346520505370073</v>
      </c>
      <c r="R2686">
        <v>10.54</v>
      </c>
      <c r="S2686">
        <f t="shared" si="787"/>
        <v>12.374852812675099</v>
      </c>
      <c r="T2686">
        <f>qten^((R2686-tbar)/10)*IF(R2686&gt;Ttorp,1,torpmult)</f>
        <v>0.68109870463504951</v>
      </c>
      <c r="U2686">
        <f>qtenq^((R2686-tbar)/10)*IF(R2686&gt;Ttorp,1,torpmult)</f>
        <v>0.59625443616531582</v>
      </c>
      <c r="V2686">
        <f t="shared" si="788"/>
        <v>5.3312593809376474E-5</v>
      </c>
      <c r="W2686">
        <f t="shared" si="789"/>
        <v>-1.1141814834299962E-4</v>
      </c>
      <c r="X2686">
        <f t="shared" si="800"/>
        <v>0.76685626218198744</v>
      </c>
      <c r="Y2686">
        <f t="shared" si="800"/>
        <v>0.90235853374410646</v>
      </c>
      <c r="AK2686">
        <v>10.444791666666669</v>
      </c>
    </row>
    <row r="2687" spans="4:37" x14ac:dyDescent="0.55000000000000004">
      <c r="D2687">
        <f t="shared" si="793"/>
        <v>1.3167071129461689</v>
      </c>
      <c r="E2687">
        <f t="shared" si="782"/>
        <v>1.2336780599567432</v>
      </c>
      <c r="F2687" s="2">
        <f t="shared" si="794"/>
        <v>40154</v>
      </c>
      <c r="G2687" s="1">
        <v>2010.0191780821917</v>
      </c>
      <c r="H2687" s="3">
        <v>10.5</v>
      </c>
      <c r="I2687" s="1" t="str">
        <f t="shared" si="783"/>
        <v/>
      </c>
      <c r="J2687" s="1">
        <f t="shared" si="784"/>
        <v>0.81058424597018708</v>
      </c>
      <c r="K2687">
        <f t="shared" si="785"/>
        <v>0</v>
      </c>
      <c r="L2687">
        <f t="shared" si="790"/>
        <v>1.1350358485456546</v>
      </c>
      <c r="M2687">
        <f t="shared" si="795"/>
        <v>1.1350358485456546</v>
      </c>
      <c r="N2687">
        <f t="shared" si="791"/>
        <v>4.5562699168185636</v>
      </c>
      <c r="O2687">
        <f t="shared" si="786"/>
        <v>3.409010230810634</v>
      </c>
      <c r="P2687">
        <f t="shared" si="792"/>
        <v>28.568496877575775</v>
      </c>
      <c r="Q2687">
        <f t="shared" si="796"/>
        <v>13.352688415973079</v>
      </c>
      <c r="R2687">
        <v>10.78</v>
      </c>
      <c r="S2687">
        <f t="shared" si="787"/>
        <v>12.339328509128542</v>
      </c>
      <c r="T2687">
        <f>qten^((R2687-tbar)/10)*IF(R2687&gt;Ttorp,1,torpmult)</f>
        <v>0.69813891555884466</v>
      </c>
      <c r="U2687">
        <f>qtenq^((R2687-tbar)/10)*IF(R2687&gt;Ttorp,1,torpmult)</f>
        <v>0.61642616273190332</v>
      </c>
      <c r="V2687">
        <f t="shared" si="788"/>
        <v>2.9043956089908618E-3</v>
      </c>
      <c r="W2687">
        <f t="shared" si="789"/>
        <v>-1.0890313209025587E-4</v>
      </c>
      <c r="X2687">
        <f t="shared" si="800"/>
        <v>0.7669095747757968</v>
      </c>
      <c r="Y2687">
        <f t="shared" si="800"/>
        <v>0.90224711559576343</v>
      </c>
      <c r="AK2687">
        <v>10.590624999999999</v>
      </c>
    </row>
    <row r="2688" spans="4:37" x14ac:dyDescent="0.55000000000000004">
      <c r="D2688">
        <f t="shared" si="793"/>
        <v>1.3589867990216709</v>
      </c>
      <c r="E2688">
        <f t="shared" si="782"/>
        <v>1.7395039737011877</v>
      </c>
      <c r="F2688" s="2">
        <f t="shared" si="794"/>
        <v>40155</v>
      </c>
      <c r="G2688" s="1">
        <v>2010.0219178082191</v>
      </c>
      <c r="H2688" s="3">
        <v>27.68</v>
      </c>
      <c r="I2688" s="1" t="str">
        <f t="shared" si="783"/>
        <v/>
      </c>
      <c r="J2688" s="1">
        <f t="shared" si="784"/>
        <v>0.57487652521556132</v>
      </c>
      <c r="K2688">
        <f t="shared" si="785"/>
        <v>0</v>
      </c>
      <c r="L2688">
        <f t="shared" si="790"/>
        <v>1.1443756026026701</v>
      </c>
      <c r="M2688">
        <f t="shared" si="795"/>
        <v>1.1443756026026701</v>
      </c>
      <c r="N2688">
        <f t="shared" si="791"/>
        <v>4.5687330327155129</v>
      </c>
      <c r="O2688">
        <f t="shared" si="786"/>
        <v>3.4560988622900357</v>
      </c>
      <c r="P2688">
        <f t="shared" si="792"/>
        <v>28.615531786341005</v>
      </c>
      <c r="Q2688">
        <f t="shared" si="796"/>
        <v>13.360012312305919</v>
      </c>
      <c r="R2688">
        <v>10.84</v>
      </c>
      <c r="S2688">
        <f t="shared" si="787"/>
        <v>12.304376305211978</v>
      </c>
      <c r="T2688">
        <f>qten^((R2688-tbar)/10)*IF(R2688&gt;Ttorp,1,torpmult)</f>
        <v>0.702465169284473</v>
      </c>
      <c r="U2688">
        <f>qtenq^((R2688-tbar)/10)*IF(R2688&gt;Ttorp,1,torpmult)</f>
        <v>0.62157483445196982</v>
      </c>
      <c r="V2688">
        <f t="shared" si="788"/>
        <v>-8.6869681866958703E-3</v>
      </c>
      <c r="W2688">
        <f t="shared" si="789"/>
        <v>2.7358658422835247E-5</v>
      </c>
      <c r="X2688">
        <f t="shared" si="800"/>
        <v>0.76981397038478772</v>
      </c>
      <c r="Y2688">
        <f t="shared" si="800"/>
        <v>0.90213821246367321</v>
      </c>
      <c r="AK2688">
        <v>10.565312500000008</v>
      </c>
    </row>
    <row r="2689" spans="4:37" x14ac:dyDescent="0.55000000000000004">
      <c r="D2689">
        <f t="shared" si="793"/>
        <v>1.4022285782453503</v>
      </c>
      <c r="E2689">
        <f t="shared" si="782"/>
        <v>1.7914045912584664</v>
      </c>
      <c r="F2689" s="2">
        <f t="shared" si="794"/>
        <v>40156</v>
      </c>
      <c r="G2689" s="1">
        <v>2010.0246575342467</v>
      </c>
      <c r="H2689" s="3">
        <v>29.15</v>
      </c>
      <c r="I2689" s="1" t="str">
        <f t="shared" si="783"/>
        <v/>
      </c>
      <c r="J2689" s="1">
        <f t="shared" si="784"/>
        <v>0.55822118849070124</v>
      </c>
      <c r="K2689">
        <f t="shared" si="785"/>
        <v>0</v>
      </c>
      <c r="L2689">
        <f t="shared" si="790"/>
        <v>1.1538443666089442</v>
      </c>
      <c r="M2689">
        <f t="shared" si="795"/>
        <v>1.1538443666089442</v>
      </c>
      <c r="N2689">
        <f t="shared" si="791"/>
        <v>4.5812992699842123</v>
      </c>
      <c r="O2689">
        <f t="shared" si="786"/>
        <v>3.2537741972390397</v>
      </c>
      <c r="P2689">
        <f t="shared" si="792"/>
        <v>28.641946840896274</v>
      </c>
      <c r="Q2689">
        <f t="shared" si="796"/>
        <v>13.364121932716881</v>
      </c>
      <c r="R2689">
        <v>10.38</v>
      </c>
      <c r="S2689">
        <f t="shared" si="787"/>
        <v>12.270006558014154</v>
      </c>
      <c r="T2689">
        <f>qten^((R2689-tbar)/10)*IF(R2689&gt;Ttorp,1,torpmult)</f>
        <v>0.66997026158014861</v>
      </c>
      <c r="U2689">
        <f>qtenq^((R2689-tbar)/10)*IF(R2689&gt;Ttorp,1,torpmult)</f>
        <v>0.58317468489423374</v>
      </c>
      <c r="V2689">
        <f t="shared" si="788"/>
        <v>-8.1013115619401749E-3</v>
      </c>
      <c r="W2689">
        <f t="shared" si="789"/>
        <v>-3.8016885989033966E-4</v>
      </c>
      <c r="X2689">
        <f t="shared" si="800"/>
        <v>0.76112700219809182</v>
      </c>
      <c r="Y2689">
        <f t="shared" si="800"/>
        <v>0.90216557112209605</v>
      </c>
      <c r="AK2689">
        <v>10.465416666666666</v>
      </c>
    </row>
    <row r="2690" spans="4:37" x14ac:dyDescent="0.55000000000000004">
      <c r="D2690">
        <f t="shared" si="793"/>
        <v>1.5465731356809056</v>
      </c>
      <c r="E2690">
        <f t="shared" si="782"/>
        <v>2.8456741526009033</v>
      </c>
      <c r="F2690" s="2">
        <f t="shared" si="794"/>
        <v>40157</v>
      </c>
      <c r="G2690" s="1">
        <v>2010.027397260274</v>
      </c>
      <c r="H2690" s="3">
        <v>52.29</v>
      </c>
      <c r="I2690" s="1" t="str">
        <f t="shared" si="783"/>
        <v/>
      </c>
      <c r="J2690" s="1">
        <f t="shared" si="784"/>
        <v>0.35141057843394158</v>
      </c>
      <c r="K2690">
        <f t="shared" si="785"/>
        <v>0</v>
      </c>
      <c r="L2690">
        <f t="shared" si="790"/>
        <v>1.1627588164643936</v>
      </c>
      <c r="M2690">
        <f t="shared" si="795"/>
        <v>1.1627588164643936</v>
      </c>
      <c r="N2690">
        <f t="shared" si="791"/>
        <v>4.5930671879384191</v>
      </c>
      <c r="O2690">
        <f t="shared" si="786"/>
        <v>3.1016512012354016</v>
      </c>
      <c r="P2690">
        <f t="shared" si="792"/>
        <v>28.664948741480991</v>
      </c>
      <c r="Q2690">
        <f t="shared" si="796"/>
        <v>13.367698481395228</v>
      </c>
      <c r="R2690">
        <v>10.01</v>
      </c>
      <c r="S2690">
        <f t="shared" si="787"/>
        <v>12.236229452036653</v>
      </c>
      <c r="T2690">
        <f>qten^((R2690-tbar)/10)*IF(R2690&gt;Ttorp,1,torpmult)</f>
        <v>0.64492717746259509</v>
      </c>
      <c r="U2690">
        <f>qtenq^((R2690-tbar)/10)*IF(R2690&gt;Ttorp,1,torpmult)</f>
        <v>0.55401617393246294</v>
      </c>
      <c r="V2690">
        <f t="shared" si="788"/>
        <v>-2.0094579569053736E-2</v>
      </c>
      <c r="W2690">
        <f t="shared" si="789"/>
        <v>-7.5990217259516712E-4</v>
      </c>
      <c r="X2690">
        <f t="shared" si="800"/>
        <v>0.75302569063615166</v>
      </c>
      <c r="Y2690">
        <f t="shared" si="800"/>
        <v>0.90178540226220572</v>
      </c>
      <c r="AK2690">
        <v>10.457083333333339</v>
      </c>
    </row>
    <row r="2691" spans="4:37" x14ac:dyDescent="0.55000000000000004">
      <c r="D2691">
        <f t="shared" si="793"/>
        <v>1.8919158221128152</v>
      </c>
      <c r="E2691">
        <f t="shared" si="782"/>
        <v>5</v>
      </c>
      <c r="F2691" s="2">
        <f t="shared" si="794"/>
        <v>40158</v>
      </c>
      <c r="G2691" s="1">
        <v>2010.0301369863014</v>
      </c>
      <c r="H2691" s="3">
        <v>84.29</v>
      </c>
      <c r="I2691" s="1" t="str">
        <f t="shared" si="783"/>
        <v/>
      </c>
      <c r="J2691" s="1">
        <f t="shared" si="784"/>
        <v>0.18529613573680287</v>
      </c>
      <c r="K2691">
        <f t="shared" si="785"/>
        <v>0</v>
      </c>
      <c r="L2691">
        <f t="shared" si="790"/>
        <v>1.1712564909883263</v>
      </c>
      <c r="M2691">
        <f t="shared" si="795"/>
        <v>1.1712564909883263</v>
      </c>
      <c r="N2691">
        <f t="shared" si="791"/>
        <v>4.60422905945964</v>
      </c>
      <c r="O2691">
        <f t="shared" si="786"/>
        <v>0.66224173059992619</v>
      </c>
      <c r="P2691">
        <f t="shared" si="792"/>
        <v>28.669980383285495</v>
      </c>
      <c r="Q2691">
        <f t="shared" si="796"/>
        <v>13.368480592629933</v>
      </c>
      <c r="R2691">
        <v>9.4700000000000006</v>
      </c>
      <c r="S2691">
        <f t="shared" si="787"/>
        <v>12.20305499616842</v>
      </c>
      <c r="T2691">
        <f>qten^((R2691-tbar)/10)*IF(R2691&gt;Ttorp,1,torpmult)</f>
        <v>0.15251204821500089</v>
      </c>
      <c r="U2691">
        <f>qtenq^((R2691-tbar)/10)*IF(R2691&gt;Ttorp,1,torpmult)</f>
        <v>0.12851422833200835</v>
      </c>
      <c r="V2691">
        <f t="shared" si="788"/>
        <v>-3.2747626786595811E-2</v>
      </c>
      <c r="W2691">
        <f t="shared" si="789"/>
        <v>-1.7007597178001974E-3</v>
      </c>
      <c r="X2691">
        <f t="shared" si="800"/>
        <v>0.73293111106709796</v>
      </c>
      <c r="Y2691">
        <f t="shared" si="800"/>
        <v>0.90102550008961058</v>
      </c>
      <c r="AK2691">
        <v>10.527812500000005</v>
      </c>
    </row>
    <row r="2692" spans="4:37" x14ac:dyDescent="0.55000000000000004">
      <c r="D2692">
        <f t="shared" si="793"/>
        <v>1.8966295962186002</v>
      </c>
      <c r="E2692">
        <f t="shared" ref="E2692:E2755" si="801">MIN(1/J2692,ftmax)</f>
        <v>1.939053563170666</v>
      </c>
      <c r="F2692" s="2">
        <f t="shared" si="794"/>
        <v>40159</v>
      </c>
      <c r="G2692" s="1">
        <v>2010.0328767123287</v>
      </c>
      <c r="H2692" s="3">
        <v>33.11</v>
      </c>
      <c r="I2692" s="1" t="str">
        <f t="shared" ref="I2692:I2755" si="802">IF(H2692&gt;cutoff,H2692,"")</f>
        <v/>
      </c>
      <c r="J2692" s="1">
        <f t="shared" ref="J2692:J2755" si="803">MIN(1,EXP(-H2692/turbh))</f>
        <v>0.51571551141931238</v>
      </c>
      <c r="K2692">
        <f t="shared" ref="K2692:K2755" si="804">IF(INT((G2692-INT(G2692))*365)=spawnday,1,0)</f>
        <v>0</v>
      </c>
      <c r="L2692">
        <f t="shared" si="790"/>
        <v>1.1730708518940796</v>
      </c>
      <c r="M2692">
        <f t="shared" si="795"/>
        <v>1.1730708518940796</v>
      </c>
      <c r="N2692">
        <f t="shared" si="791"/>
        <v>4.6066052607065266</v>
      </c>
      <c r="O2692">
        <f t="shared" ref="O2692:O2755" si="805">(E2692*U2692*J2692*hh*L2692^(2/3)-T2692*mm*L2692)</f>
        <v>3.1323187921674762</v>
      </c>
      <c r="P2692">
        <f t="shared" si="792"/>
        <v>28.667964335583182</v>
      </c>
      <c r="Q2692">
        <f t="shared" si="796"/>
        <v>13.368167232034846</v>
      </c>
      <c r="R2692">
        <v>10.039999999999999</v>
      </c>
      <c r="S2692">
        <f t="shared" ref="S2692:S2755" si="806">tbar+tamp*SIN(2*PI()*G2692+tshift)</f>
        <v>12.17049302071309</v>
      </c>
      <c r="T2692">
        <f>qten^((R2692-tbar)/10)*IF(R2692&gt;Ttorp,1,torpmult)</f>
        <v>0.64692234590626774</v>
      </c>
      <c r="U2692">
        <f>qtenq^((R2692-tbar)/10)*IF(R2692&gt;Ttorp,1,torpmult)</f>
        <v>0.55632506029241702</v>
      </c>
      <c r="V2692">
        <f t="shared" ref="V2692:V2755" si="807">GA*MIN(1,EXP(-H2692/turbA))-mA*X2692-aB*X2692*Y2692</f>
        <v>2.3528402953774952E-4</v>
      </c>
      <c r="W2692">
        <f t="shared" ref="W2692:W2755" si="808">eB*aB*X2692*Y2692-zB*Y2692</f>
        <v>-3.2289884437864194E-3</v>
      </c>
      <c r="X2692">
        <f t="shared" si="800"/>
        <v>0.70018348428050214</v>
      </c>
      <c r="Y2692">
        <f t="shared" si="800"/>
        <v>0.89932474037181043</v>
      </c>
      <c r="AK2692">
        <v>10.381145833333333</v>
      </c>
    </row>
    <row r="2693" spans="4:37" x14ac:dyDescent="0.55000000000000004">
      <c r="D2693">
        <f t="shared" si="793"/>
        <v>1.8786703141212593</v>
      </c>
      <c r="E2693">
        <f t="shared" si="801"/>
        <v>1.7170367752451901</v>
      </c>
      <c r="F2693" s="2">
        <f t="shared" si="794"/>
        <v>40160</v>
      </c>
      <c r="G2693" s="1">
        <v>2010.0356164383561</v>
      </c>
      <c r="H2693" s="3">
        <v>27.03</v>
      </c>
      <c r="I2693" s="1" t="str">
        <f t="shared" si="802"/>
        <v/>
      </c>
      <c r="J2693" s="1">
        <f t="shared" si="803"/>
        <v>0.58239870829627494</v>
      </c>
      <c r="K2693">
        <f t="shared" si="804"/>
        <v>0</v>
      </c>
      <c r="L2693">
        <f t="shared" ref="L2693:L2756" si="809">IF(K2693=1,wrec,L2692+O2692/365)</f>
        <v>1.1816525472150863</v>
      </c>
      <c r="M2693">
        <f t="shared" si="795"/>
        <v>1.1816525472150863</v>
      </c>
      <c r="N2693">
        <f t="shared" ref="N2693:N2756" si="810">(L2693/0.012)^(1/3)</f>
        <v>4.6178113106534973</v>
      </c>
      <c r="O2693">
        <f t="shared" si="805"/>
        <v>3.355182966019802</v>
      </c>
      <c r="P2693">
        <f t="shared" ref="P2693:P2756" si="811">P2692+(J2692*U2692*hh*P2692^(2/3)-T2692*mm*P2692)/365</f>
        <v>28.68622443297777</v>
      </c>
      <c r="Q2693">
        <f t="shared" si="796"/>
        <v>13.371004920167117</v>
      </c>
      <c r="R2693">
        <v>10.49</v>
      </c>
      <c r="S2693">
        <f t="shared" si="806"/>
        <v>12.138553174483391</v>
      </c>
      <c r="T2693">
        <f>qten^((R2693-tbar)/10)*IF(R2693&gt;Ttorp,1,torpmult)</f>
        <v>0.67760135245694419</v>
      </c>
      <c r="U2693">
        <f>qtenq^((R2693-tbar)/10)*IF(R2693&gt;Ttorp,1,torpmult)</f>
        <v>0.59213580592681636</v>
      </c>
      <c r="V2693">
        <f t="shared" si="807"/>
        <v>4.2071588866361698E-3</v>
      </c>
      <c r="W2693">
        <f t="shared" si="808"/>
        <v>-3.2064313687501025E-3</v>
      </c>
      <c r="X2693">
        <f t="shared" si="800"/>
        <v>0.70041876831003991</v>
      </c>
      <c r="Y2693">
        <f t="shared" si="800"/>
        <v>0.89609575192802404</v>
      </c>
      <c r="AK2693">
        <v>9.9380208333333311</v>
      </c>
    </row>
    <row r="2694" spans="4:37" x14ac:dyDescent="0.55000000000000004">
      <c r="D2694">
        <f t="shared" ref="D2694:D2757" si="812">0.9*D2693+0.1*E2694</f>
        <v>1.8427257316008894</v>
      </c>
      <c r="E2694">
        <f t="shared" si="801"/>
        <v>1.5192244889175592</v>
      </c>
      <c r="F2694" s="2">
        <f t="shared" ref="F2694:F2757" si="813">F2693+1</f>
        <v>40161</v>
      </c>
      <c r="G2694" s="1">
        <v>2010.0383561643835</v>
      </c>
      <c r="H2694" s="3">
        <v>20.91</v>
      </c>
      <c r="I2694" s="1" t="str">
        <f t="shared" si="802"/>
        <v/>
      </c>
      <c r="J2694" s="1">
        <f t="shared" si="803"/>
        <v>0.65823056914550893</v>
      </c>
      <c r="K2694">
        <f t="shared" si="804"/>
        <v>0</v>
      </c>
      <c r="L2694">
        <f t="shared" si="809"/>
        <v>1.1908448293137706</v>
      </c>
      <c r="M2694">
        <f t="shared" ref="M2694:M2757" si="814">IF(K2695=1,"",L2694)</f>
        <v>1.1908448293137706</v>
      </c>
      <c r="N2694">
        <f t="shared" si="810"/>
        <v>4.6297546485010166</v>
      </c>
      <c r="O2694">
        <f t="shared" si="805"/>
        <v>3.5541323926774573</v>
      </c>
      <c r="P2694">
        <f t="shared" si="811"/>
        <v>28.711752238487332</v>
      </c>
      <c r="Q2694">
        <f t="shared" ref="Q2694:Q2757" si="815">(P2694/0.012)^(1/3)</f>
        <v>13.374970019787005</v>
      </c>
      <c r="R2694">
        <v>10.86</v>
      </c>
      <c r="S2694">
        <f t="shared" si="806"/>
        <v>12.10724492195183</v>
      </c>
      <c r="T2694">
        <f>qten^((R2694-tbar)/10)*IF(R2694&gt;Ttorp,1,torpmult)</f>
        <v>0.70391320325304652</v>
      </c>
      <c r="U2694">
        <f>qtenq^((R2694-tbar)/10)*IF(R2694&gt;Ttorp,1,torpmult)</f>
        <v>0.6233005971375486</v>
      </c>
      <c r="V2694">
        <f t="shared" si="807"/>
        <v>7.6388778108871097E-3</v>
      </c>
      <c r="W2694">
        <f t="shared" si="808"/>
        <v>-2.9996186224503507E-3</v>
      </c>
      <c r="X2694">
        <f t="shared" ref="X2694:Y2709" si="816">MAX(0.0000000001,X2693+V2693)</f>
        <v>0.70462592719667605</v>
      </c>
      <c r="Y2694">
        <f t="shared" si="816"/>
        <v>0.89288932055927395</v>
      </c>
      <c r="AK2694">
        <v>9.8166666666666611</v>
      </c>
    </row>
    <row r="2695" spans="4:37" x14ac:dyDescent="0.55000000000000004">
      <c r="D2695">
        <f t="shared" si="812"/>
        <v>1.804740120467637</v>
      </c>
      <c r="E2695">
        <f t="shared" si="801"/>
        <v>1.4628696202683646</v>
      </c>
      <c r="F2695" s="2">
        <f t="shared" si="813"/>
        <v>40162</v>
      </c>
      <c r="G2695" s="1">
        <v>2010.041095890411</v>
      </c>
      <c r="H2695" s="3">
        <v>19.02</v>
      </c>
      <c r="I2695" s="1" t="str">
        <f t="shared" si="802"/>
        <v/>
      </c>
      <c r="J2695" s="1">
        <f t="shared" si="803"/>
        <v>0.68358791935028984</v>
      </c>
      <c r="K2695">
        <f t="shared" si="804"/>
        <v>0</v>
      </c>
      <c r="L2695">
        <f t="shared" si="809"/>
        <v>1.2005821783348047</v>
      </c>
      <c r="M2695">
        <f t="shared" si="814"/>
        <v>1.2005821783348047</v>
      </c>
      <c r="N2695">
        <f t="shared" si="810"/>
        <v>4.6423393323852702</v>
      </c>
      <c r="O2695">
        <f t="shared" si="805"/>
        <v>3.6288613565310035</v>
      </c>
      <c r="P2695">
        <f t="shared" si="811"/>
        <v>28.74579055915731</v>
      </c>
      <c r="Q2695">
        <f t="shared" si="815"/>
        <v>13.380253358424547</v>
      </c>
      <c r="R2695">
        <v>10.97</v>
      </c>
      <c r="S2695">
        <f t="shared" si="806"/>
        <v>12.076577540422702</v>
      </c>
      <c r="T2695">
        <f>qten^((R2695-tbar)/10)*IF(R2695&gt;Ttorp,1,torpmult)</f>
        <v>0.71193091080133553</v>
      </c>
      <c r="U2695">
        <f>qtenq^((R2695-tbar)/10)*IF(R2695&gt;Ttorp,1,torpmult)</f>
        <v>0.63287829698514009</v>
      </c>
      <c r="V2695">
        <f t="shared" si="807"/>
        <v>7.8270677458367188E-3</v>
      </c>
      <c r="W2695">
        <f t="shared" si="808"/>
        <v>-2.6360580960028898E-3</v>
      </c>
      <c r="X2695">
        <f t="shared" si="816"/>
        <v>0.71226480500756317</v>
      </c>
      <c r="Y2695">
        <f t="shared" si="816"/>
        <v>0.8898897019368236</v>
      </c>
      <c r="AK2695">
        <v>9.7392708333333342</v>
      </c>
    </row>
    <row r="2696" spans="4:37" x14ac:dyDescent="0.55000000000000004">
      <c r="D2696">
        <f t="shared" si="812"/>
        <v>1.7601186692332316</v>
      </c>
      <c r="E2696">
        <f t="shared" si="801"/>
        <v>1.3585256081235828</v>
      </c>
      <c r="F2696" s="2">
        <f t="shared" si="813"/>
        <v>40163</v>
      </c>
      <c r="G2696" s="1">
        <v>2010.0438356164384</v>
      </c>
      <c r="H2696" s="3">
        <v>15.32</v>
      </c>
      <c r="I2696" s="1" t="str">
        <f t="shared" si="802"/>
        <v/>
      </c>
      <c r="J2696" s="1">
        <f t="shared" si="803"/>
        <v>0.73609212371139321</v>
      </c>
      <c r="K2696">
        <f t="shared" si="804"/>
        <v>0</v>
      </c>
      <c r="L2696">
        <f t="shared" si="809"/>
        <v>1.2105242642431089</v>
      </c>
      <c r="M2696">
        <f t="shared" si="814"/>
        <v>1.2105242642431089</v>
      </c>
      <c r="N2696">
        <f t="shared" si="810"/>
        <v>4.6551186093789818</v>
      </c>
      <c r="O2696">
        <f t="shared" si="805"/>
        <v>3.5402634346227568</v>
      </c>
      <c r="P2696">
        <f t="shared" si="811"/>
        <v>28.782788131930278</v>
      </c>
      <c r="Q2696">
        <f t="shared" si="815"/>
        <v>13.385991296149619</v>
      </c>
      <c r="R2696">
        <v>10.76</v>
      </c>
      <c r="S2696">
        <f t="shared" si="806"/>
        <v>12.046560117309493</v>
      </c>
      <c r="T2696">
        <f>qten^((R2696-tbar)/10)*IF(R2696&gt;Ttorp,1,torpmult)</f>
        <v>0.6967027599933</v>
      </c>
      <c r="U2696">
        <f>qtenq^((R2696-tbar)/10)*IF(R2696&gt;Ttorp,1,torpmult)</f>
        <v>0.61471943362729031</v>
      </c>
      <c r="V2696">
        <f t="shared" si="807"/>
        <v>9.1529308464066428E-3</v>
      </c>
      <c r="W2696">
        <f t="shared" si="808"/>
        <v>-2.2671305776008621E-3</v>
      </c>
      <c r="X2696">
        <f t="shared" si="816"/>
        <v>0.72009187275339992</v>
      </c>
      <c r="Y2696">
        <f t="shared" si="816"/>
        <v>0.88725364384082073</v>
      </c>
      <c r="AK2696">
        <v>9.5938541666666612</v>
      </c>
    </row>
    <row r="2697" spans="4:37" x14ac:dyDescent="0.55000000000000004">
      <c r="D2697">
        <f t="shared" si="812"/>
        <v>1.7263829947926626</v>
      </c>
      <c r="E2697">
        <f t="shared" si="801"/>
        <v>1.4227619248275392</v>
      </c>
      <c r="F2697" s="2">
        <f t="shared" si="813"/>
        <v>40164</v>
      </c>
      <c r="G2697" s="1">
        <v>2010.0465753424658</v>
      </c>
      <c r="H2697" s="3">
        <v>17.63</v>
      </c>
      <c r="I2697" s="1" t="str">
        <f t="shared" si="802"/>
        <v/>
      </c>
      <c r="J2697" s="1">
        <f t="shared" si="803"/>
        <v>0.70285828046826282</v>
      </c>
      <c r="K2697">
        <f t="shared" si="804"/>
        <v>0</v>
      </c>
      <c r="L2697">
        <f t="shared" si="809"/>
        <v>1.2202236161187876</v>
      </c>
      <c r="M2697">
        <f t="shared" si="814"/>
        <v>1.2202236161187876</v>
      </c>
      <c r="N2697">
        <f t="shared" si="810"/>
        <v>4.667518629185377</v>
      </c>
      <c r="O2697">
        <f t="shared" si="805"/>
        <v>3.5228027392910399</v>
      </c>
      <c r="P2697">
        <f t="shared" si="811"/>
        <v>28.823225150108794</v>
      </c>
      <c r="Q2697">
        <f t="shared" si="815"/>
        <v>13.392257034805167</v>
      </c>
      <c r="R2697">
        <v>10.69</v>
      </c>
      <c r="S2697">
        <f t="shared" si="806"/>
        <v>12.017201547416157</v>
      </c>
      <c r="T2697">
        <f>qten^((R2697-tbar)/10)*IF(R2697&gt;Ttorp,1,torpmult)</f>
        <v>0.69169944112374071</v>
      </c>
      <c r="U2697">
        <f>qtenq^((R2697-tbar)/10)*IF(R2697&gt;Ttorp,1,torpmult)</f>
        <v>0.6087830093314931</v>
      </c>
      <c r="V2697">
        <f t="shared" si="807"/>
        <v>6.2985906266444514E-3</v>
      </c>
      <c r="W2697">
        <f t="shared" si="808"/>
        <v>-1.8401260957668433E-3</v>
      </c>
      <c r="X2697">
        <f t="shared" si="816"/>
        <v>0.72924480359980659</v>
      </c>
      <c r="Y2697">
        <f t="shared" si="816"/>
        <v>0.88498651326321986</v>
      </c>
      <c r="AK2697">
        <v>9.7772916666666685</v>
      </c>
    </row>
    <row r="2698" spans="4:37" x14ac:dyDescent="0.55000000000000004">
      <c r="D2698">
        <f t="shared" si="812"/>
        <v>1.7126280295550045</v>
      </c>
      <c r="E2698">
        <f t="shared" si="801"/>
        <v>1.5888333424160801</v>
      </c>
      <c r="F2698" s="2">
        <f t="shared" si="813"/>
        <v>40165</v>
      </c>
      <c r="G2698" s="1">
        <v>2010.0493150684931</v>
      </c>
      <c r="H2698" s="3">
        <v>23.15</v>
      </c>
      <c r="I2698" s="1" t="str">
        <f t="shared" si="802"/>
        <v/>
      </c>
      <c r="J2698" s="1">
        <f t="shared" si="803"/>
        <v>0.62939263250816291</v>
      </c>
      <c r="K2698">
        <f t="shared" si="804"/>
        <v>0</v>
      </c>
      <c r="L2698">
        <f t="shared" si="809"/>
        <v>1.2298751304730096</v>
      </c>
      <c r="M2698">
        <f t="shared" si="814"/>
        <v>1.2298751304730096</v>
      </c>
      <c r="N2698">
        <f t="shared" si="810"/>
        <v>4.6797924367681905</v>
      </c>
      <c r="O2698">
        <f t="shared" si="805"/>
        <v>3.520212146437264</v>
      </c>
      <c r="P2698">
        <f t="shared" si="811"/>
        <v>28.860307068810506</v>
      </c>
      <c r="Q2698">
        <f t="shared" si="815"/>
        <v>13.3979977498952</v>
      </c>
      <c r="R2698">
        <v>10.65</v>
      </c>
      <c r="S2698">
        <f t="shared" si="806"/>
        <v>11.988510530326767</v>
      </c>
      <c r="T2698">
        <f>qten^((R2698-tbar)/10)*IF(R2698&gt;Ttorp,1,torpmult)</f>
        <v>0.68885655063089901</v>
      </c>
      <c r="U2698">
        <f>qtenq^((R2698-tbar)/10)*IF(R2698&gt;Ttorp,1,torpmult)</f>
        <v>0.60541654197527706</v>
      </c>
      <c r="V2698">
        <f t="shared" si="807"/>
        <v>1.8616022264139054E-3</v>
      </c>
      <c r="W2698">
        <f t="shared" si="808"/>
        <v>-1.5470459434673775E-3</v>
      </c>
      <c r="X2698">
        <f t="shared" si="816"/>
        <v>0.7355433942264511</v>
      </c>
      <c r="Y2698">
        <f t="shared" si="816"/>
        <v>0.88314638716745297</v>
      </c>
      <c r="AK2698">
        <v>9.9510416666666597</v>
      </c>
    </row>
    <row r="2699" spans="4:37" x14ac:dyDescent="0.55000000000000004">
      <c r="D2699">
        <f t="shared" si="812"/>
        <v>1.6840974321299482</v>
      </c>
      <c r="E2699">
        <f t="shared" si="801"/>
        <v>1.4273220553044399</v>
      </c>
      <c r="F2699" s="2">
        <f t="shared" si="813"/>
        <v>40166</v>
      </c>
      <c r="G2699" s="1">
        <v>2010.0520547945205</v>
      </c>
      <c r="H2699" s="3">
        <v>17.79</v>
      </c>
      <c r="I2699" s="1" t="str">
        <f t="shared" si="802"/>
        <v/>
      </c>
      <c r="J2699" s="1">
        <f t="shared" si="803"/>
        <v>0.70061272876968583</v>
      </c>
      <c r="K2699">
        <f t="shared" si="804"/>
        <v>0</v>
      </c>
      <c r="L2699">
        <f t="shared" si="809"/>
        <v>1.2395195473125638</v>
      </c>
      <c r="M2699">
        <f t="shared" si="814"/>
        <v>1.2395195473125638</v>
      </c>
      <c r="N2699">
        <f t="shared" si="810"/>
        <v>4.6919932427584321</v>
      </c>
      <c r="O2699">
        <f t="shared" si="805"/>
        <v>3.5275099604983815</v>
      </c>
      <c r="P2699">
        <f t="shared" si="811"/>
        <v>28.89072620323239</v>
      </c>
      <c r="Q2699">
        <f t="shared" si="815"/>
        <v>13.402703317623905</v>
      </c>
      <c r="R2699">
        <v>10.63</v>
      </c>
      <c r="S2699">
        <f t="shared" si="806"/>
        <v>11.960495567805751</v>
      </c>
      <c r="T2699">
        <f>qten^((R2699-tbar)/10)*IF(R2699&gt;Ttorp,1,torpmult)</f>
        <v>0.68743949000442106</v>
      </c>
      <c r="U2699">
        <f>qtenq^((R2699-tbar)/10)*IF(R2699&gt;Ttorp,1,torpmult)</f>
        <v>0.60374029574324828</v>
      </c>
      <c r="V2699">
        <f t="shared" si="807"/>
        <v>5.1332613789306925E-3</v>
      </c>
      <c r="W2699">
        <f t="shared" si="808"/>
        <v>-1.4589941763771194E-3</v>
      </c>
      <c r="X2699">
        <f t="shared" si="816"/>
        <v>0.73740499645286506</v>
      </c>
      <c r="Y2699">
        <f t="shared" si="816"/>
        <v>0.88159934122398564</v>
      </c>
      <c r="AK2699">
        <v>9.8454166666666634</v>
      </c>
    </row>
    <row r="2700" spans="4:37" x14ac:dyDescent="0.55000000000000004">
      <c r="D2700">
        <f t="shared" si="812"/>
        <v>1.641522520426735</v>
      </c>
      <c r="E2700">
        <f t="shared" si="801"/>
        <v>1.2583483150978141</v>
      </c>
      <c r="F2700" s="2">
        <f t="shared" si="813"/>
        <v>40167</v>
      </c>
      <c r="G2700" s="1">
        <v>2010.0547945205481</v>
      </c>
      <c r="H2700" s="3">
        <v>11.49</v>
      </c>
      <c r="I2700" s="1" t="str">
        <f t="shared" si="802"/>
        <v/>
      </c>
      <c r="J2700" s="1">
        <f t="shared" si="803"/>
        <v>0.79469252511556621</v>
      </c>
      <c r="K2700">
        <f t="shared" si="804"/>
        <v>0</v>
      </c>
      <c r="L2700">
        <f t="shared" si="809"/>
        <v>1.2491839581632442</v>
      </c>
      <c r="M2700">
        <f t="shared" si="814"/>
        <v>1.2491839581632442</v>
      </c>
      <c r="N2700">
        <f t="shared" si="810"/>
        <v>4.704156021819685</v>
      </c>
      <c r="O2700">
        <f t="shared" si="805"/>
        <v>3.5854694927641355</v>
      </c>
      <c r="P2700">
        <f t="shared" si="811"/>
        <v>28.92728963151411</v>
      </c>
      <c r="Q2700">
        <f t="shared" si="815"/>
        <v>13.408354983512448</v>
      </c>
      <c r="R2700">
        <v>10.71</v>
      </c>
      <c r="S2700">
        <f t="shared" si="806"/>
        <v>11.933164961288263</v>
      </c>
      <c r="T2700">
        <f>qten^((R2700-tbar)/10)*IF(R2700&gt;Ttorp,1,torpmult)</f>
        <v>0.6931252830452852</v>
      </c>
      <c r="U2700">
        <f>qtenq^((R2700-tbar)/10)*IF(R2700&gt;Ttorp,1,torpmult)</f>
        <v>0.61047325633456728</v>
      </c>
      <c r="V2700">
        <f t="shared" si="807"/>
        <v>8.5663367950626623E-3</v>
      </c>
      <c r="W2700">
        <f t="shared" si="808"/>
        <v>-1.2216441248057638E-3</v>
      </c>
      <c r="X2700">
        <f t="shared" si="816"/>
        <v>0.74253825783179572</v>
      </c>
      <c r="Y2700">
        <f t="shared" si="816"/>
        <v>0.88014034704760857</v>
      </c>
      <c r="AK2700">
        <v>9.6870833333333248</v>
      </c>
    </row>
    <row r="2701" spans="4:37" x14ac:dyDescent="0.55000000000000004">
      <c r="D2701">
        <f t="shared" si="812"/>
        <v>1.5968528005075415</v>
      </c>
      <c r="E2701">
        <f t="shared" si="801"/>
        <v>1.1948253212348008</v>
      </c>
      <c r="F2701" s="2">
        <f t="shared" si="813"/>
        <v>40168</v>
      </c>
      <c r="G2701" s="1">
        <v>2010.0575342465754</v>
      </c>
      <c r="H2701" s="3">
        <v>8.9</v>
      </c>
      <c r="I2701" s="1" t="str">
        <f t="shared" si="802"/>
        <v/>
      </c>
      <c r="J2701" s="1">
        <f t="shared" si="803"/>
        <v>0.83694242348876802</v>
      </c>
      <c r="K2701">
        <f t="shared" si="804"/>
        <v>0</v>
      </c>
      <c r="L2701">
        <f t="shared" si="809"/>
        <v>1.259007162253009</v>
      </c>
      <c r="M2701">
        <f t="shared" si="814"/>
        <v>1.259007162253009</v>
      </c>
      <c r="N2701">
        <f t="shared" si="810"/>
        <v>4.7164545264925861</v>
      </c>
      <c r="O2701">
        <f t="shared" si="805"/>
        <v>3.5674266720816235</v>
      </c>
      <c r="P2701">
        <f t="shared" si="811"/>
        <v>28.972686056199084</v>
      </c>
      <c r="Q2701">
        <f t="shared" si="815"/>
        <v>13.415365356185347</v>
      </c>
      <c r="R2701">
        <v>10.64</v>
      </c>
      <c r="S2701">
        <f t="shared" si="806"/>
        <v>11.906526809425856</v>
      </c>
      <c r="T2701">
        <f>qten^((R2701-tbar)/10)*IF(R2701&gt;Ttorp,1,torpmult)</f>
        <v>0.68814765555940827</v>
      </c>
      <c r="U2701">
        <f>qtenq^((R2701-tbar)/10)*IF(R2701&gt;Ttorp,1,torpmult)</f>
        <v>0.60457783791668096</v>
      </c>
      <c r="V2701">
        <f t="shared" si="807"/>
        <v>8.9854537633566045E-3</v>
      </c>
      <c r="W2701">
        <f t="shared" si="808"/>
        <v>-8.2843456133471771E-4</v>
      </c>
      <c r="X2701">
        <f t="shared" si="816"/>
        <v>0.75110459462685841</v>
      </c>
      <c r="Y2701">
        <f t="shared" si="816"/>
        <v>0.87891870292280283</v>
      </c>
      <c r="AK2701">
        <v>9.6437499999999989</v>
      </c>
    </row>
    <row r="2702" spans="4:37" x14ac:dyDescent="0.55000000000000004">
      <c r="D2702">
        <f t="shared" si="812"/>
        <v>1.5641653741151709</v>
      </c>
      <c r="E2702">
        <f t="shared" si="801"/>
        <v>1.2699785365838365</v>
      </c>
      <c r="F2702" s="2">
        <f t="shared" si="813"/>
        <v>40169</v>
      </c>
      <c r="G2702" s="1">
        <v>2010.0602739726028</v>
      </c>
      <c r="H2702" s="3">
        <v>11.95</v>
      </c>
      <c r="I2702" s="1" t="str">
        <f t="shared" si="802"/>
        <v/>
      </c>
      <c r="J2702" s="1">
        <f t="shared" si="803"/>
        <v>0.78741488237268797</v>
      </c>
      <c r="K2702">
        <f t="shared" si="804"/>
        <v>0</v>
      </c>
      <c r="L2702">
        <f t="shared" si="809"/>
        <v>1.2687809339573421</v>
      </c>
      <c r="M2702">
        <f t="shared" si="814"/>
        <v>1.2687809339573421</v>
      </c>
      <c r="N2702">
        <f t="shared" si="810"/>
        <v>4.7286278158073296</v>
      </c>
      <c r="O2702">
        <f t="shared" si="805"/>
        <v>3.5950801262245111</v>
      </c>
      <c r="P2702">
        <f t="shared" si="811"/>
        <v>29.021326231575351</v>
      </c>
      <c r="Q2702">
        <f t="shared" si="815"/>
        <v>13.422868525468855</v>
      </c>
      <c r="R2702">
        <v>10.66</v>
      </c>
      <c r="S2702">
        <f t="shared" si="806"/>
        <v>11.880589005680527</v>
      </c>
      <c r="T2702">
        <f>qten^((R2702-tbar)/10)*IF(R2702&gt;Ttorp,1,torpmult)</f>
        <v>0.68956617597040493</v>
      </c>
      <c r="U2702">
        <f>qtenq^((R2702-tbar)/10)*IF(R2702&gt;Ttorp,1,torpmult)</f>
        <v>0.60625640953086868</v>
      </c>
      <c r="V2702">
        <f t="shared" si="807"/>
        <v>5.4905857027336691E-3</v>
      </c>
      <c r="W2702">
        <f t="shared" si="808"/>
        <v>-4.1737165682677324E-4</v>
      </c>
      <c r="X2702">
        <f t="shared" si="816"/>
        <v>0.76009004839021499</v>
      </c>
      <c r="Y2702">
        <f t="shared" si="816"/>
        <v>0.87809026836146808</v>
      </c>
      <c r="AK2702">
        <v>9.4964583333333294</v>
      </c>
    </row>
    <row r="2703" spans="4:37" x14ac:dyDescent="0.55000000000000004">
      <c r="D2703">
        <f t="shared" si="812"/>
        <v>1.536511409297175</v>
      </c>
      <c r="E2703">
        <f t="shared" si="801"/>
        <v>1.2876257259352117</v>
      </c>
      <c r="F2703" s="2">
        <f t="shared" si="813"/>
        <v>40170</v>
      </c>
      <c r="G2703" s="1">
        <v>2010.0630136986301</v>
      </c>
      <c r="H2703" s="3">
        <v>12.64</v>
      </c>
      <c r="I2703" s="1" t="str">
        <f t="shared" si="802"/>
        <v/>
      </c>
      <c r="J2703" s="1">
        <f t="shared" si="803"/>
        <v>0.77662319093049559</v>
      </c>
      <c r="K2703">
        <f t="shared" si="804"/>
        <v>0</v>
      </c>
      <c r="L2703">
        <f t="shared" si="809"/>
        <v>1.2786304685497381</v>
      </c>
      <c r="M2703">
        <f t="shared" si="814"/>
        <v>1.2786304685497381</v>
      </c>
      <c r="N2703">
        <f t="shared" si="810"/>
        <v>4.7408323866761881</v>
      </c>
      <c r="O2703">
        <f t="shared" si="805"/>
        <v>3.6074814764357033</v>
      </c>
      <c r="P2703">
        <f t="shared" si="811"/>
        <v>29.065793798405316</v>
      </c>
      <c r="Q2703">
        <f t="shared" si="815"/>
        <v>13.429720701491874</v>
      </c>
      <c r="R2703">
        <v>10.65</v>
      </c>
      <c r="S2703">
        <f t="shared" si="806"/>
        <v>11.85535923598046</v>
      </c>
      <c r="T2703">
        <f>qten^((R2703-tbar)/10)*IF(R2703&gt;Ttorp,1,torpmult)</f>
        <v>0.68885655063089901</v>
      </c>
      <c r="U2703">
        <f>qtenq^((R2703-tbar)/10)*IF(R2703&gt;Ttorp,1,torpmult)</f>
        <v>0.60541654197527706</v>
      </c>
      <c r="V2703">
        <f t="shared" si="807"/>
        <v>4.1433348213746474E-3</v>
      </c>
      <c r="W2703">
        <f t="shared" si="808"/>
        <v>-1.6658848334826643E-4</v>
      </c>
      <c r="X2703">
        <f t="shared" si="816"/>
        <v>0.76558063409294863</v>
      </c>
      <c r="Y2703">
        <f t="shared" si="816"/>
        <v>0.87767289670464133</v>
      </c>
      <c r="AK2703">
        <v>9.3185416666666629</v>
      </c>
    </row>
    <row r="2704" spans="4:37" x14ac:dyDescent="0.55000000000000004">
      <c r="D2704">
        <f t="shared" si="812"/>
        <v>1.5097058160033414</v>
      </c>
      <c r="E2704">
        <f t="shared" si="801"/>
        <v>1.2684554763588383</v>
      </c>
      <c r="F2704" s="2">
        <f t="shared" si="813"/>
        <v>40171</v>
      </c>
      <c r="G2704" s="1">
        <v>2010.0657534246575</v>
      </c>
      <c r="H2704" s="3">
        <v>11.89</v>
      </c>
      <c r="I2704" s="1" t="str">
        <f t="shared" si="802"/>
        <v/>
      </c>
      <c r="J2704" s="1">
        <f t="shared" si="803"/>
        <v>0.78836034739709393</v>
      </c>
      <c r="K2704">
        <f t="shared" si="804"/>
        <v>0</v>
      </c>
      <c r="L2704">
        <f t="shared" si="809"/>
        <v>1.2885139794440825</v>
      </c>
      <c r="M2704">
        <f t="shared" si="814"/>
        <v>1.2885139794440825</v>
      </c>
      <c r="N2704">
        <f t="shared" si="810"/>
        <v>4.7530162184422258</v>
      </c>
      <c r="O2704">
        <f t="shared" si="805"/>
        <v>3.5992566637538506</v>
      </c>
      <c r="P2704">
        <f t="shared" si="811"/>
        <v>29.109272491870087</v>
      </c>
      <c r="Q2704">
        <f t="shared" si="815"/>
        <v>13.43641374424462</v>
      </c>
      <c r="R2704">
        <v>10.6</v>
      </c>
      <c r="S2704">
        <f t="shared" si="806"/>
        <v>11.830844976448367</v>
      </c>
      <c r="T2704">
        <f>qten^((R2704-tbar)/10)*IF(R2704&gt;Ttorp,1,torpmult)</f>
        <v>0.68531936293496576</v>
      </c>
      <c r="U2704">
        <f>qtenq^((R2704-tbar)/10)*IF(R2704&gt;Ttorp,1,torpmult)</f>
        <v>0.60123462444908882</v>
      </c>
      <c r="V2704">
        <f t="shared" si="807"/>
        <v>3.9615818724866442E-3</v>
      </c>
      <c r="W2704">
        <f t="shared" si="808"/>
        <v>2.2504863343632275E-5</v>
      </c>
      <c r="X2704">
        <f t="shared" si="816"/>
        <v>0.76972396891432326</v>
      </c>
      <c r="Y2704">
        <f t="shared" si="816"/>
        <v>0.87750630822129305</v>
      </c>
      <c r="AK2704">
        <v>9.2886458333333355</v>
      </c>
    </row>
    <row r="2705" spans="4:37" x14ac:dyDescent="0.55000000000000004">
      <c r="D2705">
        <f t="shared" si="812"/>
        <v>1.5041761878466222</v>
      </c>
      <c r="E2705">
        <f t="shared" si="801"/>
        <v>1.454409534436149</v>
      </c>
      <c r="F2705" s="2">
        <f t="shared" si="813"/>
        <v>40172</v>
      </c>
      <c r="G2705" s="1">
        <v>2010.0684931506848</v>
      </c>
      <c r="H2705" s="3">
        <v>18.73</v>
      </c>
      <c r="I2705" s="1" t="str">
        <f t="shared" si="802"/>
        <v/>
      </c>
      <c r="J2705" s="1">
        <f t="shared" si="803"/>
        <v>0.68756424949296269</v>
      </c>
      <c r="K2705">
        <f t="shared" si="804"/>
        <v>0</v>
      </c>
      <c r="L2705">
        <f t="shared" si="809"/>
        <v>1.298374956605052</v>
      </c>
      <c r="M2705">
        <f t="shared" si="814"/>
        <v>1.298374956605052</v>
      </c>
      <c r="N2705">
        <f t="shared" si="810"/>
        <v>4.7651103380592694</v>
      </c>
      <c r="O2705">
        <f t="shared" si="805"/>
        <v>3.4650670649489292</v>
      </c>
      <c r="P2705">
        <f t="shared" si="811"/>
        <v>29.15346541471602</v>
      </c>
      <c r="Q2705">
        <f t="shared" si="815"/>
        <v>13.443209908078638</v>
      </c>
      <c r="R2705">
        <v>10.3</v>
      </c>
      <c r="S2705">
        <f t="shared" si="806"/>
        <v>11.807053491193585</v>
      </c>
      <c r="T2705">
        <f>qten^((R2705-tbar)/10)*IF(R2705&gt;Ttorp,1,torpmult)</f>
        <v>0.66447441206483171</v>
      </c>
      <c r="U2705">
        <f>qtenq^((R2705-tbar)/10)*IF(R2705&gt;Ttorp,1,torpmult)</f>
        <v>0.57674280253001131</v>
      </c>
      <c r="V2705">
        <f t="shared" si="807"/>
        <v>-1.2131504271057358E-3</v>
      </c>
      <c r="W2705">
        <f t="shared" si="808"/>
        <v>2.0327835691402729E-4</v>
      </c>
      <c r="X2705">
        <f t="shared" si="816"/>
        <v>0.77368555078680989</v>
      </c>
      <c r="Y2705">
        <f t="shared" si="816"/>
        <v>0.87752881308463671</v>
      </c>
      <c r="AK2705">
        <v>9.362916666666667</v>
      </c>
    </row>
    <row r="2706" spans="4:37" x14ac:dyDescent="0.55000000000000004">
      <c r="D2706">
        <f t="shared" si="812"/>
        <v>1.6228281969895495</v>
      </c>
      <c r="E2706">
        <f t="shared" si="801"/>
        <v>2.6906962792758939</v>
      </c>
      <c r="F2706" s="2">
        <f t="shared" si="813"/>
        <v>40173</v>
      </c>
      <c r="G2706" s="1">
        <v>2010.0712328767124</v>
      </c>
      <c r="H2706" s="3">
        <v>49.49</v>
      </c>
      <c r="I2706" s="1" t="str">
        <f t="shared" si="802"/>
        <v/>
      </c>
      <c r="J2706" s="1">
        <f t="shared" si="803"/>
        <v>0.37165101379227938</v>
      </c>
      <c r="K2706">
        <f t="shared" si="804"/>
        <v>0</v>
      </c>
      <c r="L2706">
        <f t="shared" si="809"/>
        <v>1.3078682910295696</v>
      </c>
      <c r="M2706">
        <f t="shared" si="814"/>
        <v>1.3078682910295696</v>
      </c>
      <c r="N2706">
        <f t="shared" si="810"/>
        <v>4.7766958405843942</v>
      </c>
      <c r="O2706">
        <f t="shared" si="805"/>
        <v>0.82195759775780519</v>
      </c>
      <c r="P2706">
        <f t="shared" si="811"/>
        <v>29.187153197597407</v>
      </c>
      <c r="Q2706">
        <f t="shared" si="815"/>
        <v>13.448385937822801</v>
      </c>
      <c r="R2706">
        <v>9.9</v>
      </c>
      <c r="S2706">
        <f t="shared" si="806"/>
        <v>11.783991830141634</v>
      </c>
      <c r="T2706">
        <f>qten^((R2706-tbar)/10)*IF(R2706&gt;Ttorp,1,torpmult)</f>
        <v>0.15941601511643122</v>
      </c>
      <c r="U2706">
        <f>qtenq^((R2706-tbar)/10)*IF(R2706&gt;Ttorp,1,torpmult)</f>
        <v>0.13640798463186687</v>
      </c>
      <c r="V2706">
        <f t="shared" si="807"/>
        <v>-1.9481445588667767E-2</v>
      </c>
      <c r="W2706">
        <f t="shared" si="808"/>
        <v>1.4795475086507026E-4</v>
      </c>
      <c r="X2706">
        <f t="shared" si="816"/>
        <v>0.7724724003597041</v>
      </c>
      <c r="Y2706">
        <f t="shared" si="816"/>
        <v>0.87773209144155073</v>
      </c>
      <c r="AK2706">
        <v>9.4391666666666723</v>
      </c>
    </row>
    <row r="2707" spans="4:37" x14ac:dyDescent="0.55000000000000004">
      <c r="D2707">
        <f t="shared" si="812"/>
        <v>1.6034775478516416</v>
      </c>
      <c r="E2707">
        <f t="shared" si="801"/>
        <v>1.4293217056104706</v>
      </c>
      <c r="F2707" s="2">
        <f t="shared" si="813"/>
        <v>40174</v>
      </c>
      <c r="G2707" s="1">
        <v>2010.0739726027398</v>
      </c>
      <c r="H2707" s="3">
        <v>17.86</v>
      </c>
      <c r="I2707" s="1" t="str">
        <f t="shared" si="802"/>
        <v/>
      </c>
      <c r="J2707" s="1">
        <f t="shared" si="803"/>
        <v>0.69963255722958106</v>
      </c>
      <c r="K2707">
        <f t="shared" si="804"/>
        <v>0</v>
      </c>
      <c r="L2707">
        <f t="shared" si="809"/>
        <v>1.3101202296535637</v>
      </c>
      <c r="M2707">
        <f t="shared" si="814"/>
        <v>1.3101202296535637</v>
      </c>
      <c r="N2707">
        <f t="shared" si="810"/>
        <v>4.7794358356309026</v>
      </c>
      <c r="O2707">
        <f t="shared" si="805"/>
        <v>0.81234203064335642</v>
      </c>
      <c r="P2707">
        <f t="shared" si="811"/>
        <v>29.188752689628757</v>
      </c>
      <c r="Q2707">
        <f t="shared" si="815"/>
        <v>13.448631596053239</v>
      </c>
      <c r="R2707">
        <v>9.81</v>
      </c>
      <c r="S2707">
        <f t="shared" si="806"/>
        <v>11.761666826965266</v>
      </c>
      <c r="T2707">
        <f>qten^((R2707-tbar)/10)*IF(R2707&gt;Ttorp,1,torpmult)</f>
        <v>0.15794559808192643</v>
      </c>
      <c r="U2707">
        <f>qtenq^((R2707-tbar)/10)*IF(R2707&gt;Ttorp,1,torpmult)</f>
        <v>0.13471664313045889</v>
      </c>
      <c r="V2707">
        <f t="shared" si="807"/>
        <v>2.8115294592402224E-3</v>
      </c>
      <c r="W2707">
        <f t="shared" si="808"/>
        <v>-7.413436715394614E-4</v>
      </c>
      <c r="X2707">
        <f t="shared" si="816"/>
        <v>0.75299095477103628</v>
      </c>
      <c r="Y2707">
        <f t="shared" si="816"/>
        <v>0.87788004619241577</v>
      </c>
      <c r="AK2707">
        <v>9.4167708333333344</v>
      </c>
    </row>
    <row r="2708" spans="4:37" x14ac:dyDescent="0.55000000000000004">
      <c r="D2708">
        <f t="shared" si="812"/>
        <v>1.566054273425505</v>
      </c>
      <c r="E2708">
        <f t="shared" si="801"/>
        <v>1.2292448035902745</v>
      </c>
      <c r="F2708" s="2">
        <f t="shared" si="813"/>
        <v>40175</v>
      </c>
      <c r="G2708" s="1">
        <v>2010.0767123287671</v>
      </c>
      <c r="H2708" s="3">
        <v>10.32</v>
      </c>
      <c r="I2708" s="1" t="str">
        <f t="shared" si="802"/>
        <v/>
      </c>
      <c r="J2708" s="1">
        <f t="shared" si="803"/>
        <v>0.8135076081503736</v>
      </c>
      <c r="K2708">
        <f t="shared" si="804"/>
        <v>0</v>
      </c>
      <c r="L2708">
        <f t="shared" si="809"/>
        <v>1.3123458242580661</v>
      </c>
      <c r="M2708">
        <f t="shared" si="814"/>
        <v>1.3123458242580661</v>
      </c>
      <c r="N2708">
        <f t="shared" si="810"/>
        <v>4.7821406939892368</v>
      </c>
      <c r="O2708">
        <f t="shared" si="805"/>
        <v>0.80168038552873866</v>
      </c>
      <c r="P2708">
        <f t="shared" si="811"/>
        <v>29.196763360202979</v>
      </c>
      <c r="Q2708">
        <f t="shared" si="815"/>
        <v>13.44986178112406</v>
      </c>
      <c r="R2708">
        <v>9.7100000000000009</v>
      </c>
      <c r="S2708">
        <f t="shared" si="806"/>
        <v>11.740085097040019</v>
      </c>
      <c r="T2708">
        <f>qten^((R2708-tbar)/10)*IF(R2708&gt;Ttorp,1,torpmult)</f>
        <v>0.15632770290986064</v>
      </c>
      <c r="U2708">
        <f>qtenq^((R2708-tbar)/10)*IF(R2708&gt;Ttorp,1,torpmult)</f>
        <v>0.13286195929481917</v>
      </c>
      <c r="V2708">
        <f t="shared" si="807"/>
        <v>7.4042336952093168E-3</v>
      </c>
      <c r="W2708">
        <f t="shared" si="808"/>
        <v>-6.1248036108545872E-4</v>
      </c>
      <c r="X2708">
        <f t="shared" si="816"/>
        <v>0.75580248423027652</v>
      </c>
      <c r="Y2708">
        <f t="shared" si="816"/>
        <v>0.87713870252087633</v>
      </c>
      <c r="AK2708">
        <v>9.1640624999999982</v>
      </c>
    </row>
    <row r="2709" spans="4:37" x14ac:dyDescent="0.55000000000000004">
      <c r="D2709">
        <f t="shared" si="812"/>
        <v>1.5347813436044517</v>
      </c>
      <c r="E2709">
        <f t="shared" si="801"/>
        <v>1.2533249752149733</v>
      </c>
      <c r="F2709" s="2">
        <f t="shared" si="813"/>
        <v>40176</v>
      </c>
      <c r="G2709" s="1">
        <v>2010.0794520547945</v>
      </c>
      <c r="H2709" s="3">
        <v>11.29</v>
      </c>
      <c r="I2709" s="1" t="str">
        <f t="shared" si="802"/>
        <v/>
      </c>
      <c r="J2709" s="1">
        <f t="shared" si="803"/>
        <v>0.79787766124143311</v>
      </c>
      <c r="K2709">
        <f t="shared" si="804"/>
        <v>0</v>
      </c>
      <c r="L2709">
        <f t="shared" si="809"/>
        <v>1.3145422088759531</v>
      </c>
      <c r="M2709">
        <f t="shared" si="814"/>
        <v>1.3145422088759531</v>
      </c>
      <c r="N2709">
        <f t="shared" si="810"/>
        <v>4.7848070557279287</v>
      </c>
      <c r="O2709">
        <f t="shared" si="805"/>
        <v>0.80023398848964111</v>
      </c>
      <c r="P2709">
        <f t="shared" si="811"/>
        <v>29.206853245815253</v>
      </c>
      <c r="Q2709">
        <f t="shared" si="815"/>
        <v>13.451410947556038</v>
      </c>
      <c r="R2709">
        <v>9.69</v>
      </c>
      <c r="S2709">
        <f t="shared" si="806"/>
        <v>11.719253035502803</v>
      </c>
      <c r="T2709">
        <f>qten^((R2709-tbar)/10)*IF(R2709&gt;Ttorp,1,torpmult)</f>
        <v>0.15600611805679007</v>
      </c>
      <c r="U2709">
        <f>qtenq^((R2709-tbar)/10)*IF(R2709&gt;Ttorp,1,torpmult)</f>
        <v>0.13249409792466024</v>
      </c>
      <c r="V2709">
        <f t="shared" si="807"/>
        <v>5.5618320898183082E-3</v>
      </c>
      <c r="W2709">
        <f t="shared" si="808"/>
        <v>-2.7457242450127511E-4</v>
      </c>
      <c r="X2709">
        <f t="shared" si="816"/>
        <v>0.76320671792548578</v>
      </c>
      <c r="Y2709">
        <f t="shared" si="816"/>
        <v>0.87652622215979092</v>
      </c>
      <c r="AK2709">
        <v>8.9935416666666637</v>
      </c>
    </row>
    <row r="2710" spans="4:37" x14ac:dyDescent="0.55000000000000004">
      <c r="D2710">
        <f t="shared" si="812"/>
        <v>1.504129389344093</v>
      </c>
      <c r="E2710">
        <f t="shared" si="801"/>
        <v>1.2282618010008648</v>
      </c>
      <c r="F2710" s="2">
        <f t="shared" si="813"/>
        <v>40177</v>
      </c>
      <c r="G2710" s="1">
        <v>2010.0821917808219</v>
      </c>
      <c r="H2710" s="3">
        <v>10.28</v>
      </c>
      <c r="I2710" s="1" t="str">
        <f t="shared" si="802"/>
        <v/>
      </c>
      <c r="J2710" s="1">
        <f t="shared" si="803"/>
        <v>0.81415867462876179</v>
      </c>
      <c r="K2710">
        <f t="shared" si="804"/>
        <v>0</v>
      </c>
      <c r="L2710">
        <f t="shared" si="809"/>
        <v>1.3167346307622261</v>
      </c>
      <c r="M2710">
        <f t="shared" si="814"/>
        <v>1.3167346307622261</v>
      </c>
      <c r="N2710">
        <f t="shared" si="810"/>
        <v>4.7874656464387755</v>
      </c>
      <c r="O2710">
        <f t="shared" si="805"/>
        <v>0.83374310995239109</v>
      </c>
      <c r="P2710">
        <f t="shared" si="811"/>
        <v>29.216610405199159</v>
      </c>
      <c r="Q2710">
        <f t="shared" si="815"/>
        <v>13.452908689048781</v>
      </c>
      <c r="R2710">
        <v>9.9700000000000006</v>
      </c>
      <c r="S2710">
        <f t="shared" si="806"/>
        <v>11.699176815340719</v>
      </c>
      <c r="T2710">
        <f>qten^((R2710-tbar)/10)*IF(R2710&gt;Ttorp,1,torpmult)</f>
        <v>0.16056913034122619</v>
      </c>
      <c r="U2710">
        <f>qtenq^((R2710-tbar)/10)*IF(R2710&gt;Ttorp,1,torpmult)</f>
        <v>0.13773813948457636</v>
      </c>
      <c r="V2710">
        <f t="shared" si="807"/>
        <v>5.3309242062365703E-3</v>
      </c>
      <c r="W2710">
        <f t="shared" si="808"/>
        <v>-2.1061058204707717E-5</v>
      </c>
      <c r="X2710">
        <f t="shared" ref="X2710:Y2725" si="817">MAX(0.0000000001,X2709+V2709)</f>
        <v>0.76876855001530409</v>
      </c>
      <c r="Y2710">
        <f t="shared" si="817"/>
        <v>0.87625164973528968</v>
      </c>
      <c r="AK2710">
        <v>9.0022916666666628</v>
      </c>
    </row>
    <row r="2711" spans="4:37" x14ac:dyDescent="0.55000000000000004">
      <c r="D2711">
        <f t="shared" si="812"/>
        <v>1.4821446751550136</v>
      </c>
      <c r="E2711">
        <f t="shared" si="801"/>
        <v>1.2842822474532993</v>
      </c>
      <c r="F2711" s="2">
        <f t="shared" si="813"/>
        <v>40178</v>
      </c>
      <c r="G2711" s="1">
        <v>2010.0849315068492</v>
      </c>
      <c r="H2711" s="3">
        <v>12.51</v>
      </c>
      <c r="I2711" s="1" t="str">
        <f t="shared" si="802"/>
        <v/>
      </c>
      <c r="J2711" s="1">
        <f t="shared" si="803"/>
        <v>0.77864503848976796</v>
      </c>
      <c r="K2711">
        <f t="shared" si="804"/>
        <v>0</v>
      </c>
      <c r="L2711">
        <f t="shared" si="809"/>
        <v>1.3190188584607259</v>
      </c>
      <c r="M2711">
        <f t="shared" si="814"/>
        <v>1.3190188584607259</v>
      </c>
      <c r="N2711">
        <f t="shared" si="810"/>
        <v>4.7902324261829516</v>
      </c>
      <c r="O2711">
        <f t="shared" si="805"/>
        <v>3.3577228100395082</v>
      </c>
      <c r="P2711">
        <f t="shared" si="811"/>
        <v>29.227141586154854</v>
      </c>
      <c r="Q2711">
        <f t="shared" si="815"/>
        <v>13.454524870105702</v>
      </c>
      <c r="R2711">
        <v>10.01</v>
      </c>
      <c r="S2711">
        <f t="shared" si="806"/>
        <v>11.679862385569086</v>
      </c>
      <c r="T2711">
        <f>qten^((R2711-tbar)/10)*IF(R2711&gt;Ttorp,1,torpmult)</f>
        <v>0.64492717746259509</v>
      </c>
      <c r="U2711">
        <f>qtenq^((R2711-tbar)/10)*IF(R2711&gt;Ttorp,1,torpmult)</f>
        <v>0.55401617393246294</v>
      </c>
      <c r="V2711">
        <f t="shared" si="807"/>
        <v>2.9364812352700165E-3</v>
      </c>
      <c r="W2711">
        <f t="shared" si="808"/>
        <v>2.21837628488257E-4</v>
      </c>
      <c r="X2711">
        <f t="shared" si="817"/>
        <v>0.77409947422154068</v>
      </c>
      <c r="Y2711">
        <f t="shared" si="817"/>
        <v>0.87623058867708492</v>
      </c>
      <c r="AK2711">
        <v>9.0719791666666634</v>
      </c>
    </row>
    <row r="2712" spans="4:37" x14ac:dyDescent="0.55000000000000004">
      <c r="D2712">
        <f t="shared" si="812"/>
        <v>1.4550730283488424</v>
      </c>
      <c r="E2712">
        <f t="shared" si="801"/>
        <v>1.2114282070933025</v>
      </c>
      <c r="F2712" s="2">
        <f t="shared" si="813"/>
        <v>40179</v>
      </c>
      <c r="G2712" s="1">
        <v>2010.0860730593606</v>
      </c>
      <c r="H2712" s="3">
        <v>9.59</v>
      </c>
      <c r="I2712" s="1" t="str">
        <f t="shared" si="802"/>
        <v/>
      </c>
      <c r="J2712" s="1">
        <f t="shared" si="803"/>
        <v>0.82547194637261856</v>
      </c>
      <c r="K2712">
        <f t="shared" si="804"/>
        <v>0</v>
      </c>
      <c r="L2712">
        <f t="shared" si="809"/>
        <v>1.3282180990361765</v>
      </c>
      <c r="M2712">
        <f t="shared" si="814"/>
        <v>1.3282180990361765</v>
      </c>
      <c r="N2712">
        <f t="shared" si="810"/>
        <v>4.8013428185532216</v>
      </c>
      <c r="O2712">
        <f t="shared" si="805"/>
        <v>0.82524089740686934</v>
      </c>
      <c r="P2712">
        <f t="shared" si="811"/>
        <v>29.266667015685556</v>
      </c>
      <c r="Q2712">
        <f t="shared" si="815"/>
        <v>13.460587229729537</v>
      </c>
      <c r="R2712">
        <v>9.86</v>
      </c>
      <c r="S2712">
        <f t="shared" si="806"/>
        <v>11.672040909050187</v>
      </c>
      <c r="T2712">
        <f>qten^((R2712-tbar)/10)*IF(R2712&gt;Ttorp,1,torpmult)</f>
        <v>0.15876081395992173</v>
      </c>
      <c r="U2712">
        <f>qtenq^((R2712-tbar)/10)*IF(R2712&gt;Ttorp,1,torpmult)</f>
        <v>0.13565367148522589</v>
      </c>
      <c r="V2712">
        <f t="shared" si="807"/>
        <v>4.3825219276127508E-3</v>
      </c>
      <c r="W2712">
        <f t="shared" si="808"/>
        <v>3.5572546909020536E-4</v>
      </c>
      <c r="X2712">
        <f t="shared" si="817"/>
        <v>0.7770359554568107</v>
      </c>
      <c r="Y2712">
        <f t="shared" si="817"/>
        <v>0.87645242630557318</v>
      </c>
      <c r="AK2712">
        <v>9.1098958333333329</v>
      </c>
    </row>
    <row r="2713" spans="4:37" x14ac:dyDescent="0.55000000000000004">
      <c r="D2713">
        <f t="shared" si="812"/>
        <v>1.4294791699298242</v>
      </c>
      <c r="E2713">
        <f t="shared" si="801"/>
        <v>1.1991344441586573</v>
      </c>
      <c r="F2713" s="2">
        <f t="shared" si="813"/>
        <v>40180</v>
      </c>
      <c r="G2713" s="1">
        <v>2010.088812785388</v>
      </c>
      <c r="H2713" s="3">
        <v>9.08</v>
      </c>
      <c r="I2713" s="1" t="str">
        <f t="shared" si="802"/>
        <v/>
      </c>
      <c r="J2713" s="1">
        <f t="shared" si="803"/>
        <v>0.83393484764890147</v>
      </c>
      <c r="K2713">
        <f t="shared" si="804"/>
        <v>0</v>
      </c>
      <c r="L2713">
        <f t="shared" si="809"/>
        <v>1.3304790330016747</v>
      </c>
      <c r="M2713">
        <f t="shared" si="814"/>
        <v>1.3304790330016747</v>
      </c>
      <c r="N2713">
        <f t="shared" si="810"/>
        <v>4.8040656056595417</v>
      </c>
      <c r="O2713">
        <f t="shared" si="805"/>
        <v>0.81324838834361146</v>
      </c>
      <c r="P2713">
        <f t="shared" si="811"/>
        <v>29.277249105879235</v>
      </c>
      <c r="Q2713">
        <f t="shared" si="815"/>
        <v>13.462209370756453</v>
      </c>
      <c r="R2713">
        <v>9.75</v>
      </c>
      <c r="S2713">
        <f t="shared" si="806"/>
        <v>11.653815425468535</v>
      </c>
      <c r="T2713">
        <f>qten^((R2713-tbar)/10)*IF(R2713&gt;Ttorp,1,torpmult)</f>
        <v>0.15697286268944494</v>
      </c>
      <c r="U2713">
        <f>qtenq^((R2713-tbar)/10)*IF(R2713&gt;Ttorp,1,torpmult)</f>
        <v>0.13360074890137599</v>
      </c>
      <c r="V2713">
        <f t="shared" si="807"/>
        <v>3.9528598212540539E-3</v>
      </c>
      <c r="W2713">
        <f t="shared" si="808"/>
        <v>5.5568665674988332E-4</v>
      </c>
      <c r="X2713">
        <f t="shared" si="817"/>
        <v>0.78141847738442349</v>
      </c>
      <c r="Y2713">
        <f t="shared" si="817"/>
        <v>0.87680815177466342</v>
      </c>
      <c r="AK2713">
        <v>9.0695833333333411</v>
      </c>
    </row>
    <row r="2714" spans="4:37" x14ac:dyDescent="0.55000000000000004">
      <c r="D2714">
        <f t="shared" si="812"/>
        <v>1.4035776235127022</v>
      </c>
      <c r="E2714">
        <f t="shared" si="801"/>
        <v>1.1704637057586043</v>
      </c>
      <c r="F2714" s="2">
        <f t="shared" si="813"/>
        <v>40181</v>
      </c>
      <c r="G2714" s="1">
        <v>2010.0915525114156</v>
      </c>
      <c r="H2714" s="3">
        <v>7.87</v>
      </c>
      <c r="I2714" s="1" t="str">
        <f t="shared" si="802"/>
        <v/>
      </c>
      <c r="J2714" s="1">
        <f t="shared" si="803"/>
        <v>0.85436224556136675</v>
      </c>
      <c r="K2714">
        <f t="shared" si="804"/>
        <v>0</v>
      </c>
      <c r="L2714">
        <f t="shared" si="809"/>
        <v>1.3327071107779587</v>
      </c>
      <c r="M2714">
        <f t="shared" si="814"/>
        <v>1.3327071107779587</v>
      </c>
      <c r="N2714">
        <f t="shared" si="810"/>
        <v>4.8067458088209074</v>
      </c>
      <c r="O2714">
        <f t="shared" si="805"/>
        <v>0.81643136399696759</v>
      </c>
      <c r="P2714">
        <f t="shared" si="811"/>
        <v>29.287815813535623</v>
      </c>
      <c r="Q2714">
        <f t="shared" si="815"/>
        <v>13.463828763799315</v>
      </c>
      <c r="R2714">
        <v>9.77</v>
      </c>
      <c r="S2714">
        <f t="shared" si="806"/>
        <v>11.636365173836328</v>
      </c>
      <c r="T2714">
        <f>qten^((R2714-tbar)/10)*IF(R2714&gt;Ttorp,1,torpmult)</f>
        <v>0.15729644035173682</v>
      </c>
      <c r="U2714">
        <f>qtenq^((R2714-tbar)/10)*IF(R2714&gt;Ttorp,1,torpmult)</f>
        <v>0.13397168281703664</v>
      </c>
      <c r="V2714">
        <f t="shared" si="807"/>
        <v>4.0532882923238894E-3</v>
      </c>
      <c r="W2714">
        <f t="shared" si="808"/>
        <v>7.3637983499229981E-4</v>
      </c>
      <c r="X2714">
        <f t="shared" si="817"/>
        <v>0.78537133720567753</v>
      </c>
      <c r="Y2714">
        <f t="shared" si="817"/>
        <v>0.8773638384314133</v>
      </c>
      <c r="AK2714">
        <v>9.0847916666666588</v>
      </c>
    </row>
    <row r="2715" spans="4:37" x14ac:dyDescent="0.55000000000000004">
      <c r="D2715">
        <f t="shared" si="812"/>
        <v>1.3791479628586734</v>
      </c>
      <c r="E2715">
        <f t="shared" si="801"/>
        <v>1.1592810169724133</v>
      </c>
      <c r="F2715" s="2">
        <f t="shared" si="813"/>
        <v>40182</v>
      </c>
      <c r="G2715" s="1">
        <v>2010.0942922374429</v>
      </c>
      <c r="H2715" s="3">
        <v>7.39</v>
      </c>
      <c r="I2715" s="1" t="str">
        <f t="shared" si="802"/>
        <v/>
      </c>
      <c r="J2715" s="1">
        <f t="shared" si="803"/>
        <v>0.86260361841480615</v>
      </c>
      <c r="K2715">
        <f t="shared" si="804"/>
        <v>0</v>
      </c>
      <c r="L2715">
        <f t="shared" si="809"/>
        <v>1.3349439090354847</v>
      </c>
      <c r="M2715">
        <f t="shared" si="814"/>
        <v>1.3349439090354847</v>
      </c>
      <c r="N2715">
        <f t="shared" si="810"/>
        <v>4.809433498907377</v>
      </c>
      <c r="O2715">
        <f t="shared" si="805"/>
        <v>0.79314340780140069</v>
      </c>
      <c r="P2715">
        <f t="shared" si="811"/>
        <v>29.298818184599117</v>
      </c>
      <c r="Q2715">
        <f t="shared" si="815"/>
        <v>13.465514510246207</v>
      </c>
      <c r="R2715">
        <v>9.56</v>
      </c>
      <c r="S2715">
        <f t="shared" si="806"/>
        <v>11.619695325043416</v>
      </c>
      <c r="T2715">
        <f>qten^((R2715-tbar)/10)*IF(R2715&gt;Ttorp,1,torpmult)</f>
        <v>0.15393188084336082</v>
      </c>
      <c r="U2715">
        <f>qtenq^((R2715-tbar)/10)*IF(R2715&gt;Ttorp,1,torpmult)</f>
        <v>0.13012769971051397</v>
      </c>
      <c r="V2715">
        <f t="shared" si="807"/>
        <v>3.6217011717587372E-3</v>
      </c>
      <c r="W2715">
        <f t="shared" si="808"/>
        <v>9.2207593898664675E-4</v>
      </c>
      <c r="X2715">
        <f t="shared" si="817"/>
        <v>0.78942462549800141</v>
      </c>
      <c r="Y2715">
        <f t="shared" si="817"/>
        <v>0.87810021826640561</v>
      </c>
      <c r="AK2715">
        <v>9.019374999999993</v>
      </c>
    </row>
    <row r="2716" spans="4:37" x14ac:dyDescent="0.55000000000000004">
      <c r="D2716">
        <f t="shared" si="812"/>
        <v>1.3605962758855199</v>
      </c>
      <c r="E2716">
        <f t="shared" si="801"/>
        <v>1.1936310931271388</v>
      </c>
      <c r="F2716" s="2">
        <f t="shared" si="813"/>
        <v>40183</v>
      </c>
      <c r="G2716" s="1">
        <v>2010.0970319634703</v>
      </c>
      <c r="H2716" s="3">
        <v>8.85</v>
      </c>
      <c r="I2716" s="1" t="str">
        <f t="shared" si="802"/>
        <v/>
      </c>
      <c r="J2716" s="1">
        <f t="shared" si="803"/>
        <v>0.83777978452299384</v>
      </c>
      <c r="K2716">
        <f t="shared" si="804"/>
        <v>0</v>
      </c>
      <c r="L2716">
        <f t="shared" si="809"/>
        <v>1.3371169046732967</v>
      </c>
      <c r="M2716">
        <f t="shared" si="814"/>
        <v>1.3371169046732967</v>
      </c>
      <c r="N2716">
        <f t="shared" si="810"/>
        <v>4.8120416515762736</v>
      </c>
      <c r="O2716">
        <f t="shared" si="805"/>
        <v>0.78157520911836331</v>
      </c>
      <c r="P2716">
        <f t="shared" si="811"/>
        <v>29.309621827156885</v>
      </c>
      <c r="Q2716">
        <f t="shared" si="815"/>
        <v>13.467169397568082</v>
      </c>
      <c r="R2716">
        <v>9.4499999999999993</v>
      </c>
      <c r="S2716">
        <f t="shared" si="806"/>
        <v>11.60381081872224</v>
      </c>
      <c r="T2716">
        <f>qten^((R2716-tbar)/10)*IF(R2716&gt;Ttorp,1,torpmult)</f>
        <v>0.15219831262173247</v>
      </c>
      <c r="U2716">
        <f>qtenq^((R2716-tbar)/10)*IF(R2716&gt;Ttorp,1,torpmult)</f>
        <v>0.12815840473607423</v>
      </c>
      <c r="V2716">
        <f t="shared" si="807"/>
        <v>1.918353274241516E-3</v>
      </c>
      <c r="W2716">
        <f t="shared" si="808"/>
        <v>1.0885891087657126E-3</v>
      </c>
      <c r="X2716">
        <f t="shared" si="817"/>
        <v>0.79304632666976016</v>
      </c>
      <c r="Y2716">
        <f t="shared" si="817"/>
        <v>0.87902229420539224</v>
      </c>
      <c r="AK2716">
        <v>9.016979166666669</v>
      </c>
    </row>
    <row r="2717" spans="4:37" x14ac:dyDescent="0.55000000000000004">
      <c r="D2717">
        <f t="shared" si="812"/>
        <v>1.3433757136708286</v>
      </c>
      <c r="E2717">
        <f t="shared" si="801"/>
        <v>1.1883906537386069</v>
      </c>
      <c r="F2717" s="2">
        <f t="shared" si="813"/>
        <v>40184</v>
      </c>
      <c r="G2717" s="1">
        <v>2010.0997716894976</v>
      </c>
      <c r="H2717" s="3">
        <v>8.6300000000000008</v>
      </c>
      <c r="I2717" s="1" t="str">
        <f t="shared" si="802"/>
        <v/>
      </c>
      <c r="J2717" s="1">
        <f t="shared" si="803"/>
        <v>0.84147413719054331</v>
      </c>
      <c r="K2717">
        <f t="shared" si="804"/>
        <v>0</v>
      </c>
      <c r="L2717">
        <f t="shared" si="809"/>
        <v>1.3392582066160867</v>
      </c>
      <c r="M2717">
        <f t="shared" si="814"/>
        <v>1.3392582066160867</v>
      </c>
      <c r="N2717">
        <f t="shared" si="810"/>
        <v>4.81460900091973</v>
      </c>
      <c r="O2717">
        <f t="shared" si="805"/>
        <v>0.78235995806778169</v>
      </c>
      <c r="P2717">
        <f t="shared" si="811"/>
        <v>29.319776475207899</v>
      </c>
      <c r="Q2717">
        <f t="shared" si="815"/>
        <v>13.468724502076753</v>
      </c>
      <c r="R2717">
        <v>9.4499999999999993</v>
      </c>
      <c r="S2717">
        <f t="shared" si="806"/>
        <v>11.588716361798195</v>
      </c>
      <c r="T2717">
        <f>qten^((R2717-tbar)/10)*IF(R2717&gt;Ttorp,1,torpmult)</f>
        <v>0.15219831262173247</v>
      </c>
      <c r="U2717">
        <f>qtenq^((R2717-tbar)/10)*IF(R2717&gt;Ttorp,1,torpmult)</f>
        <v>0.12815840473607423</v>
      </c>
      <c r="V2717">
        <f t="shared" si="807"/>
        <v>1.6312001735410836E-3</v>
      </c>
      <c r="W2717">
        <f t="shared" si="808"/>
        <v>1.1777321342254371E-3</v>
      </c>
      <c r="X2717">
        <f t="shared" si="817"/>
        <v>0.79496467994400166</v>
      </c>
      <c r="Y2717">
        <f t="shared" si="817"/>
        <v>0.88011088331415799</v>
      </c>
      <c r="AK2717">
        <v>9.0017708333333388</v>
      </c>
    </row>
    <row r="2718" spans="4:37" x14ac:dyDescent="0.55000000000000004">
      <c r="D2718">
        <f t="shared" si="812"/>
        <v>1.3307881939288482</v>
      </c>
      <c r="E2718">
        <f t="shared" si="801"/>
        <v>1.2175005162510244</v>
      </c>
      <c r="F2718" s="2">
        <f t="shared" si="813"/>
        <v>40185</v>
      </c>
      <c r="G2718" s="1">
        <v>2010.102511415525</v>
      </c>
      <c r="H2718" s="3">
        <v>9.84</v>
      </c>
      <c r="I2718" s="1" t="str">
        <f t="shared" si="802"/>
        <v/>
      </c>
      <c r="J2718" s="1">
        <f t="shared" si="803"/>
        <v>0.82135488786422806</v>
      </c>
      <c r="K2718">
        <f t="shared" si="804"/>
        <v>0</v>
      </c>
      <c r="L2718">
        <f t="shared" si="809"/>
        <v>1.3414016585559985</v>
      </c>
      <c r="M2718">
        <f t="shared" si="814"/>
        <v>1.3414016585559985</v>
      </c>
      <c r="N2718">
        <f t="shared" si="810"/>
        <v>4.8171761888012137</v>
      </c>
      <c r="O2718">
        <f t="shared" si="805"/>
        <v>0.80125025288127216</v>
      </c>
      <c r="P2718">
        <f t="shared" si="811"/>
        <v>29.3300021427081</v>
      </c>
      <c r="Q2718">
        <f t="shared" si="815"/>
        <v>13.470290119857868</v>
      </c>
      <c r="R2718">
        <v>9.61</v>
      </c>
      <c r="S2718">
        <f t="shared" si="806"/>
        <v>11.574416427082912</v>
      </c>
      <c r="T2718">
        <f>qten^((R2718-tbar)/10)*IF(R2718&gt;Ttorp,1,torpmult)</f>
        <v>0.15472638043636688</v>
      </c>
      <c r="U2718">
        <f>qtenq^((R2718-tbar)/10)*IF(R2718&gt;Ttorp,1,torpmult)</f>
        <v>0.13103280943961609</v>
      </c>
      <c r="V2718">
        <f t="shared" si="807"/>
        <v>4.1202492559608284E-4</v>
      </c>
      <c r="W2718">
        <f t="shared" si="808"/>
        <v>1.2540611556198025E-3</v>
      </c>
      <c r="X2718">
        <f t="shared" si="817"/>
        <v>0.79659588011754279</v>
      </c>
      <c r="Y2718">
        <f t="shared" si="817"/>
        <v>0.88128861544838344</v>
      </c>
      <c r="AK2718">
        <v>9.0983333333333452</v>
      </c>
    </row>
    <row r="2719" spans="4:37" x14ac:dyDescent="0.55000000000000004">
      <c r="D2719">
        <f t="shared" si="812"/>
        <v>1.3162398596680001</v>
      </c>
      <c r="E2719">
        <f t="shared" si="801"/>
        <v>1.1853048513203654</v>
      </c>
      <c r="F2719" s="2">
        <f t="shared" si="813"/>
        <v>40186</v>
      </c>
      <c r="G2719" s="1">
        <v>2010.1052511415523</v>
      </c>
      <c r="H2719" s="3">
        <v>8.5</v>
      </c>
      <c r="I2719" s="1" t="str">
        <f t="shared" si="802"/>
        <v/>
      </c>
      <c r="J2719" s="1">
        <f t="shared" si="803"/>
        <v>0.8436648165963837</v>
      </c>
      <c r="K2719">
        <f t="shared" si="804"/>
        <v>0</v>
      </c>
      <c r="L2719">
        <f t="shared" si="809"/>
        <v>1.3435968647282759</v>
      </c>
      <c r="M2719">
        <f t="shared" si="814"/>
        <v>1.3435968647282759</v>
      </c>
      <c r="N2719">
        <f t="shared" si="810"/>
        <v>4.8198025290853339</v>
      </c>
      <c r="O2719">
        <f t="shared" si="805"/>
        <v>0.80092780144030951</v>
      </c>
      <c r="P2719">
        <f t="shared" si="811"/>
        <v>29.340105252878686</v>
      </c>
      <c r="Q2719">
        <f t="shared" si="815"/>
        <v>13.471836615959072</v>
      </c>
      <c r="R2719">
        <v>9.6</v>
      </c>
      <c r="S2719">
        <f t="shared" si="806"/>
        <v>11.560915251954283</v>
      </c>
      <c r="T2719">
        <f>qten^((R2719-tbar)/10)*IF(R2719&gt;Ttorp,1,torpmult)</f>
        <v>0.15456715313654587</v>
      </c>
      <c r="U2719">
        <f>qtenq^((R2719-tbar)/10)*IF(R2719&gt;Ttorp,1,torpmult)</f>
        <v>0.13085128524682199</v>
      </c>
      <c r="V2719">
        <f t="shared" si="807"/>
        <v>1.1220315078790816E-3</v>
      </c>
      <c r="W2719">
        <f t="shared" si="808"/>
        <v>1.2747544049885665E-3</v>
      </c>
      <c r="X2719">
        <f t="shared" si="817"/>
        <v>0.7970079050431389</v>
      </c>
      <c r="Y2719">
        <f t="shared" si="817"/>
        <v>0.88254267660400321</v>
      </c>
      <c r="AK2719">
        <v>9.1066666666666602</v>
      </c>
    </row>
    <row r="2720" spans="4:37" x14ac:dyDescent="0.55000000000000004">
      <c r="D2720">
        <f t="shared" si="812"/>
        <v>1.3035738375797787</v>
      </c>
      <c r="E2720">
        <f t="shared" si="801"/>
        <v>1.1895796387857871</v>
      </c>
      <c r="F2720" s="2">
        <f t="shared" si="813"/>
        <v>40187</v>
      </c>
      <c r="G2720" s="1">
        <v>2010.1079908675799</v>
      </c>
      <c r="H2720" s="3">
        <v>8.68</v>
      </c>
      <c r="I2720" s="1" t="str">
        <f t="shared" si="802"/>
        <v/>
      </c>
      <c r="J2720" s="1">
        <f t="shared" si="803"/>
        <v>0.84063308365021072</v>
      </c>
      <c r="K2720">
        <f t="shared" si="804"/>
        <v>0</v>
      </c>
      <c r="L2720">
        <f t="shared" si="809"/>
        <v>1.3457911874719479</v>
      </c>
      <c r="M2720">
        <f t="shared" si="814"/>
        <v>1.3457911874719479</v>
      </c>
      <c r="N2720">
        <f t="shared" si="810"/>
        <v>4.8224249550586942</v>
      </c>
      <c r="O2720">
        <f t="shared" si="805"/>
        <v>0.78699656491900505</v>
      </c>
      <c r="P2720">
        <f t="shared" si="811"/>
        <v>29.350621608748874</v>
      </c>
      <c r="Q2720">
        <f t="shared" si="815"/>
        <v>13.473445991061217</v>
      </c>
      <c r="R2720">
        <v>9.4700000000000006</v>
      </c>
      <c r="S2720">
        <f t="shared" si="806"/>
        <v>11.548216837103427</v>
      </c>
      <c r="T2720">
        <f>qten^((R2720-tbar)/10)*IF(R2720&gt;Ttorp,1,torpmult)</f>
        <v>0.15251204821500089</v>
      </c>
      <c r="U2720">
        <f>qtenq^((R2720-tbar)/10)*IF(R2720&gt;Ttorp,1,torpmult)</f>
        <v>0.12851422833200835</v>
      </c>
      <c r="V2720">
        <f t="shared" si="807"/>
        <v>6.7699827730760553E-4</v>
      </c>
      <c r="W2720">
        <f t="shared" si="808"/>
        <v>1.3281625666026267E-3</v>
      </c>
      <c r="X2720">
        <f t="shared" si="817"/>
        <v>0.79812993655101794</v>
      </c>
      <c r="Y2720">
        <f t="shared" si="817"/>
        <v>0.88381743100899179</v>
      </c>
      <c r="AK2720">
        <v>8.9634374999999995</v>
      </c>
    </row>
    <row r="2721" spans="4:37" x14ac:dyDescent="0.55000000000000004">
      <c r="D2721">
        <f t="shared" si="812"/>
        <v>1.2887741785128759</v>
      </c>
      <c r="E2721">
        <f t="shared" si="801"/>
        <v>1.1555772469107501</v>
      </c>
      <c r="F2721" s="2">
        <f t="shared" si="813"/>
        <v>40188</v>
      </c>
      <c r="G2721" s="1">
        <v>2010.1107305936073</v>
      </c>
      <c r="H2721" s="3">
        <v>7.23</v>
      </c>
      <c r="I2721" s="1" t="str">
        <f t="shared" si="802"/>
        <v/>
      </c>
      <c r="J2721" s="1">
        <f t="shared" si="803"/>
        <v>0.8653683712389969</v>
      </c>
      <c r="K2721">
        <f t="shared" si="804"/>
        <v>0</v>
      </c>
      <c r="L2721">
        <f t="shared" si="809"/>
        <v>1.3479473424443287</v>
      </c>
      <c r="M2721">
        <f t="shared" si="814"/>
        <v>1.3479473424443287</v>
      </c>
      <c r="N2721">
        <f t="shared" si="810"/>
        <v>4.8249989917034641</v>
      </c>
      <c r="O2721">
        <f t="shared" si="805"/>
        <v>0.76340867949310343</v>
      </c>
      <c r="P2721">
        <f t="shared" si="811"/>
        <v>29.360869047301673</v>
      </c>
      <c r="Q2721">
        <f t="shared" si="815"/>
        <v>13.475013842519504</v>
      </c>
      <c r="R2721">
        <v>9.25</v>
      </c>
      <c r="S2721">
        <f t="shared" si="806"/>
        <v>11.536324945345935</v>
      </c>
      <c r="T2721">
        <f>qten^((R2721-tbar)/10)*IF(R2721&gt;Ttorp,1,torpmult)</f>
        <v>0.1490962350737268</v>
      </c>
      <c r="U2721">
        <f>qtenq^((R2721-tbar)/10)*IF(R2721&gt;Ttorp,1,torpmult)</f>
        <v>0.1246539064190087</v>
      </c>
      <c r="V2721">
        <f t="shared" si="807"/>
        <v>1.4145949967963728E-3</v>
      </c>
      <c r="W2721">
        <f t="shared" si="808"/>
        <v>1.361319057984034E-3</v>
      </c>
      <c r="X2721">
        <f t="shared" si="817"/>
        <v>0.79880693482832554</v>
      </c>
      <c r="Y2721">
        <f t="shared" si="817"/>
        <v>0.88514559357559441</v>
      </c>
      <c r="AK2721">
        <v>8.6860416666666733</v>
      </c>
    </row>
    <row r="2722" spans="4:37" x14ac:dyDescent="0.55000000000000004">
      <c r="D2722">
        <f t="shared" si="812"/>
        <v>1.2755932378571451</v>
      </c>
      <c r="E2722">
        <f t="shared" si="801"/>
        <v>1.1569647719555671</v>
      </c>
      <c r="F2722" s="2">
        <f t="shared" si="813"/>
        <v>40189</v>
      </c>
      <c r="G2722" s="1">
        <v>2010.1134703196346</v>
      </c>
      <c r="H2722" s="3">
        <v>7.29</v>
      </c>
      <c r="I2722" s="1" t="str">
        <f t="shared" si="802"/>
        <v/>
      </c>
      <c r="J2722" s="1">
        <f t="shared" si="803"/>
        <v>0.86433055200958597</v>
      </c>
      <c r="K2722">
        <f t="shared" si="804"/>
        <v>0</v>
      </c>
      <c r="L2722">
        <f t="shared" si="809"/>
        <v>1.350038873073077</v>
      </c>
      <c r="M2722">
        <f t="shared" si="814"/>
        <v>1.350038873073077</v>
      </c>
      <c r="N2722">
        <f t="shared" si="810"/>
        <v>4.827493257817248</v>
      </c>
      <c r="O2722">
        <f t="shared" si="805"/>
        <v>0.7511575900989913</v>
      </c>
      <c r="P2722">
        <f t="shared" si="811"/>
        <v>29.371219537105848</v>
      </c>
      <c r="Q2722">
        <f t="shared" si="815"/>
        <v>13.476597090470547</v>
      </c>
      <c r="R2722">
        <v>9.1300000000000008</v>
      </c>
      <c r="S2722">
        <f t="shared" si="806"/>
        <v>11.525243100504598</v>
      </c>
      <c r="T2722">
        <f>qten^((R2722-tbar)/10)*IF(R2722&gt;Ttorp,1,torpmult)</f>
        <v>0.1472654200762836</v>
      </c>
      <c r="U2722">
        <f>qtenq^((R2722-tbar)/10)*IF(R2722&gt;Ttorp,1,torpmult)</f>
        <v>0.12259737549856894</v>
      </c>
      <c r="V2722">
        <f t="shared" si="807"/>
        <v>9.9156598753573355E-4</v>
      </c>
      <c r="W2722">
        <f t="shared" si="808"/>
        <v>1.4286232217226372E-3</v>
      </c>
      <c r="X2722">
        <f t="shared" si="817"/>
        <v>0.80022152982512196</v>
      </c>
      <c r="Y2722">
        <f t="shared" si="817"/>
        <v>0.8865069126335785</v>
      </c>
      <c r="AK2722">
        <v>8.6944791666666745</v>
      </c>
    </row>
    <row r="2723" spans="4:37" x14ac:dyDescent="0.55000000000000004">
      <c r="D2723">
        <f t="shared" si="812"/>
        <v>1.264217338344259</v>
      </c>
      <c r="E2723">
        <f t="shared" si="801"/>
        <v>1.1618342427282831</v>
      </c>
      <c r="F2723" s="2">
        <f t="shared" si="813"/>
        <v>40190</v>
      </c>
      <c r="G2723" s="1">
        <v>2010.116210045662</v>
      </c>
      <c r="H2723" s="3">
        <v>7.5</v>
      </c>
      <c r="I2723" s="1" t="str">
        <f t="shared" si="802"/>
        <v/>
      </c>
      <c r="J2723" s="1">
        <f t="shared" si="803"/>
        <v>0.86070797642505781</v>
      </c>
      <c r="K2723">
        <f t="shared" si="804"/>
        <v>0</v>
      </c>
      <c r="L2723">
        <f t="shared" si="809"/>
        <v>1.3520968390733483</v>
      </c>
      <c r="M2723">
        <f t="shared" si="814"/>
        <v>1.3520968390733483</v>
      </c>
      <c r="N2723">
        <f t="shared" si="810"/>
        <v>4.8299449830551602</v>
      </c>
      <c r="O2723">
        <f t="shared" si="805"/>
        <v>0.75943464629637514</v>
      </c>
      <c r="P2723">
        <f t="shared" si="811"/>
        <v>29.381359349075606</v>
      </c>
      <c r="Q2723">
        <f t="shared" si="815"/>
        <v>13.478147751746395</v>
      </c>
      <c r="R2723">
        <v>9.1999999999999993</v>
      </c>
      <c r="S2723">
        <f t="shared" si="806"/>
        <v>11.514974586368167</v>
      </c>
      <c r="T2723">
        <f>qten^((R2723-tbar)/10)*IF(R2723&gt;Ttorp,1,torpmult)</f>
        <v>0.14833064553591993</v>
      </c>
      <c r="U2723">
        <f>qtenq^((R2723-tbar)/10)*IF(R2723&gt;Ttorp,1,torpmult)</f>
        <v>0.1237928589916281</v>
      </c>
      <c r="V2723">
        <f t="shared" si="807"/>
        <v>5.3031845878187545E-4</v>
      </c>
      <c r="W2723">
        <f t="shared" si="808"/>
        <v>1.4767087031521964E-3</v>
      </c>
      <c r="X2723">
        <f t="shared" si="817"/>
        <v>0.80121309581265765</v>
      </c>
      <c r="Y2723">
        <f t="shared" si="817"/>
        <v>0.88793553585530116</v>
      </c>
      <c r="AK2723">
        <v>8.6390625000000032</v>
      </c>
    </row>
    <row r="2724" spans="4:37" x14ac:dyDescent="0.55000000000000004">
      <c r="D2724">
        <f t="shared" si="812"/>
        <v>1.2545847561150394</v>
      </c>
      <c r="E2724">
        <f t="shared" si="801"/>
        <v>1.1678915160520622</v>
      </c>
      <c r="F2724" s="2">
        <f t="shared" si="813"/>
        <v>40191</v>
      </c>
      <c r="G2724" s="1">
        <v>2010.1189497716894</v>
      </c>
      <c r="H2724" s="3">
        <v>7.76</v>
      </c>
      <c r="I2724" s="1" t="str">
        <f t="shared" si="802"/>
        <v/>
      </c>
      <c r="J2724" s="1">
        <f t="shared" si="803"/>
        <v>0.85624391157527857</v>
      </c>
      <c r="K2724">
        <f t="shared" si="804"/>
        <v>0</v>
      </c>
      <c r="L2724">
        <f t="shared" si="809"/>
        <v>1.3541774819399137</v>
      </c>
      <c r="M2724">
        <f t="shared" si="814"/>
        <v>1.3541774819399137</v>
      </c>
      <c r="N2724">
        <f t="shared" si="810"/>
        <v>4.8324211962793715</v>
      </c>
      <c r="O2724">
        <f t="shared" si="805"/>
        <v>0.77110818022048899</v>
      </c>
      <c r="P2724">
        <f t="shared" si="811"/>
        <v>29.391547601907536</v>
      </c>
      <c r="Q2724">
        <f t="shared" si="815"/>
        <v>13.47970546170176</v>
      </c>
      <c r="R2724">
        <v>9.3000000000000007</v>
      </c>
      <c r="S2724">
        <f t="shared" si="806"/>
        <v>11.50552244572116</v>
      </c>
      <c r="T2724">
        <f>qten^((R2724-tbar)/10)*IF(R2724&gt;Ttorp,1,torpmult)</f>
        <v>0.14986577610340704</v>
      </c>
      <c r="U2724">
        <f>qtenq^((R2724-tbar)/10)*IF(R2724&gt;Ttorp,1,torpmult)</f>
        <v>0.12552094290487167</v>
      </c>
      <c r="V2724">
        <f t="shared" si="807"/>
        <v>1.0825459712761332E-4</v>
      </c>
      <c r="W2724">
        <f t="shared" si="808"/>
        <v>1.5036915193120531E-3</v>
      </c>
      <c r="X2724">
        <f t="shared" si="817"/>
        <v>0.80174341427143947</v>
      </c>
      <c r="Y2724">
        <f t="shared" si="817"/>
        <v>0.88941224455845336</v>
      </c>
      <c r="AK2724">
        <v>8.2531249999999954</v>
      </c>
    </row>
    <row r="2725" spans="4:37" x14ac:dyDescent="0.55000000000000004">
      <c r="D2725">
        <f t="shared" si="812"/>
        <v>1.243557070491901</v>
      </c>
      <c r="E2725">
        <f t="shared" si="801"/>
        <v>1.144307899883654</v>
      </c>
      <c r="F2725" s="2">
        <f t="shared" si="813"/>
        <v>40192</v>
      </c>
      <c r="G2725" s="1">
        <v>2010.1216894977167</v>
      </c>
      <c r="H2725" s="3">
        <v>6.74</v>
      </c>
      <c r="I2725" s="1" t="str">
        <f t="shared" si="802"/>
        <v/>
      </c>
      <c r="J2725" s="1">
        <f t="shared" si="803"/>
        <v>0.87389067234585527</v>
      </c>
      <c r="K2725">
        <f t="shared" si="804"/>
        <v>0</v>
      </c>
      <c r="L2725">
        <f t="shared" si="809"/>
        <v>1.3562901070912028</v>
      </c>
      <c r="M2725">
        <f t="shared" si="814"/>
        <v>1.3562901070912028</v>
      </c>
      <c r="N2725">
        <f t="shared" si="810"/>
        <v>4.834932878411708</v>
      </c>
      <c r="O2725">
        <f t="shared" si="805"/>
        <v>0.78409013711736475</v>
      </c>
      <c r="P2725">
        <f t="shared" si="811"/>
        <v>29.401817279818026</v>
      </c>
      <c r="Q2725">
        <f t="shared" si="815"/>
        <v>13.481275256701529</v>
      </c>
      <c r="R2725">
        <v>9.41</v>
      </c>
      <c r="S2725">
        <f t="shared" si="806"/>
        <v>11.496889479435721</v>
      </c>
      <c r="T2725">
        <f>qten^((R2725-tbar)/10)*IF(R2725&gt;Ttorp,1,torpmult)</f>
        <v>0.15157277628289151</v>
      </c>
      <c r="U2725">
        <f>qtenq^((R2725-tbar)/10)*IF(R2725&gt;Ttorp,1,torpmult)</f>
        <v>0.12744971037477382</v>
      </c>
      <c r="V2725">
        <f t="shared" si="807"/>
        <v>6.3221475433200558E-4</v>
      </c>
      <c r="W2725">
        <f t="shared" si="808"/>
        <v>1.511248925498393E-3</v>
      </c>
      <c r="X2725">
        <f t="shared" si="817"/>
        <v>0.80185166886856707</v>
      </c>
      <c r="Y2725">
        <f t="shared" si="817"/>
        <v>0.89091593607776542</v>
      </c>
      <c r="AK2725">
        <v>8.227812500000006</v>
      </c>
    </row>
    <row r="2726" spans="4:37" x14ac:dyDescent="0.55000000000000004">
      <c r="D2726">
        <f t="shared" si="812"/>
        <v>1.2329931319372993</v>
      </c>
      <c r="E2726">
        <f t="shared" si="801"/>
        <v>1.1379176849458841</v>
      </c>
      <c r="F2726" s="2">
        <f t="shared" si="813"/>
        <v>40193</v>
      </c>
      <c r="G2726" s="1">
        <v>2010.1244292237443</v>
      </c>
      <c r="H2726" s="3">
        <v>6.46</v>
      </c>
      <c r="I2726" s="1" t="str">
        <f t="shared" si="802"/>
        <v/>
      </c>
      <c r="J2726" s="1">
        <f t="shared" si="803"/>
        <v>0.87879818833078149</v>
      </c>
      <c r="K2726">
        <f t="shared" si="804"/>
        <v>0</v>
      </c>
      <c r="L2726">
        <f t="shared" si="809"/>
        <v>1.3584382992476887</v>
      </c>
      <c r="M2726">
        <f t="shared" si="814"/>
        <v>1.3584382992476887</v>
      </c>
      <c r="N2726">
        <f t="shared" si="810"/>
        <v>4.8374841728309761</v>
      </c>
      <c r="O2726">
        <f t="shared" si="805"/>
        <v>0.77483926357440203</v>
      </c>
      <c r="P2726">
        <f t="shared" si="811"/>
        <v>29.412598266619749</v>
      </c>
      <c r="Q2726">
        <f t="shared" si="815"/>
        <v>13.482922815743706</v>
      </c>
      <c r="R2726">
        <v>9.32</v>
      </c>
      <c r="S2726">
        <f t="shared" si="806"/>
        <v>11.489078245644507</v>
      </c>
      <c r="T2726">
        <f>qten^((R2726-tbar)/10)*IF(R2726&gt;Ttorp,1,torpmult)</f>
        <v>0.15017470349797865</v>
      </c>
      <c r="U2726">
        <f>qtenq^((R2726-tbar)/10)*IF(R2726&gt;Ttorp,1,torpmult)</f>
        <v>0.12586944375708986</v>
      </c>
      <c r="V2726">
        <f t="shared" si="807"/>
        <v>5.5924181103500503E-4</v>
      </c>
      <c r="W2726">
        <f t="shared" si="808"/>
        <v>1.5431511300171216E-3</v>
      </c>
      <c r="X2726">
        <f t="shared" ref="X2726:Y2741" si="818">MAX(0.0000000001,X2725+V2725)</f>
        <v>0.80248388362289913</v>
      </c>
      <c r="Y2726">
        <f t="shared" si="818"/>
        <v>0.89242718500326379</v>
      </c>
      <c r="AK2726">
        <v>8.325520833333341</v>
      </c>
    </row>
    <row r="2727" spans="4:37" x14ac:dyDescent="0.55000000000000004">
      <c r="D2727">
        <f t="shared" si="812"/>
        <v>1.2221282463496057</v>
      </c>
      <c r="E2727">
        <f t="shared" si="801"/>
        <v>1.1243442760603624</v>
      </c>
      <c r="F2727" s="2">
        <f t="shared" si="813"/>
        <v>40194</v>
      </c>
      <c r="G2727" s="1">
        <v>2010.1271689497717</v>
      </c>
      <c r="H2727" s="3">
        <v>5.86</v>
      </c>
      <c r="I2727" s="1" t="str">
        <f t="shared" si="802"/>
        <v/>
      </c>
      <c r="J2727" s="1">
        <f t="shared" si="803"/>
        <v>0.88940729391529649</v>
      </c>
      <c r="K2727">
        <f t="shared" si="804"/>
        <v>0</v>
      </c>
      <c r="L2727">
        <f t="shared" si="809"/>
        <v>1.3605611465451528</v>
      </c>
      <c r="M2727">
        <f t="shared" si="814"/>
        <v>1.3605611465451528</v>
      </c>
      <c r="N2727">
        <f t="shared" si="810"/>
        <v>4.8400027255839984</v>
      </c>
      <c r="O2727">
        <f t="shared" si="805"/>
        <v>0.78004396300703149</v>
      </c>
      <c r="P2727">
        <f t="shared" si="811"/>
        <v>29.42332048849622</v>
      </c>
      <c r="Q2727">
        <f t="shared" si="815"/>
        <v>13.484560995016007</v>
      </c>
      <c r="R2727">
        <v>9.36</v>
      </c>
      <c r="S2727">
        <f t="shared" si="806"/>
        <v>11.482091058987972</v>
      </c>
      <c r="T2727">
        <f>qten^((R2727-tbar)/10)*IF(R2727&gt;Ttorp,1,torpmult)</f>
        <v>0.15079447003202512</v>
      </c>
      <c r="U2727">
        <f>qtenq^((R2727-tbar)/10)*IF(R2727&gt;Ttorp,1,torpmult)</f>
        <v>0.12656935091881164</v>
      </c>
      <c r="V2727">
        <f t="shared" si="807"/>
        <v>7.1613412409560206E-4</v>
      </c>
      <c r="W2727">
        <f t="shared" si="808"/>
        <v>1.571816658900882E-3</v>
      </c>
      <c r="X2727">
        <f t="shared" si="818"/>
        <v>0.80304312543393408</v>
      </c>
      <c r="Y2727">
        <f t="shared" si="818"/>
        <v>0.89397033613328092</v>
      </c>
      <c r="AK2727">
        <v>8.4289583333333251</v>
      </c>
    </row>
    <row r="2728" spans="4:37" x14ac:dyDescent="0.55000000000000004">
      <c r="D2728">
        <f t="shared" si="812"/>
        <v>1.2124173302194903</v>
      </c>
      <c r="E2728">
        <f t="shared" si="801"/>
        <v>1.1250190850484509</v>
      </c>
      <c r="F2728" s="2">
        <f t="shared" si="813"/>
        <v>40195</v>
      </c>
      <c r="G2728" s="1">
        <v>2010.129908675799</v>
      </c>
      <c r="H2728" s="3">
        <v>5.89</v>
      </c>
      <c r="I2728" s="1" t="str">
        <f t="shared" si="802"/>
        <v/>
      </c>
      <c r="J2728" s="1">
        <f t="shared" si="803"/>
        <v>0.88887380960024631</v>
      </c>
      <c r="K2728">
        <f t="shared" si="804"/>
        <v>0</v>
      </c>
      <c r="L2728">
        <f t="shared" si="809"/>
        <v>1.3626982532931173</v>
      </c>
      <c r="M2728">
        <f t="shared" si="814"/>
        <v>1.3626982532931173</v>
      </c>
      <c r="N2728">
        <f t="shared" si="810"/>
        <v>4.842535550975188</v>
      </c>
      <c r="O2728">
        <f t="shared" si="805"/>
        <v>0.76863324123143206</v>
      </c>
      <c r="P2728">
        <f t="shared" si="811"/>
        <v>29.434309226946105</v>
      </c>
      <c r="Q2728">
        <f t="shared" si="815"/>
        <v>13.486239480749047</v>
      </c>
      <c r="R2728">
        <v>9.25</v>
      </c>
      <c r="S2728">
        <f t="shared" si="806"/>
        <v>11.475929989918583</v>
      </c>
      <c r="T2728">
        <f>qten^((R2728-tbar)/10)*IF(R2728&gt;Ttorp,1,torpmult)</f>
        <v>0.1490962350737268</v>
      </c>
      <c r="U2728">
        <f>qtenq^((R2728-tbar)/10)*IF(R2728&gt;Ttorp,1,torpmult)</f>
        <v>0.1246539064190087</v>
      </c>
      <c r="V2728">
        <f t="shared" si="807"/>
        <v>4.0872525870194742E-4</v>
      </c>
      <c r="W2728">
        <f t="shared" si="808"/>
        <v>1.6079293651376225E-3</v>
      </c>
      <c r="X2728">
        <f t="shared" si="818"/>
        <v>0.80375925955802963</v>
      </c>
      <c r="Y2728">
        <f t="shared" si="818"/>
        <v>0.89554215279218186</v>
      </c>
      <c r="AK2728">
        <v>8.6083333333333361</v>
      </c>
    </row>
    <row r="2729" spans="4:37" x14ac:dyDescent="0.55000000000000004">
      <c r="D2729">
        <f t="shared" si="812"/>
        <v>1.2047400095870309</v>
      </c>
      <c r="E2729">
        <f t="shared" si="801"/>
        <v>1.1356441238948971</v>
      </c>
      <c r="F2729" s="2">
        <f t="shared" si="813"/>
        <v>40196</v>
      </c>
      <c r="G2729" s="1">
        <v>2010.1326484018264</v>
      </c>
      <c r="H2729" s="3">
        <v>6.36</v>
      </c>
      <c r="I2729" s="1" t="str">
        <f t="shared" si="802"/>
        <v/>
      </c>
      <c r="J2729" s="1">
        <f t="shared" si="803"/>
        <v>0.88055754347613668</v>
      </c>
      <c r="K2729">
        <f t="shared" si="804"/>
        <v>0</v>
      </c>
      <c r="L2729">
        <f t="shared" si="809"/>
        <v>1.3648040977896418</v>
      </c>
      <c r="M2729">
        <f t="shared" si="814"/>
        <v>1.3648040977896418</v>
      </c>
      <c r="N2729">
        <f t="shared" si="810"/>
        <v>4.8450287364267624</v>
      </c>
      <c r="O2729">
        <f t="shared" si="805"/>
        <v>0.78156770933389852</v>
      </c>
      <c r="P2729">
        <f t="shared" si="811"/>
        <v>29.44510249997456</v>
      </c>
      <c r="Q2729">
        <f t="shared" si="815"/>
        <v>13.487887703298387</v>
      </c>
      <c r="R2729">
        <v>9.36</v>
      </c>
      <c r="S2729">
        <f t="shared" si="806"/>
        <v>11.47059686409407</v>
      </c>
      <c r="T2729">
        <f>qten^((R2729-tbar)/10)*IF(R2729&gt;Ttorp,1,torpmult)</f>
        <v>0.15079447003202512</v>
      </c>
      <c r="U2729">
        <f>qtenq^((R2729-tbar)/10)*IF(R2729&gt;Ttorp,1,torpmult)</f>
        <v>0.12656935091881164</v>
      </c>
      <c r="V2729">
        <f t="shared" si="807"/>
        <v>-1.5332696942038648E-4</v>
      </c>
      <c r="W2729">
        <f t="shared" si="808"/>
        <v>1.6298841433312963E-3</v>
      </c>
      <c r="X2729">
        <f t="shared" si="818"/>
        <v>0.80416798481673157</v>
      </c>
      <c r="Y2729">
        <f t="shared" si="818"/>
        <v>0.89715008215731951</v>
      </c>
      <c r="AK2729">
        <v>8.5253124999999947</v>
      </c>
    </row>
    <row r="2730" spans="4:37" x14ac:dyDescent="0.55000000000000004">
      <c r="D2730">
        <f t="shared" si="812"/>
        <v>1.1992703853384676</v>
      </c>
      <c r="E2730">
        <f t="shared" si="801"/>
        <v>1.1500437671013981</v>
      </c>
      <c r="F2730" s="2">
        <f t="shared" si="813"/>
        <v>40197</v>
      </c>
      <c r="G2730" s="1">
        <v>2010.1353881278537</v>
      </c>
      <c r="H2730" s="3">
        <v>6.99</v>
      </c>
      <c r="I2730" s="1" t="str">
        <f t="shared" si="802"/>
        <v/>
      </c>
      <c r="J2730" s="1">
        <f t="shared" si="803"/>
        <v>0.86953212443420946</v>
      </c>
      <c r="K2730">
        <f t="shared" si="804"/>
        <v>0</v>
      </c>
      <c r="L2730">
        <f t="shared" si="809"/>
        <v>1.3669453791850772</v>
      </c>
      <c r="M2730">
        <f t="shared" si="814"/>
        <v>1.3669453791850772</v>
      </c>
      <c r="N2730">
        <f t="shared" si="810"/>
        <v>4.8475612485966897</v>
      </c>
      <c r="O2730">
        <f t="shared" si="805"/>
        <v>0.7823359810469499</v>
      </c>
      <c r="P2730">
        <f t="shared" si="811"/>
        <v>29.455930841632874</v>
      </c>
      <c r="Q2730">
        <f t="shared" si="815"/>
        <v>13.489540876426693</v>
      </c>
      <c r="R2730">
        <v>9.36</v>
      </c>
      <c r="S2730">
        <f t="shared" si="806"/>
        <v>11.466093261834281</v>
      </c>
      <c r="T2730">
        <f>qten^((R2730-tbar)/10)*IF(R2730&gt;Ttorp,1,torpmult)</f>
        <v>0.15079447003202512</v>
      </c>
      <c r="U2730">
        <f>qtenq^((R2730-tbar)/10)*IF(R2730&gt;Ttorp,1,torpmult)</f>
        <v>0.12656935091881164</v>
      </c>
      <c r="V2730">
        <f t="shared" si="807"/>
        <v>-7.3047542029444634E-4</v>
      </c>
      <c r="W2730">
        <f t="shared" si="808"/>
        <v>1.6256792364062259E-3</v>
      </c>
      <c r="X2730">
        <f t="shared" si="818"/>
        <v>0.80401465784731119</v>
      </c>
      <c r="Y2730">
        <f t="shared" si="818"/>
        <v>0.89877996630065082</v>
      </c>
      <c r="AK2730">
        <v>8.6674999999999951</v>
      </c>
    </row>
    <row r="2731" spans="4:37" x14ac:dyDescent="0.55000000000000004">
      <c r="D2731">
        <f t="shared" si="812"/>
        <v>1.1994968580961718</v>
      </c>
      <c r="E2731">
        <f t="shared" si="801"/>
        <v>1.2015351129155085</v>
      </c>
      <c r="F2731" s="2">
        <f t="shared" si="813"/>
        <v>40198</v>
      </c>
      <c r="G2731" s="1">
        <v>2010.1381278538813</v>
      </c>
      <c r="H2731" s="3">
        <v>9.18</v>
      </c>
      <c r="I2731" s="1" t="str">
        <f t="shared" si="802"/>
        <v/>
      </c>
      <c r="J2731" s="1">
        <f t="shared" si="803"/>
        <v>0.83226864471194162</v>
      </c>
      <c r="K2731">
        <f t="shared" si="804"/>
        <v>0</v>
      </c>
      <c r="L2731">
        <f t="shared" si="809"/>
        <v>1.369088765434521</v>
      </c>
      <c r="M2731">
        <f t="shared" si="814"/>
        <v>1.369088765434521</v>
      </c>
      <c r="N2731">
        <f t="shared" si="810"/>
        <v>4.8500936029389718</v>
      </c>
      <c r="O2731">
        <f t="shared" si="805"/>
        <v>0.78871998882532224</v>
      </c>
      <c r="P2731">
        <f t="shared" si="811"/>
        <v>29.466556224527082</v>
      </c>
      <c r="Q2731">
        <f t="shared" si="815"/>
        <v>13.491162669865103</v>
      </c>
      <c r="R2731">
        <v>9.41</v>
      </c>
      <c r="S2731">
        <f t="shared" si="806"/>
        <v>11.462420517654369</v>
      </c>
      <c r="T2731">
        <f>qten^((R2731-tbar)/10)*IF(R2731&gt;Ttorp,1,torpmult)</f>
        <v>0.15157277628289151</v>
      </c>
      <c r="U2731">
        <f>qtenq^((R2731-tbar)/10)*IF(R2731&gt;Ttorp,1,torpmult)</f>
        <v>0.12744971037477382</v>
      </c>
      <c r="V2731">
        <f t="shared" si="807"/>
        <v>-2.2697420452991168E-3</v>
      </c>
      <c r="W2731">
        <f t="shared" si="808"/>
        <v>1.5944180455687781E-3</v>
      </c>
      <c r="X2731">
        <f t="shared" si="818"/>
        <v>0.80328418242701671</v>
      </c>
      <c r="Y2731">
        <f t="shared" si="818"/>
        <v>0.90040564553705704</v>
      </c>
      <c r="AK2731">
        <v>8.7038541666666642</v>
      </c>
    </row>
    <row r="2732" spans="4:37" x14ac:dyDescent="0.55000000000000004">
      <c r="D2732">
        <f t="shared" si="812"/>
        <v>1.1995325863578075</v>
      </c>
      <c r="E2732">
        <f t="shared" si="801"/>
        <v>1.1998541407125278</v>
      </c>
      <c r="F2732" s="2">
        <f t="shared" si="813"/>
        <v>40199</v>
      </c>
      <c r="G2732" s="1">
        <v>2010.1408675799087</v>
      </c>
      <c r="H2732" s="3">
        <v>9.11</v>
      </c>
      <c r="I2732" s="1" t="str">
        <f t="shared" si="802"/>
        <v/>
      </c>
      <c r="J2732" s="1">
        <f t="shared" si="803"/>
        <v>0.83343463681856755</v>
      </c>
      <c r="K2732">
        <f t="shared" si="804"/>
        <v>0</v>
      </c>
      <c r="L2732">
        <f t="shared" si="809"/>
        <v>1.3712496421162341</v>
      </c>
      <c r="M2732">
        <f t="shared" si="814"/>
        <v>1.3712496421162341</v>
      </c>
      <c r="N2732">
        <f t="shared" si="810"/>
        <v>4.8526439477098968</v>
      </c>
      <c r="O2732">
        <f t="shared" si="805"/>
        <v>0.79062898672181225</v>
      </c>
      <c r="P2732">
        <f t="shared" si="811"/>
        <v>29.476569733603771</v>
      </c>
      <c r="Q2732">
        <f t="shared" si="815"/>
        <v>13.49269071382669</v>
      </c>
      <c r="R2732">
        <v>9.42</v>
      </c>
      <c r="S2732">
        <f t="shared" si="806"/>
        <v>11.459579719867957</v>
      </c>
      <c r="T2732">
        <f>qten^((R2732-tbar)/10)*IF(R2732&gt;Ttorp,1,torpmult)</f>
        <v>0.15172891892642315</v>
      </c>
      <c r="U2732">
        <f>qtenq^((R2732-tbar)/10)*IF(R2732&gt;Ttorp,1,torpmult)</f>
        <v>0.12762651571339917</v>
      </c>
      <c r="V2732">
        <f t="shared" si="807"/>
        <v>-1.9981941798962594E-3</v>
      </c>
      <c r="W2732">
        <f t="shared" si="808"/>
        <v>1.4907814167503322E-3</v>
      </c>
      <c r="X2732">
        <f t="shared" si="818"/>
        <v>0.80101444038171765</v>
      </c>
      <c r="Y2732">
        <f t="shared" si="818"/>
        <v>0.90200006358262586</v>
      </c>
      <c r="AK2732">
        <v>8.5625</v>
      </c>
    </row>
    <row r="2733" spans="4:37" x14ac:dyDescent="0.55000000000000004">
      <c r="D2733">
        <f t="shared" si="812"/>
        <v>1.27673037767957</v>
      </c>
      <c r="E2733">
        <f t="shared" si="801"/>
        <v>1.971510499575432</v>
      </c>
      <c r="F2733" s="2">
        <f t="shared" si="813"/>
        <v>40200</v>
      </c>
      <c r="G2733" s="1">
        <v>2010.143607305936</v>
      </c>
      <c r="H2733" s="3">
        <v>33.94</v>
      </c>
      <c r="I2733" s="1" t="str">
        <f t="shared" si="802"/>
        <v/>
      </c>
      <c r="J2733" s="1">
        <f t="shared" si="803"/>
        <v>0.50722529766661228</v>
      </c>
      <c r="K2733">
        <f t="shared" si="804"/>
        <v>0</v>
      </c>
      <c r="L2733">
        <f t="shared" si="809"/>
        <v>1.3734157489291705</v>
      </c>
      <c r="M2733">
        <f t="shared" si="814"/>
        <v>1.3734157489291705</v>
      </c>
      <c r="N2733">
        <f t="shared" si="810"/>
        <v>4.855197777653312</v>
      </c>
      <c r="O2733">
        <f t="shared" si="805"/>
        <v>0.74316960544181609</v>
      </c>
      <c r="P2733">
        <f t="shared" si="811"/>
        <v>29.48662262693253</v>
      </c>
      <c r="Q2733">
        <f t="shared" si="815"/>
        <v>13.494224419689537</v>
      </c>
      <c r="R2733">
        <v>8.98</v>
      </c>
      <c r="S2733">
        <f t="shared" si="806"/>
        <v>11.457571710264133</v>
      </c>
      <c r="T2733">
        <f>qten^((R2733-tbar)/10)*IF(R2733&gt;Ttorp,1,torpmult)</f>
        <v>0.1450084832923115</v>
      </c>
      <c r="U2733">
        <f>qtenq^((R2733-tbar)/10)*IF(R2733&gt;Ttorp,1,torpmult)</f>
        <v>0.1200743579941846</v>
      </c>
      <c r="V2733">
        <f t="shared" si="807"/>
        <v>-1.7666588451267201E-2</v>
      </c>
      <c r="W2733">
        <f t="shared" si="808"/>
        <v>1.399367099378844E-3</v>
      </c>
      <c r="X2733">
        <f t="shared" si="818"/>
        <v>0.79901624620182143</v>
      </c>
      <c r="Y2733">
        <f t="shared" si="818"/>
        <v>0.90349084499937615</v>
      </c>
      <c r="AK2733">
        <v>8.4028124999999942</v>
      </c>
    </row>
    <row r="2734" spans="4:37" x14ac:dyDescent="0.55000000000000004">
      <c r="D2734">
        <f t="shared" si="812"/>
        <v>1.6490573399116131</v>
      </c>
      <c r="E2734">
        <f t="shared" si="801"/>
        <v>5</v>
      </c>
      <c r="F2734" s="2">
        <f t="shared" si="813"/>
        <v>40201</v>
      </c>
      <c r="G2734" s="1">
        <v>2010.1463470319634</v>
      </c>
      <c r="H2734" s="3">
        <v>3760.15</v>
      </c>
      <c r="I2734" s="1">
        <f t="shared" si="802"/>
        <v>3760.15</v>
      </c>
      <c r="J2734" s="1">
        <f t="shared" si="803"/>
        <v>2.1865130686023302E-33</v>
      </c>
      <c r="K2734">
        <f t="shared" si="804"/>
        <v>0</v>
      </c>
      <c r="L2734">
        <f t="shared" si="809"/>
        <v>1.3754518300399701</v>
      </c>
      <c r="M2734">
        <f t="shared" si="814"/>
        <v>1.3754518300399701</v>
      </c>
      <c r="N2734">
        <f t="shared" si="810"/>
        <v>4.8575958607799015</v>
      </c>
      <c r="O2734">
        <f t="shared" si="805"/>
        <v>-8.6552760308324608E-2</v>
      </c>
      <c r="P2734">
        <f t="shared" si="811"/>
        <v>29.490242952561839</v>
      </c>
      <c r="Q2734">
        <f t="shared" si="815"/>
        <v>13.494776664322426</v>
      </c>
      <c r="R2734">
        <v>8.52</v>
      </c>
      <c r="S2734">
        <f t="shared" si="806"/>
        <v>11.456397083859908</v>
      </c>
      <c r="T2734">
        <f>qten^((R2734-tbar)/10)*IF(R2734&gt;Ttorp,1,torpmult)</f>
        <v>0.13830062433080972</v>
      </c>
      <c r="U2734">
        <f>qtenq^((R2734-tbar)/10)*IF(R2734&gt;Ttorp,1,torpmult)</f>
        <v>0.1126563078263538</v>
      </c>
      <c r="V2734">
        <f t="shared" si="807"/>
        <v>-0.13472831438297805</v>
      </c>
      <c r="W2734">
        <f t="shared" si="808"/>
        <v>5.7024570735961233E-4</v>
      </c>
      <c r="X2734">
        <f t="shared" si="818"/>
        <v>0.78134965775055421</v>
      </c>
      <c r="Y2734">
        <f t="shared" si="818"/>
        <v>0.90489021209875498</v>
      </c>
      <c r="AK2734">
        <v>8.290937499999993</v>
      </c>
    </row>
    <row r="2735" spans="4:37" x14ac:dyDescent="0.55000000000000004">
      <c r="D2735">
        <f t="shared" si="812"/>
        <v>1.9841516059204518</v>
      </c>
      <c r="E2735">
        <f t="shared" si="801"/>
        <v>5</v>
      </c>
      <c r="F2735" s="2">
        <f t="shared" si="813"/>
        <v>40202</v>
      </c>
      <c r="G2735" s="1">
        <v>2010.1490867579907</v>
      </c>
      <c r="H2735" s="3">
        <v>932.49</v>
      </c>
      <c r="I2735" s="1">
        <f t="shared" si="802"/>
        <v>932.49</v>
      </c>
      <c r="J2735" s="1">
        <f t="shared" si="803"/>
        <v>7.9523369142297636E-9</v>
      </c>
      <c r="K2735">
        <f t="shared" si="804"/>
        <v>0</v>
      </c>
      <c r="L2735">
        <f t="shared" si="809"/>
        <v>1.3752146991898102</v>
      </c>
      <c r="M2735">
        <f t="shared" si="814"/>
        <v>1.3752146991898102</v>
      </c>
      <c r="N2735">
        <f t="shared" si="810"/>
        <v>4.8573166914157566</v>
      </c>
      <c r="O2735">
        <f t="shared" si="805"/>
        <v>-8.8338301821063156E-2</v>
      </c>
      <c r="P2735">
        <f t="shared" si="811"/>
        <v>29.485158771327693</v>
      </c>
      <c r="Q2735">
        <f t="shared" si="815"/>
        <v>13.494001110256466</v>
      </c>
      <c r="R2735">
        <v>8.7200000000000006</v>
      </c>
      <c r="S2735">
        <f t="shared" si="806"/>
        <v>11.456056188722179</v>
      </c>
      <c r="T2735">
        <f>qten^((R2735-tbar)/10)*IF(R2735&gt;Ttorp,1,torpmult)</f>
        <v>0.14117808975708038</v>
      </c>
      <c r="U2735">
        <f>qtenq^((R2735-tbar)/10)*IF(R2735&gt;Ttorp,1,torpmult)</f>
        <v>0.11582350773629638</v>
      </c>
      <c r="V2735">
        <f t="shared" si="807"/>
        <v>-0.11020265265116841</v>
      </c>
      <c r="W2735">
        <f t="shared" si="808"/>
        <v>-5.7729353174184456E-3</v>
      </c>
      <c r="X2735">
        <f t="shared" si="818"/>
        <v>0.64662134336757615</v>
      </c>
      <c r="Y2735">
        <f t="shared" si="818"/>
        <v>0.90546045780611462</v>
      </c>
      <c r="AK2735">
        <v>8.3944791666666703</v>
      </c>
    </row>
    <row r="2736" spans="4:37" x14ac:dyDescent="0.55000000000000004">
      <c r="D2736">
        <f t="shared" si="812"/>
        <v>2.2857364453284066</v>
      </c>
      <c r="E2736">
        <f t="shared" si="801"/>
        <v>5</v>
      </c>
      <c r="F2736" s="2">
        <f t="shared" si="813"/>
        <v>40203</v>
      </c>
      <c r="G2736" s="1">
        <v>2010.1518264840181</v>
      </c>
      <c r="H2736" s="3">
        <v>667.59</v>
      </c>
      <c r="I2736" s="1">
        <f t="shared" si="802"/>
        <v>667.59</v>
      </c>
      <c r="J2736" s="1">
        <f t="shared" si="803"/>
        <v>1.5899627017915692E-6</v>
      </c>
      <c r="K2736">
        <f t="shared" si="804"/>
        <v>0</v>
      </c>
      <c r="L2736">
        <f t="shared" si="809"/>
        <v>1.3749726764450949</v>
      </c>
      <c r="M2736">
        <f t="shared" si="814"/>
        <v>1.3749726764450949</v>
      </c>
      <c r="N2736">
        <f t="shared" si="810"/>
        <v>4.8570317298292291</v>
      </c>
      <c r="O2736">
        <f t="shared" si="805"/>
        <v>-8.8316388632036003E-2</v>
      </c>
      <c r="P2736">
        <f t="shared" si="811"/>
        <v>29.479969704153071</v>
      </c>
      <c r="Q2736">
        <f t="shared" si="815"/>
        <v>13.493209464682934</v>
      </c>
      <c r="R2736">
        <v>8.7200000000000006</v>
      </c>
      <c r="S2736">
        <f t="shared" si="806"/>
        <v>11.456549125865628</v>
      </c>
      <c r="T2736">
        <f>qten^((R2736-tbar)/10)*IF(R2736&gt;Ttorp,1,torpmult)</f>
        <v>0.14117808975708038</v>
      </c>
      <c r="U2736">
        <f>qtenq^((R2736-tbar)/10)*IF(R2736&gt;Ttorp,1,torpmult)</f>
        <v>0.11582350773629638</v>
      </c>
      <c r="V2736">
        <f t="shared" si="807"/>
        <v>-8.7084313712427086E-2</v>
      </c>
      <c r="W2736">
        <f t="shared" si="808"/>
        <v>-1.089182235044955E-2</v>
      </c>
      <c r="X2736">
        <f t="shared" si="818"/>
        <v>0.53641869071640769</v>
      </c>
      <c r="Y2736">
        <f t="shared" si="818"/>
        <v>0.89968752248869621</v>
      </c>
      <c r="AK2736">
        <v>8.711145833333342</v>
      </c>
    </row>
    <row r="2737" spans="4:37" x14ac:dyDescent="0.55000000000000004">
      <c r="D2737">
        <f t="shared" si="812"/>
        <v>2.5571628007955658</v>
      </c>
      <c r="E2737">
        <f t="shared" si="801"/>
        <v>5</v>
      </c>
      <c r="F2737" s="2">
        <f t="shared" si="813"/>
        <v>40204</v>
      </c>
      <c r="G2737" s="1">
        <v>2010.1545662100457</v>
      </c>
      <c r="H2737" s="3">
        <v>2195.17</v>
      </c>
      <c r="I2737" s="1">
        <f t="shared" si="802"/>
        <v>2195.17</v>
      </c>
      <c r="J2737" s="1">
        <f t="shared" si="803"/>
        <v>8.5702924757050292E-20</v>
      </c>
      <c r="K2737">
        <f t="shared" si="804"/>
        <v>0</v>
      </c>
      <c r="L2737">
        <f t="shared" si="809"/>
        <v>1.3747307137365139</v>
      </c>
      <c r="M2737">
        <f t="shared" si="814"/>
        <v>1.3747307137365139</v>
      </c>
      <c r="N2737">
        <f t="shared" si="810"/>
        <v>4.8567468055014222</v>
      </c>
      <c r="O2737">
        <f t="shared" si="805"/>
        <v>-8.3617457458808261E-2</v>
      </c>
      <c r="P2737">
        <f t="shared" si="811"/>
        <v>29.47478157712149</v>
      </c>
      <c r="Q2737">
        <f t="shared" si="815"/>
        <v>13.492417869660676</v>
      </c>
      <c r="R2737">
        <v>8.19</v>
      </c>
      <c r="S2737">
        <f t="shared" si="806"/>
        <v>11.457875749222421</v>
      </c>
      <c r="T2737">
        <f>qten^((R2737-tbar)/10)*IF(R2737&gt;Ttorp,1,torpmult)</f>
        <v>0.13368045824632932</v>
      </c>
      <c r="U2737">
        <f>qtenq^((R2737-tbar)/10)*IF(R2737&gt;Ttorp,1,torpmult)</f>
        <v>0.107618648542363</v>
      </c>
      <c r="V2737">
        <f t="shared" si="807"/>
        <v>-7.6536269666313023E-2</v>
      </c>
      <c r="W2737">
        <f t="shared" si="808"/>
        <v>-1.4784771970847203E-2</v>
      </c>
      <c r="X2737">
        <f t="shared" si="818"/>
        <v>0.4493343770039806</v>
      </c>
      <c r="Y2737">
        <f t="shared" si="818"/>
        <v>0.88879570013824671</v>
      </c>
      <c r="AK2737">
        <v>8.951770833333331</v>
      </c>
    </row>
    <row r="2738" spans="4:37" x14ac:dyDescent="0.55000000000000004">
      <c r="D2738">
        <f t="shared" si="812"/>
        <v>2.8014465207160093</v>
      </c>
      <c r="E2738">
        <f t="shared" si="801"/>
        <v>5</v>
      </c>
      <c r="F2738" s="2">
        <f t="shared" si="813"/>
        <v>40205</v>
      </c>
      <c r="G2738" s="1">
        <v>2010.157305936073</v>
      </c>
      <c r="H2738" s="3">
        <v>1259.6400000000001</v>
      </c>
      <c r="I2738" s="1">
        <f t="shared" si="802"/>
        <v>1259.6400000000001</v>
      </c>
      <c r="J2738" s="1">
        <f t="shared" si="803"/>
        <v>1.145264967541599E-11</v>
      </c>
      <c r="K2738">
        <f t="shared" si="804"/>
        <v>0</v>
      </c>
      <c r="L2738">
        <f t="shared" si="809"/>
        <v>1.3745016248119692</v>
      </c>
      <c r="M2738">
        <f t="shared" si="814"/>
        <v>1.3745016248119692</v>
      </c>
      <c r="N2738">
        <f t="shared" si="810"/>
        <v>4.8564770099453902</v>
      </c>
      <c r="O2738">
        <f t="shared" si="805"/>
        <v>-8.5518890202505679E-2</v>
      </c>
      <c r="P2738">
        <f t="shared" si="811"/>
        <v>29.469869818080085</v>
      </c>
      <c r="Q2738">
        <f t="shared" si="815"/>
        <v>13.491668356760963</v>
      </c>
      <c r="R2738">
        <v>8.41</v>
      </c>
      <c r="S2738">
        <f t="shared" si="806"/>
        <v>11.460035665685155</v>
      </c>
      <c r="T2738">
        <f>qten^((R2738-tbar)/10)*IF(R2738&gt;Ttorp,1,torpmult)</f>
        <v>0.13674309403846421</v>
      </c>
      <c r="U2738">
        <f>qtenq^((R2738-tbar)/10)*IF(R2738&gt;Ttorp,1,torpmult)</f>
        <v>0.11095141715868724</v>
      </c>
      <c r="V2738">
        <f t="shared" si="807"/>
        <v>-6.2523643804455534E-2</v>
      </c>
      <c r="W2738">
        <f t="shared" si="808"/>
        <v>-1.8017296896407256E-2</v>
      </c>
      <c r="X2738">
        <f t="shared" si="818"/>
        <v>0.37279810733766761</v>
      </c>
      <c r="Y2738">
        <f t="shared" si="818"/>
        <v>0.87401092816739956</v>
      </c>
      <c r="AK2738">
        <v>8.9868749999999995</v>
      </c>
    </row>
    <row r="2739" spans="4:37" x14ac:dyDescent="0.55000000000000004">
      <c r="D2739">
        <f t="shared" si="812"/>
        <v>3.0213018686444086</v>
      </c>
      <c r="E2739">
        <f t="shared" si="801"/>
        <v>5</v>
      </c>
      <c r="F2739" s="2">
        <f t="shared" si="813"/>
        <v>40206</v>
      </c>
      <c r="G2739" s="1">
        <v>2010.1600456621004</v>
      </c>
      <c r="H2739" s="3">
        <v>861.66</v>
      </c>
      <c r="I2739" s="1">
        <f t="shared" si="802"/>
        <v>861.66</v>
      </c>
      <c r="J2739" s="1">
        <f t="shared" si="803"/>
        <v>3.2788106303971017E-8</v>
      </c>
      <c r="K2739">
        <f t="shared" si="804"/>
        <v>0</v>
      </c>
      <c r="L2739">
        <f t="shared" si="809"/>
        <v>1.3742673264826473</v>
      </c>
      <c r="M2739">
        <f t="shared" si="814"/>
        <v>1.3742673264826473</v>
      </c>
      <c r="N2739">
        <f t="shared" si="810"/>
        <v>4.8562010483194742</v>
      </c>
      <c r="O2739">
        <f t="shared" si="805"/>
        <v>-8.7193352575458682E-2</v>
      </c>
      <c r="P2739">
        <f t="shared" si="811"/>
        <v>29.464846367294449</v>
      </c>
      <c r="Q2739">
        <f t="shared" si="815"/>
        <v>13.490901714042339</v>
      </c>
      <c r="R2739">
        <v>8.6</v>
      </c>
      <c r="S2739">
        <f t="shared" si="806"/>
        <v>11.463028235224062</v>
      </c>
      <c r="T2739">
        <f>qten^((R2739-tbar)/10)*IF(R2739&gt;Ttorp,1,torpmult)</f>
        <v>0.1394445049760171</v>
      </c>
      <c r="U2739">
        <f>qtenq^((R2739-tbar)/10)*IF(R2739&gt;Ttorp,1,torpmult)</f>
        <v>0.11391266007964269</v>
      </c>
      <c r="V2739">
        <f t="shared" si="807"/>
        <v>-4.9615602725224306E-2</v>
      </c>
      <c r="W2739">
        <f t="shared" si="808"/>
        <v>-2.0428911084856123E-2</v>
      </c>
      <c r="X2739">
        <f t="shared" si="818"/>
        <v>0.31027446353321209</v>
      </c>
      <c r="Y2739">
        <f t="shared" si="818"/>
        <v>0.85599363127099226</v>
      </c>
      <c r="AK2739">
        <v>8.8302083333333297</v>
      </c>
    </row>
    <row r="2740" spans="4:37" x14ac:dyDescent="0.55000000000000004">
      <c r="D2740">
        <f t="shared" si="812"/>
        <v>3.2191716817799678</v>
      </c>
      <c r="E2740">
        <f t="shared" si="801"/>
        <v>5</v>
      </c>
      <c r="F2740" s="2">
        <f t="shared" si="813"/>
        <v>40207</v>
      </c>
      <c r="G2740" s="1">
        <v>2010.1627853881278</v>
      </c>
      <c r="H2740" s="3">
        <v>398.39</v>
      </c>
      <c r="I2740" s="1">
        <f t="shared" si="802"/>
        <v>398.39</v>
      </c>
      <c r="J2740" s="1">
        <f t="shared" si="803"/>
        <v>3.4644031682002046E-4</v>
      </c>
      <c r="K2740">
        <f t="shared" si="804"/>
        <v>0</v>
      </c>
      <c r="L2740">
        <f t="shared" si="809"/>
        <v>1.3740284405851804</v>
      </c>
      <c r="M2740">
        <f t="shared" si="814"/>
        <v>1.3740284405851804</v>
      </c>
      <c r="N2740">
        <f t="shared" si="810"/>
        <v>4.8559196510619982</v>
      </c>
      <c r="O2740">
        <f t="shared" si="805"/>
        <v>-8.71358068093636E-2</v>
      </c>
      <c r="P2740">
        <f t="shared" si="811"/>
        <v>29.459724550126005</v>
      </c>
      <c r="Q2740">
        <f t="shared" si="815"/>
        <v>13.490119969640194</v>
      </c>
      <c r="R2740">
        <v>8.75</v>
      </c>
      <c r="S2740">
        <f t="shared" si="806"/>
        <v>11.466852571076652</v>
      </c>
      <c r="T2740">
        <f>qten^((R2740-tbar)/10)*IF(R2740&gt;Ttorp,1,torpmult)</f>
        <v>0.14161484305181599</v>
      </c>
      <c r="U2740">
        <f>qtenq^((R2740-tbar)/10)*IF(R2740&gt;Ttorp,1,torpmult)</f>
        <v>0.11630620721287692</v>
      </c>
      <c r="V2740">
        <f t="shared" si="807"/>
        <v>-2.320298217319864E-2</v>
      </c>
      <c r="W2740">
        <f t="shared" si="808"/>
        <v>-2.2097126706502154E-2</v>
      </c>
      <c r="X2740">
        <f t="shared" si="818"/>
        <v>0.26065886080798778</v>
      </c>
      <c r="Y2740">
        <f t="shared" si="818"/>
        <v>0.83556472018613615</v>
      </c>
      <c r="AK2740">
        <v>8.7702083333333452</v>
      </c>
    </row>
    <row r="2741" spans="4:37" x14ac:dyDescent="0.55000000000000004">
      <c r="D2741">
        <f t="shared" si="812"/>
        <v>3.3972545136019709</v>
      </c>
      <c r="E2741">
        <f t="shared" si="801"/>
        <v>5</v>
      </c>
      <c r="F2741" s="2">
        <f t="shared" si="813"/>
        <v>40208</v>
      </c>
      <c r="G2741" s="1">
        <v>2010.1655251141551</v>
      </c>
      <c r="H2741" s="3">
        <v>310.41000000000003</v>
      </c>
      <c r="I2741" s="1">
        <f t="shared" si="802"/>
        <v>310.41000000000003</v>
      </c>
      <c r="J2741" s="1">
        <f t="shared" si="803"/>
        <v>2.0128573484239349E-3</v>
      </c>
      <c r="K2741">
        <f t="shared" si="804"/>
        <v>0</v>
      </c>
      <c r="L2741">
        <f t="shared" si="809"/>
        <v>1.3737897123473466</v>
      </c>
      <c r="M2741">
        <f t="shared" si="814"/>
        <v>1.3737897123473466</v>
      </c>
      <c r="N2741">
        <f t="shared" si="810"/>
        <v>4.855638406935693</v>
      </c>
      <c r="O2741">
        <f t="shared" si="805"/>
        <v>-8.192197047439552E-2</v>
      </c>
      <c r="P2741">
        <f t="shared" si="811"/>
        <v>29.454529837540246</v>
      </c>
      <c r="Q2741">
        <f t="shared" si="815"/>
        <v>13.489327006632376</v>
      </c>
      <c r="R2741">
        <v>8.94</v>
      </c>
      <c r="S2741">
        <f t="shared" si="806"/>
        <v>11.471507540008867</v>
      </c>
      <c r="T2741">
        <f>qten^((R2741-tbar)/10)*IF(R2741&gt;Ttorp,1,torpmult)</f>
        <v>0.14441249721219646</v>
      </c>
      <c r="U2741">
        <f>qtenq^((R2741-tbar)/10)*IF(R2741&gt;Ttorp,1,torpmult)</f>
        <v>0.11941036704780468</v>
      </c>
      <c r="V2741">
        <f t="shared" si="807"/>
        <v>-8.0132430377227518E-3</v>
      </c>
      <c r="W2741">
        <f t="shared" si="808"/>
        <v>-2.2494245307352393E-2</v>
      </c>
      <c r="X2741">
        <f t="shared" si="818"/>
        <v>0.23745587863478915</v>
      </c>
      <c r="Y2741">
        <f t="shared" si="818"/>
        <v>0.81346759347963404</v>
      </c>
      <c r="AK2741">
        <v>8.6623958333333402</v>
      </c>
    </row>
    <row r="2742" spans="4:37" x14ac:dyDescent="0.55000000000000004">
      <c r="D2742">
        <f t="shared" si="812"/>
        <v>3.5575290622417741</v>
      </c>
      <c r="E2742">
        <f t="shared" si="801"/>
        <v>5</v>
      </c>
      <c r="F2742" s="2">
        <f t="shared" si="813"/>
        <v>40209</v>
      </c>
      <c r="G2742" s="1">
        <v>2010.1682648401825</v>
      </c>
      <c r="H2742" s="3">
        <v>246.49</v>
      </c>
      <c r="I2742" s="1">
        <f t="shared" si="802"/>
        <v>246.49</v>
      </c>
      <c r="J2742" s="1">
        <f t="shared" si="803"/>
        <v>7.2279487265724356E-3</v>
      </c>
      <c r="K2742">
        <f t="shared" si="804"/>
        <v>0</v>
      </c>
      <c r="L2742">
        <f t="shared" si="809"/>
        <v>1.3735652685926223</v>
      </c>
      <c r="M2742">
        <f t="shared" si="814"/>
        <v>1.3735652685926223</v>
      </c>
      <c r="N2742">
        <f t="shared" si="810"/>
        <v>4.855373961545177</v>
      </c>
      <c r="O2742">
        <f t="shared" si="805"/>
        <v>-6.0080213650155277E-2</v>
      </c>
      <c r="P2742">
        <f t="shared" si="811"/>
        <v>29.449262698538536</v>
      </c>
      <c r="Q2742">
        <f t="shared" si="815"/>
        <v>13.488522892671822</v>
      </c>
      <c r="R2742">
        <v>8.9</v>
      </c>
      <c r="S2742">
        <f t="shared" si="806"/>
        <v>11.476991762653311</v>
      </c>
      <c r="T2742">
        <f>qten^((R2742-tbar)/10)*IF(R2742&gt;Ttorp,1,torpmult)</f>
        <v>0.14381896063985936</v>
      </c>
      <c r="U2742">
        <f>qtenq^((R2742-tbar)/10)*IF(R2742&gt;Ttorp,1,torpmult)</f>
        <v>0.11875004785936076</v>
      </c>
      <c r="V2742">
        <f t="shared" si="807"/>
        <v>5.2826205032241863E-3</v>
      </c>
      <c r="W2742">
        <f t="shared" si="808"/>
        <v>-2.2201817422923681E-2</v>
      </c>
      <c r="X2742">
        <f t="shared" ref="X2742:Y2757" si="819">MAX(0.0000000001,X2741+V2741)</f>
        <v>0.2294426355970664</v>
      </c>
      <c r="Y2742">
        <f t="shared" si="819"/>
        <v>0.7909733481722816</v>
      </c>
      <c r="AK2742">
        <v>8.5849999999999991</v>
      </c>
    </row>
    <row r="2743" spans="4:37" x14ac:dyDescent="0.55000000000000004">
      <c r="D2743">
        <f t="shared" si="812"/>
        <v>3.7017761560175968</v>
      </c>
      <c r="E2743">
        <f t="shared" si="801"/>
        <v>5</v>
      </c>
      <c r="F2743" s="2">
        <f t="shared" si="813"/>
        <v>40210</v>
      </c>
      <c r="G2743" s="1">
        <v>2010.1694063926941</v>
      </c>
      <c r="H2743" s="3">
        <v>1916.81</v>
      </c>
      <c r="I2743" s="1">
        <f t="shared" si="802"/>
        <v>1916.81</v>
      </c>
      <c r="J2743" s="1">
        <f t="shared" si="803"/>
        <v>2.2428482109202601E-17</v>
      </c>
      <c r="K2743">
        <f t="shared" si="804"/>
        <v>0</v>
      </c>
      <c r="L2743">
        <f t="shared" si="809"/>
        <v>1.3734006652675534</v>
      </c>
      <c r="M2743">
        <f t="shared" si="814"/>
        <v>1.3734006652675534</v>
      </c>
      <c r="N2743">
        <f t="shared" si="810"/>
        <v>4.8551800033732544</v>
      </c>
      <c r="O2743">
        <f t="shared" si="805"/>
        <v>-8.9687202920998479E-2</v>
      </c>
      <c r="P2743">
        <f t="shared" si="811"/>
        <v>29.444109030646636</v>
      </c>
      <c r="Q2743">
        <f t="shared" si="815"/>
        <v>13.487736009102534</v>
      </c>
      <c r="R2743">
        <v>8.8800000000000008</v>
      </c>
      <c r="S2743">
        <f t="shared" si="806"/>
        <v>11.47952122258344</v>
      </c>
      <c r="T2743">
        <f>qten^((R2743-tbar)/10)*IF(R2743&gt;Ttorp,1,torpmult)</f>
        <v>0.14352310777139624</v>
      </c>
      <c r="U2743">
        <f>qtenq^((R2743-tbar)/10)*IF(R2743&gt;Ttorp,1,torpmult)</f>
        <v>0.11842125882490848</v>
      </c>
      <c r="V2743">
        <f t="shared" si="807"/>
        <v>-3.6310387738864504E-2</v>
      </c>
      <c r="W2743">
        <f t="shared" si="808"/>
        <v>-2.1367456319211033E-2</v>
      </c>
      <c r="X2743">
        <f t="shared" si="819"/>
        <v>0.2347252561002906</v>
      </c>
      <c r="Y2743">
        <f t="shared" si="819"/>
        <v>0.76877153074935789</v>
      </c>
      <c r="AK2743">
        <v>8.6689583333333378</v>
      </c>
    </row>
    <row r="2744" spans="4:37" x14ac:dyDescent="0.55000000000000004">
      <c r="D2744">
        <f t="shared" si="812"/>
        <v>3.831598540415837</v>
      </c>
      <c r="E2744">
        <f t="shared" si="801"/>
        <v>5</v>
      </c>
      <c r="F2744" s="2">
        <f t="shared" si="813"/>
        <v>40211</v>
      </c>
      <c r="G2744" s="1">
        <v>2010.1721461187215</v>
      </c>
      <c r="H2744" s="3">
        <v>1559.35</v>
      </c>
      <c r="I2744" s="1">
        <f t="shared" si="802"/>
        <v>1559.35</v>
      </c>
      <c r="J2744" s="1">
        <f t="shared" si="803"/>
        <v>2.8553410752705656E-14</v>
      </c>
      <c r="K2744">
        <f t="shared" si="804"/>
        <v>0</v>
      </c>
      <c r="L2744">
        <f t="shared" si="809"/>
        <v>1.3731549469033864</v>
      </c>
      <c r="M2744">
        <f t="shared" si="814"/>
        <v>1.3731549469033864</v>
      </c>
      <c r="N2744">
        <f t="shared" si="810"/>
        <v>4.8548904355209155</v>
      </c>
      <c r="O2744">
        <f t="shared" si="805"/>
        <v>-8.9486692435997661E-2</v>
      </c>
      <c r="P2744">
        <f t="shared" si="811"/>
        <v>29.438841115399224</v>
      </c>
      <c r="Q2744">
        <f t="shared" si="815"/>
        <v>13.486931586867644</v>
      </c>
      <c r="R2744">
        <v>8.86</v>
      </c>
      <c r="S2744">
        <f t="shared" si="806"/>
        <v>11.486177381150757</v>
      </c>
      <c r="T2744">
        <f>qten^((R2744-tbar)/10)*IF(R2744&gt;Ttorp,1,torpmult)</f>
        <v>0.14322786350780267</v>
      </c>
      <c r="U2744">
        <f>qtenq^((R2744-tbar)/10)*IF(R2744&gt;Ttorp,1,torpmult)</f>
        <v>0.11809338012465076</v>
      </c>
      <c r="V2744">
        <f t="shared" si="807"/>
        <v>-3.0092104840730334E-2</v>
      </c>
      <c r="W2744">
        <f t="shared" si="808"/>
        <v>-2.2184766763081617E-2</v>
      </c>
      <c r="X2744">
        <f t="shared" si="819"/>
        <v>0.19841486836142611</v>
      </c>
      <c r="Y2744">
        <f t="shared" si="819"/>
        <v>0.74740407443014689</v>
      </c>
      <c r="AK2744">
        <v>8.7338541666666707</v>
      </c>
    </row>
    <row r="2745" spans="4:37" x14ac:dyDescent="0.55000000000000004">
      <c r="D2745">
        <f t="shared" si="812"/>
        <v>3.9484386863742533</v>
      </c>
      <c r="E2745">
        <f t="shared" si="801"/>
        <v>5</v>
      </c>
      <c r="F2745" s="2">
        <f t="shared" si="813"/>
        <v>40212</v>
      </c>
      <c r="G2745" s="1">
        <v>2010.174885844749</v>
      </c>
      <c r="H2745" s="3">
        <v>943.19</v>
      </c>
      <c r="I2745" s="1">
        <f t="shared" si="802"/>
        <v>943.19</v>
      </c>
      <c r="J2745" s="1">
        <f t="shared" si="803"/>
        <v>6.4203063648596394E-9</v>
      </c>
      <c r="K2745">
        <f t="shared" si="804"/>
        <v>0</v>
      </c>
      <c r="L2745">
        <f t="shared" si="809"/>
        <v>1.3729097778830137</v>
      </c>
      <c r="M2745">
        <f t="shared" si="814"/>
        <v>1.3729097778830137</v>
      </c>
      <c r="N2745">
        <f t="shared" si="810"/>
        <v>4.8546014806144582</v>
      </c>
      <c r="O2745">
        <f t="shared" si="805"/>
        <v>-8.8099493366309095E-2</v>
      </c>
      <c r="P2745">
        <f t="shared" si="811"/>
        <v>29.433584977442287</v>
      </c>
      <c r="Q2745">
        <f t="shared" si="815"/>
        <v>13.486128867402229</v>
      </c>
      <c r="R2745">
        <v>8.7100000000000009</v>
      </c>
      <c r="S2745">
        <f t="shared" si="806"/>
        <v>11.493658446440605</v>
      </c>
      <c r="T2745">
        <f>qten^((R2745-tbar)/10)*IF(R2745&gt;Ttorp,1,torpmult)</f>
        <v>0.14103280486149561</v>
      </c>
      <c r="U2745">
        <f>qtenq^((R2745-tbar)/10)*IF(R2745&gt;Ttorp,1,torpmult)</f>
        <v>0.11566305350473156</v>
      </c>
      <c r="V2745">
        <f t="shared" si="807"/>
        <v>-2.3819952195782979E-2</v>
      </c>
      <c r="W2745">
        <f t="shared" si="808"/>
        <v>-2.2661084569378133E-2</v>
      </c>
      <c r="X2745">
        <f t="shared" si="819"/>
        <v>0.16832276352069578</v>
      </c>
      <c r="Y2745">
        <f t="shared" si="819"/>
        <v>0.72521930766706533</v>
      </c>
      <c r="AK2745">
        <v>8.8737500000000047</v>
      </c>
    </row>
    <row r="2746" spans="4:37" x14ac:dyDescent="0.55000000000000004">
      <c r="D2746">
        <f t="shared" si="812"/>
        <v>4.0535948177368279</v>
      </c>
      <c r="E2746">
        <f t="shared" si="801"/>
        <v>5</v>
      </c>
      <c r="F2746" s="2">
        <f t="shared" si="813"/>
        <v>40213</v>
      </c>
      <c r="G2746" s="1">
        <v>2010.1776255707764</v>
      </c>
      <c r="H2746" s="3">
        <v>578.16999999999996</v>
      </c>
      <c r="I2746" s="1">
        <f t="shared" si="802"/>
        <v>578.16999999999996</v>
      </c>
      <c r="J2746" s="1">
        <f t="shared" si="803"/>
        <v>9.5077813990108317E-6</v>
      </c>
      <c r="K2746">
        <f t="shared" si="804"/>
        <v>0</v>
      </c>
      <c r="L2746">
        <f t="shared" si="809"/>
        <v>1.3726684094080375</v>
      </c>
      <c r="M2746">
        <f t="shared" si="814"/>
        <v>1.3726684094080375</v>
      </c>
      <c r="N2746">
        <f t="shared" si="810"/>
        <v>4.8543169714041401</v>
      </c>
      <c r="O2746">
        <f t="shared" si="805"/>
        <v>-8.6964872367099433E-2</v>
      </c>
      <c r="P2746">
        <f t="shared" si="811"/>
        <v>29.428410317342639</v>
      </c>
      <c r="Q2746">
        <f t="shared" si="815"/>
        <v>13.485338497908158</v>
      </c>
      <c r="R2746">
        <v>8.59</v>
      </c>
      <c r="S2746">
        <f t="shared" si="806"/>
        <v>11.501962201651226</v>
      </c>
      <c r="T2746">
        <f>qten^((R2746-tbar)/10)*IF(R2746&gt;Ttorp,1,torpmult)</f>
        <v>0.13930100409439891</v>
      </c>
      <c r="U2746">
        <f>qtenq^((R2746-tbar)/10)*IF(R2746&gt;Ttorp,1,torpmult)</f>
        <v>0.11375485301011241</v>
      </c>
      <c r="V2746">
        <f t="shared" si="807"/>
        <v>-1.3222349389386058E-2</v>
      </c>
      <c r="W2746">
        <f t="shared" si="808"/>
        <v>-2.2823203729340831E-2</v>
      </c>
      <c r="X2746">
        <f t="shared" si="819"/>
        <v>0.1445028113249128</v>
      </c>
      <c r="Y2746">
        <f t="shared" si="819"/>
        <v>0.70255822309768723</v>
      </c>
      <c r="AK2746">
        <v>8.8803124999999952</v>
      </c>
    </row>
    <row r="2747" spans="4:37" x14ac:dyDescent="0.55000000000000004">
      <c r="D2747">
        <f t="shared" si="812"/>
        <v>4.148235335963145</v>
      </c>
      <c r="E2747">
        <f t="shared" si="801"/>
        <v>5</v>
      </c>
      <c r="F2747" s="2">
        <f t="shared" si="813"/>
        <v>40214</v>
      </c>
      <c r="G2747" s="1">
        <v>2010.1803652968038</v>
      </c>
      <c r="H2747" s="3">
        <v>343.73</v>
      </c>
      <c r="I2747" s="1">
        <f t="shared" si="802"/>
        <v>343.73</v>
      </c>
      <c r="J2747" s="1">
        <f t="shared" si="803"/>
        <v>1.03371104037793E-3</v>
      </c>
      <c r="K2747">
        <f t="shared" si="804"/>
        <v>0</v>
      </c>
      <c r="L2747">
        <f t="shared" si="809"/>
        <v>1.3724301494837441</v>
      </c>
      <c r="M2747">
        <f t="shared" si="814"/>
        <v>1.3724301494837441</v>
      </c>
      <c r="N2747">
        <f t="shared" si="810"/>
        <v>4.8540360936357807</v>
      </c>
      <c r="O2747">
        <f t="shared" si="805"/>
        <v>-8.3580561246258539E-2</v>
      </c>
      <c r="P2747">
        <f t="shared" si="811"/>
        <v>29.423300256259612</v>
      </c>
      <c r="Q2747">
        <f t="shared" si="815"/>
        <v>13.484557904237599</v>
      </c>
      <c r="R2747">
        <v>8.67</v>
      </c>
      <c r="S2747">
        <f t="shared" si="806"/>
        <v>11.511086186199732</v>
      </c>
      <c r="T2747">
        <f>qten^((R2747-tbar)/10)*IF(R2747&gt;Ttorp,1,torpmult)</f>
        <v>0.14045315885300935</v>
      </c>
      <c r="U2747">
        <f>qtenq^((R2747-tbar)/10)*IF(R2747&gt;Ttorp,1,torpmult)</f>
        <v>0.1150234563281094</v>
      </c>
      <c r="V2747">
        <f t="shared" si="807"/>
        <v>6.6944527194200045E-3</v>
      </c>
      <c r="W2747">
        <f t="shared" si="808"/>
        <v>-2.2549132553239457E-2</v>
      </c>
      <c r="X2747">
        <f t="shared" si="819"/>
        <v>0.13128046193552675</v>
      </c>
      <c r="Y2747">
        <f t="shared" si="819"/>
        <v>0.67973501936834635</v>
      </c>
      <c r="AK2747">
        <v>8.7119791666666568</v>
      </c>
    </row>
    <row r="2748" spans="4:37" x14ac:dyDescent="0.55000000000000004">
      <c r="D2748">
        <f t="shared" si="812"/>
        <v>4.233411802366831</v>
      </c>
      <c r="E2748">
        <f t="shared" si="801"/>
        <v>5</v>
      </c>
      <c r="F2748" s="2">
        <f t="shared" si="813"/>
        <v>40215</v>
      </c>
      <c r="G2748" s="1">
        <v>2010.1831050228311</v>
      </c>
      <c r="H2748" s="3">
        <v>225.48</v>
      </c>
      <c r="I2748" s="1">
        <f t="shared" si="802"/>
        <v>225.48</v>
      </c>
      <c r="J2748" s="1">
        <f t="shared" si="803"/>
        <v>1.1002860439871346E-2</v>
      </c>
      <c r="K2748">
        <f t="shared" si="804"/>
        <v>0</v>
      </c>
      <c r="L2748">
        <f t="shared" si="809"/>
        <v>1.3722011616447132</v>
      </c>
      <c r="M2748">
        <f t="shared" si="814"/>
        <v>1.3722011616447132</v>
      </c>
      <c r="N2748">
        <f t="shared" si="810"/>
        <v>4.8537661158254926</v>
      </c>
      <c r="O2748">
        <f t="shared" si="805"/>
        <v>-4.4604198270835914E-2</v>
      </c>
      <c r="P2748">
        <f t="shared" si="811"/>
        <v>29.41816611309288</v>
      </c>
      <c r="Q2748">
        <f t="shared" si="815"/>
        <v>13.483773540854296</v>
      </c>
      <c r="R2748">
        <v>8.9499999999999993</v>
      </c>
      <c r="S2748">
        <f t="shared" si="806"/>
        <v>11.521027696453425</v>
      </c>
      <c r="T2748">
        <f>qten^((R2748-tbar)/10)*IF(R2748&gt;Ttorp,1,torpmult)</f>
        <v>0.14456126369669781</v>
      </c>
      <c r="U2748">
        <f>qtenq^((R2748-tbar)/10)*IF(R2748&gt;Ttorp,1,torpmult)</f>
        <v>0.1195760197614843</v>
      </c>
      <c r="V2748">
        <f t="shared" si="807"/>
        <v>2.6690562195153693E-2</v>
      </c>
      <c r="W2748">
        <f t="shared" si="808"/>
        <v>-2.1572326807025283E-2</v>
      </c>
      <c r="X2748">
        <f t="shared" si="819"/>
        <v>0.13797491465494677</v>
      </c>
      <c r="Y2748">
        <f t="shared" si="819"/>
        <v>0.65718588681510692</v>
      </c>
      <c r="AK2748">
        <v>8.6334375000000048</v>
      </c>
    </row>
    <row r="2749" spans="4:37" x14ac:dyDescent="0.55000000000000004">
      <c r="D2749">
        <f t="shared" si="812"/>
        <v>4.3100706221301479</v>
      </c>
      <c r="E2749">
        <f t="shared" si="801"/>
        <v>5</v>
      </c>
      <c r="F2749" s="2">
        <f t="shared" si="813"/>
        <v>40216</v>
      </c>
      <c r="G2749" s="1">
        <v>2010.1858447488585</v>
      </c>
      <c r="H2749" s="3">
        <v>182.41</v>
      </c>
      <c r="I2749" s="1" t="str">
        <f t="shared" si="802"/>
        <v/>
      </c>
      <c r="J2749" s="1">
        <f t="shared" si="803"/>
        <v>2.6037954941460471E-2</v>
      </c>
      <c r="K2749">
        <f t="shared" si="804"/>
        <v>0</v>
      </c>
      <c r="L2749">
        <f t="shared" si="809"/>
        <v>1.3720789583617794</v>
      </c>
      <c r="M2749">
        <f t="shared" si="814"/>
        <v>1.3720789583617794</v>
      </c>
      <c r="N2749">
        <f t="shared" si="810"/>
        <v>4.8536220252506288</v>
      </c>
      <c r="O2749">
        <f t="shared" si="805"/>
        <v>1.935681713072139E-2</v>
      </c>
      <c r="P2749">
        <f t="shared" si="811"/>
        <v>29.413057818322006</v>
      </c>
      <c r="Q2749">
        <f t="shared" si="815"/>
        <v>13.482993035856026</v>
      </c>
      <c r="R2749">
        <v>9.2200000000000006</v>
      </c>
      <c r="S2749">
        <f t="shared" si="806"/>
        <v>11.53178378652944</v>
      </c>
      <c r="T2749">
        <f>qten^((R2749-tbar)/10)*IF(R2749&gt;Ttorp,1,torpmult)</f>
        <v>0.14863640847294249</v>
      </c>
      <c r="U2749">
        <f>qtenq^((R2749-tbar)/10)*IF(R2749&gt;Ttorp,1,torpmult)</f>
        <v>0.1241365619296295</v>
      </c>
      <c r="V2749">
        <f t="shared" si="807"/>
        <v>3.4472456718400962E-2</v>
      </c>
      <c r="W2749">
        <f t="shared" si="808"/>
        <v>-1.9982034682864989E-2</v>
      </c>
      <c r="X2749">
        <f t="shared" si="819"/>
        <v>0.16466547685010047</v>
      </c>
      <c r="Y2749">
        <f t="shared" si="819"/>
        <v>0.63561356000808167</v>
      </c>
      <c r="AK2749">
        <v>8.6573958333333323</v>
      </c>
    </row>
    <row r="2750" spans="4:37" x14ac:dyDescent="0.55000000000000004">
      <c r="D2750">
        <f t="shared" si="812"/>
        <v>4.3790635599171335</v>
      </c>
      <c r="E2750">
        <f t="shared" si="801"/>
        <v>5</v>
      </c>
      <c r="F2750" s="2">
        <f t="shared" si="813"/>
        <v>40217</v>
      </c>
      <c r="G2750" s="1">
        <v>2010.1885844748858</v>
      </c>
      <c r="H2750" s="3">
        <v>158.19</v>
      </c>
      <c r="I2750" s="1" t="str">
        <f t="shared" si="802"/>
        <v/>
      </c>
      <c r="J2750" s="1">
        <f t="shared" si="803"/>
        <v>4.226482919062681E-2</v>
      </c>
      <c r="K2750">
        <f t="shared" si="804"/>
        <v>0</v>
      </c>
      <c r="L2750">
        <f t="shared" si="809"/>
        <v>1.37213199073748</v>
      </c>
      <c r="M2750">
        <f t="shared" si="814"/>
        <v>1.37213199073748</v>
      </c>
      <c r="N2750">
        <f t="shared" si="810"/>
        <v>4.8536845570723814</v>
      </c>
      <c r="O2750">
        <f t="shared" si="805"/>
        <v>9.1630722684456017E-2</v>
      </c>
      <c r="P2750">
        <f t="shared" si="811"/>
        <v>29.40808219299349</v>
      </c>
      <c r="Q2750">
        <f t="shared" si="815"/>
        <v>13.482232714762322</v>
      </c>
      <c r="R2750">
        <v>9.3699999999999992</v>
      </c>
      <c r="S2750">
        <f t="shared" si="806"/>
        <v>11.54335126916388</v>
      </c>
      <c r="T2750">
        <f>qten^((R2750-tbar)/10)*IF(R2750&gt;Ttorp,1,torpmult)</f>
        <v>0.15094981090363921</v>
      </c>
      <c r="U2750">
        <f>qtenq^((R2750-tbar)/10)*IF(R2750&gt;Ttorp,1,torpmult)</f>
        <v>0.12674493497375364</v>
      </c>
      <c r="V2750">
        <f t="shared" si="807"/>
        <v>3.7603516927261368E-2</v>
      </c>
      <c r="W2750">
        <f t="shared" si="808"/>
        <v>-1.825029034377848E-2</v>
      </c>
      <c r="X2750">
        <f t="shared" si="819"/>
        <v>0.19913793356850143</v>
      </c>
      <c r="Y2750">
        <f t="shared" si="819"/>
        <v>0.6156315253252167</v>
      </c>
      <c r="AK2750">
        <v>8.6912499999999948</v>
      </c>
    </row>
    <row r="2751" spans="4:37" x14ac:dyDescent="0.55000000000000004">
      <c r="D2751">
        <f t="shared" si="812"/>
        <v>4.4411572039254201</v>
      </c>
      <c r="E2751">
        <f t="shared" si="801"/>
        <v>5</v>
      </c>
      <c r="F2751" s="2">
        <f t="shared" si="813"/>
        <v>40218</v>
      </c>
      <c r="G2751" s="1">
        <v>2010.1913242009134</v>
      </c>
      <c r="H2751" s="3">
        <v>232.65</v>
      </c>
      <c r="I2751" s="1">
        <f t="shared" si="802"/>
        <v>232.65</v>
      </c>
      <c r="J2751" s="1">
        <f t="shared" si="803"/>
        <v>9.5329601089656022E-3</v>
      </c>
      <c r="K2751">
        <f t="shared" si="804"/>
        <v>0</v>
      </c>
      <c r="L2751">
        <f t="shared" si="809"/>
        <v>1.3723830338133278</v>
      </c>
      <c r="M2751">
        <f t="shared" si="814"/>
        <v>1.3723830338133278</v>
      </c>
      <c r="N2751">
        <f t="shared" si="810"/>
        <v>4.8539805464780548</v>
      </c>
      <c r="O2751">
        <f t="shared" si="805"/>
        <v>-5.2485046085292114E-2</v>
      </c>
      <c r="P2751">
        <f t="shared" si="811"/>
        <v>29.403334299291913</v>
      </c>
      <c r="Q2751">
        <f t="shared" si="815"/>
        <v>13.481507113179147</v>
      </c>
      <c r="R2751">
        <v>9.41</v>
      </c>
      <c r="S2751">
        <f t="shared" si="806"/>
        <v>11.555726716664438</v>
      </c>
      <c r="T2751">
        <f>qten^((R2751-tbar)/10)*IF(R2751&gt;Ttorp,1,torpmult)</f>
        <v>0.15157277628289151</v>
      </c>
      <c r="U2751">
        <f>qtenq^((R2751-tbar)/10)*IF(R2751&gt;Ttorp,1,torpmult)</f>
        <v>0.12744971037477382</v>
      </c>
      <c r="V2751">
        <f t="shared" si="807"/>
        <v>1.3059982480000051E-2</v>
      </c>
      <c r="W2751">
        <f t="shared" si="808"/>
        <v>-1.6541154595697827E-2</v>
      </c>
      <c r="X2751">
        <f t="shared" si="819"/>
        <v>0.23674145049576278</v>
      </c>
      <c r="Y2751">
        <f t="shared" si="819"/>
        <v>0.59738123498143825</v>
      </c>
      <c r="AK2751">
        <v>8.7364583333333403</v>
      </c>
    </row>
    <row r="2752" spans="4:37" x14ac:dyDescent="0.55000000000000004">
      <c r="D2752">
        <f t="shared" si="812"/>
        <v>4.497041483532878</v>
      </c>
      <c r="E2752">
        <f t="shared" si="801"/>
        <v>5</v>
      </c>
      <c r="F2752" s="2">
        <f t="shared" si="813"/>
        <v>40219</v>
      </c>
      <c r="G2752" s="1">
        <v>2010.1940639269408</v>
      </c>
      <c r="H2752" s="3">
        <v>319.81</v>
      </c>
      <c r="I2752" s="1">
        <f t="shared" si="802"/>
        <v>319.81</v>
      </c>
      <c r="J2752" s="1">
        <f t="shared" si="803"/>
        <v>1.6678832024654491E-3</v>
      </c>
      <c r="K2752">
        <f t="shared" si="804"/>
        <v>0</v>
      </c>
      <c r="L2752">
        <f t="shared" si="809"/>
        <v>1.3722392391665188</v>
      </c>
      <c r="M2752">
        <f t="shared" si="814"/>
        <v>1.3722392391665188</v>
      </c>
      <c r="N2752">
        <f t="shared" si="810"/>
        <v>4.8538110114964717</v>
      </c>
      <c r="O2752">
        <f t="shared" si="805"/>
        <v>-8.5790881889800649E-2</v>
      </c>
      <c r="P2752">
        <f t="shared" si="811"/>
        <v>29.397956844572011</v>
      </c>
      <c r="Q2752">
        <f t="shared" si="815"/>
        <v>13.480685203966649</v>
      </c>
      <c r="R2752">
        <v>9.24</v>
      </c>
      <c r="S2752">
        <f t="shared" si="806"/>
        <v>11.56890646191632</v>
      </c>
      <c r="T2752">
        <f>qten^((R2752-tbar)/10)*IF(R2752&gt;Ttorp,1,torpmult)</f>
        <v>0.1489428016976127</v>
      </c>
      <c r="U2752">
        <f>qtenq^((R2752-tbar)/10)*IF(R2752&gt;Ttorp,1,torpmult)</f>
        <v>0.12448121913680729</v>
      </c>
      <c r="V2752">
        <f t="shared" si="807"/>
        <v>-3.8232656592278539E-3</v>
      </c>
      <c r="W2752">
        <f t="shared" si="808"/>
        <v>-1.5688679626103624E-2</v>
      </c>
      <c r="X2752">
        <f t="shared" si="819"/>
        <v>0.24980143297576285</v>
      </c>
      <c r="Y2752">
        <f t="shared" si="819"/>
        <v>0.58084008038574042</v>
      </c>
      <c r="AK2752">
        <v>8.4765789473684219</v>
      </c>
    </row>
    <row r="2753" spans="4:37" x14ac:dyDescent="0.55000000000000004">
      <c r="D2753">
        <f t="shared" si="812"/>
        <v>4.5473373351795905</v>
      </c>
      <c r="E2753">
        <f t="shared" si="801"/>
        <v>5</v>
      </c>
      <c r="F2753" s="2">
        <f t="shared" si="813"/>
        <v>40220</v>
      </c>
      <c r="G2753" s="1">
        <v>2010.1968036529681</v>
      </c>
      <c r="H2753" s="3">
        <v>120.5</v>
      </c>
      <c r="I2753" s="1" t="str">
        <f t="shared" si="802"/>
        <v/>
      </c>
      <c r="J2753" s="1">
        <f t="shared" si="803"/>
        <v>8.9815294572247628E-2</v>
      </c>
      <c r="K2753">
        <f t="shared" si="804"/>
        <v>0</v>
      </c>
      <c r="L2753">
        <f t="shared" si="809"/>
        <v>1.3720041956544919</v>
      </c>
      <c r="M2753">
        <f t="shared" si="814"/>
        <v>1.3720041956544919</v>
      </c>
      <c r="N2753">
        <f t="shared" si="810"/>
        <v>4.8535338679057691</v>
      </c>
      <c r="O2753">
        <f t="shared" si="805"/>
        <v>0.28707794777260875</v>
      </c>
      <c r="P2753">
        <f t="shared" si="811"/>
        <v>29.392529022515735</v>
      </c>
      <c r="Q2753">
        <f t="shared" si="815"/>
        <v>13.479855494784601</v>
      </c>
      <c r="R2753">
        <v>9.06</v>
      </c>
      <c r="S2753">
        <f t="shared" si="806"/>
        <v>11.58288659947935</v>
      </c>
      <c r="T2753">
        <f>qten^((R2753-tbar)/10)*IF(R2753&gt;Ttorp,1,torpmult)</f>
        <v>0.14620784445377807</v>
      </c>
      <c r="U2753">
        <f>qtenq^((R2753-tbar)/10)*IF(R2753&gt;Ttorp,1,torpmult)</f>
        <v>0.12141343694270419</v>
      </c>
      <c r="V2753">
        <f t="shared" si="807"/>
        <v>4.6268388324187629E-2</v>
      </c>
      <c r="W2753">
        <f t="shared" si="808"/>
        <v>-1.5377280927993613E-2</v>
      </c>
      <c r="X2753">
        <f t="shared" si="819"/>
        <v>0.24597816731653499</v>
      </c>
      <c r="Y2753">
        <f t="shared" si="819"/>
        <v>0.56515140075963677</v>
      </c>
      <c r="AK2753">
        <v>8.2878947368421088</v>
      </c>
    </row>
    <row r="2754" spans="4:37" x14ac:dyDescent="0.55000000000000004">
      <c r="D2754">
        <f t="shared" si="812"/>
        <v>4.5926036016616312</v>
      </c>
      <c r="E2754">
        <f t="shared" si="801"/>
        <v>5</v>
      </c>
      <c r="F2754" s="2">
        <f t="shared" si="813"/>
        <v>40221</v>
      </c>
      <c r="G2754" s="1">
        <v>2010.1995433789955</v>
      </c>
      <c r="H2754" s="3">
        <v>86.89</v>
      </c>
      <c r="I2754" s="1" t="str">
        <f t="shared" si="802"/>
        <v/>
      </c>
      <c r="J2754" s="1">
        <f t="shared" si="803"/>
        <v>0.17590697056938537</v>
      </c>
      <c r="K2754">
        <f t="shared" si="804"/>
        <v>0</v>
      </c>
      <c r="L2754">
        <f t="shared" si="809"/>
        <v>1.3727907105798964</v>
      </c>
      <c r="M2754">
        <f t="shared" si="814"/>
        <v>1.3727907105798964</v>
      </c>
      <c r="N2754">
        <f t="shared" si="810"/>
        <v>4.8544611361125645</v>
      </c>
      <c r="O2754">
        <f t="shared" si="805"/>
        <v>0.65184277356142672</v>
      </c>
      <c r="P2754">
        <f t="shared" si="811"/>
        <v>29.388771101854189</v>
      </c>
      <c r="Q2754">
        <f t="shared" si="815"/>
        <v>13.479280990671189</v>
      </c>
      <c r="R2754">
        <v>9.08</v>
      </c>
      <c r="S2754">
        <f t="shared" si="806"/>
        <v>11.5976629867341</v>
      </c>
      <c r="T2754">
        <f>qten^((R2754-tbar)/10)*IF(R2754&gt;Ttorp,1,torpmult)</f>
        <v>0.14650923153245224</v>
      </c>
      <c r="U2754">
        <f>qtenq^((R2754-tbar)/10)*IF(R2754&gt;Ttorp,1,torpmult)</f>
        <v>0.12175053356790516</v>
      </c>
      <c r="V2754">
        <f t="shared" si="807"/>
        <v>5.5158495290019212E-2</v>
      </c>
      <c r="W2754">
        <f t="shared" si="808"/>
        <v>-1.363614596240293E-2</v>
      </c>
      <c r="X2754">
        <f t="shared" si="819"/>
        <v>0.29224655564072261</v>
      </c>
      <c r="Y2754">
        <f t="shared" si="819"/>
        <v>0.54977411983164315</v>
      </c>
      <c r="AK2754">
        <v>8.0762500000000017</v>
      </c>
    </row>
    <row r="2755" spans="4:37" x14ac:dyDescent="0.55000000000000004">
      <c r="D2755">
        <f t="shared" si="812"/>
        <v>4.5294050123071958</v>
      </c>
      <c r="E2755">
        <f t="shared" si="801"/>
        <v>3.9606177081172755</v>
      </c>
      <c r="F2755" s="2">
        <f t="shared" si="813"/>
        <v>40222</v>
      </c>
      <c r="G2755" s="1">
        <v>2010.2022831050228</v>
      </c>
      <c r="H2755" s="3">
        <v>68.819999999999993</v>
      </c>
      <c r="I2755" s="1" t="str">
        <f t="shared" si="802"/>
        <v/>
      </c>
      <c r="J2755" s="1">
        <f t="shared" si="803"/>
        <v>0.25248586803783224</v>
      </c>
      <c r="K2755">
        <f t="shared" si="804"/>
        <v>0</v>
      </c>
      <c r="L2755">
        <f t="shared" si="809"/>
        <v>1.3745765811923936</v>
      </c>
      <c r="M2755">
        <f t="shared" si="814"/>
        <v>1.3745765811923936</v>
      </c>
      <c r="N2755">
        <f t="shared" si="810"/>
        <v>4.8565652885657382</v>
      </c>
      <c r="O2755">
        <f t="shared" si="805"/>
        <v>0.75211633659341304</v>
      </c>
      <c r="P2755">
        <f t="shared" si="811"/>
        <v>29.386544089817527</v>
      </c>
      <c r="Q2755">
        <f t="shared" si="815"/>
        <v>13.478940505987612</v>
      </c>
      <c r="R2755">
        <v>9.06</v>
      </c>
      <c r="S2755">
        <f t="shared" si="806"/>
        <v>11.613231245119559</v>
      </c>
      <c r="T2755">
        <f>qten^((R2755-tbar)/10)*IF(R2755&gt;Ttorp,1,torpmult)</f>
        <v>0.14620784445377807</v>
      </c>
      <c r="U2755">
        <f>qtenq^((R2755-tbar)/10)*IF(R2755&gt;Ttorp,1,torpmult)</f>
        <v>0.12141343694270419</v>
      </c>
      <c r="V2755">
        <f t="shared" si="807"/>
        <v>5.7514600350944578E-2</v>
      </c>
      <c r="W2755">
        <f t="shared" si="808"/>
        <v>-1.1760152868636308E-2</v>
      </c>
      <c r="X2755">
        <f t="shared" si="819"/>
        <v>0.34740505093074181</v>
      </c>
      <c r="Y2755">
        <f t="shared" si="819"/>
        <v>0.53613797386924023</v>
      </c>
      <c r="AK2755">
        <v>8.3939583333333321</v>
      </c>
    </row>
    <row r="2756" spans="4:37" x14ac:dyDescent="0.55000000000000004">
      <c r="D2756">
        <f t="shared" si="812"/>
        <v>4.3606338107011737</v>
      </c>
      <c r="E2756">
        <f t="shared" ref="E2756:E2819" si="820">MIN(1/J2756,ftmax)</f>
        <v>2.8416929962469655</v>
      </c>
      <c r="F2756" s="2">
        <f t="shared" si="813"/>
        <v>40223</v>
      </c>
      <c r="G2756" s="1">
        <v>2010.2050228310502</v>
      </c>
      <c r="H2756" s="3">
        <v>52.22</v>
      </c>
      <c r="I2756" s="1" t="str">
        <f t="shared" ref="I2756:I2819" si="821">IF(H2756&gt;cutoff,H2756,"")</f>
        <v/>
      </c>
      <c r="J2756" s="1">
        <f t="shared" ref="J2756:J2819" si="822">MIN(1,EXP(-H2756/turbh))</f>
        <v>0.35190289778688399</v>
      </c>
      <c r="K2756">
        <f t="shared" ref="K2756:K2819" si="823">IF(INT((G2756-INT(G2756))*365)=spawnday,1,0)</f>
        <v>0</v>
      </c>
      <c r="L2756">
        <f t="shared" si="809"/>
        <v>1.3766371738953893</v>
      </c>
      <c r="M2756">
        <f t="shared" si="814"/>
        <v>1.3766371738953893</v>
      </c>
      <c r="N2756">
        <f t="shared" si="810"/>
        <v>4.8589908613271566</v>
      </c>
      <c r="O2756">
        <f t="shared" ref="O2756:O2819" si="824">(E2756*U2756*J2756*hh*L2756^(2/3)-T2756*mm*L2756)</f>
        <v>0.76366170314549275</v>
      </c>
      <c r="P2756">
        <f t="shared" si="811"/>
        <v>29.385682951666912</v>
      </c>
      <c r="Q2756">
        <f t="shared" si="815"/>
        <v>13.478808843196136</v>
      </c>
      <c r="R2756">
        <v>9.16</v>
      </c>
      <c r="S2756">
        <f t="shared" ref="S2756:S2819" si="825">tbar+tamp*SIN(2*PI()*G2756+tshift)</f>
        <v>11.62958676142655</v>
      </c>
      <c r="T2756">
        <f>qten^((R2756-tbar)/10)*IF(R2756&gt;Ttorp,1,torpmult)</f>
        <v>0.14772100534117572</v>
      </c>
      <c r="U2756">
        <f>qtenq^((R2756-tbar)/10)*IF(R2756&gt;Ttorp,1,torpmult)</f>
        <v>0.12310830536194385</v>
      </c>
      <c r="V2756">
        <f t="shared" ref="V2756:V2819" si="826">GA*MIN(1,EXP(-H2756/turbA))-mA*X2756-aB*X2756*Y2756</f>
        <v>5.9693806542186291E-2</v>
      </c>
      <c r="W2756">
        <f t="shared" ref="W2756:W2819" si="827">eB*aB*X2756*Y2756-zB*Y2756</f>
        <v>-9.9339068502145716E-3</v>
      </c>
      <c r="X2756">
        <f t="shared" si="819"/>
        <v>0.40491965128168639</v>
      </c>
      <c r="Y2756">
        <f t="shared" si="819"/>
        <v>0.52437782100060393</v>
      </c>
      <c r="AK2756">
        <v>8.532812499999995</v>
      </c>
    </row>
    <row r="2757" spans="4:37" x14ac:dyDescent="0.55000000000000004">
      <c r="D2757">
        <f t="shared" si="812"/>
        <v>4.2351282763916904</v>
      </c>
      <c r="E2757">
        <f t="shared" si="820"/>
        <v>3.1055784676063372</v>
      </c>
      <c r="F2757" s="2">
        <f t="shared" si="813"/>
        <v>40224</v>
      </c>
      <c r="G2757" s="1">
        <v>2010.2077625570778</v>
      </c>
      <c r="H2757" s="3">
        <v>56.66</v>
      </c>
      <c r="I2757" s="1" t="str">
        <f t="shared" si="821"/>
        <v/>
      </c>
      <c r="J2757" s="1">
        <f t="shared" si="822"/>
        <v>0.32200120216919276</v>
      </c>
      <c r="K2757">
        <f t="shared" si="823"/>
        <v>0</v>
      </c>
      <c r="L2757">
        <f t="shared" ref="L2757:L2820" si="828">IF(K2757=1,wrec,L2756+O2756/365)</f>
        <v>1.3787293977396236</v>
      </c>
      <c r="M2757">
        <f t="shared" si="814"/>
        <v>1.3787293977396236</v>
      </c>
      <c r="N2757">
        <f t="shared" ref="N2757:N2820" si="829">(L2757/0.012)^(1/3)</f>
        <v>4.8614511926584569</v>
      </c>
      <c r="O2757">
        <f t="shared" si="824"/>
        <v>0.77761314196069353</v>
      </c>
      <c r="P2757">
        <f t="shared" ref="P2757:P2820" si="830">P2756+(J2756*U2756*hh*P2756^(2/3)-T2756*mm*P2756)/365</f>
        <v>29.386623719541358</v>
      </c>
      <c r="Q2757">
        <f t="shared" si="815"/>
        <v>13.478952680758685</v>
      </c>
      <c r="R2757">
        <v>9.2799999999999994</v>
      </c>
      <c r="S2757">
        <f t="shared" si="825"/>
        <v>11.646724689161003</v>
      </c>
      <c r="T2757">
        <f>qten^((R2757-tbar)/10)*IF(R2757&gt;Ttorp,1,torpmult)</f>
        <v>0.14955748420957482</v>
      </c>
      <c r="U2757">
        <f>qtenq^((R2757-tbar)/10)*IF(R2757&gt;Ttorp,1,torpmult)</f>
        <v>0.12517340696391682</v>
      </c>
      <c r="V2757">
        <f t="shared" si="826"/>
        <v>5.0549875773911325E-2</v>
      </c>
      <c r="W2757">
        <f t="shared" si="827"/>
        <v>-8.148843143902856E-3</v>
      </c>
      <c r="X2757">
        <f t="shared" si="819"/>
        <v>0.4646134578238727</v>
      </c>
      <c r="Y2757">
        <f t="shared" si="819"/>
        <v>0.51444391415038937</v>
      </c>
      <c r="AK2757">
        <v>8.6315625000000029</v>
      </c>
    </row>
    <row r="2758" spans="4:37" x14ac:dyDescent="0.55000000000000004">
      <c r="D2758">
        <f t="shared" ref="D2758:D2821" si="831">0.9*D2757+0.1*E2758</f>
        <v>4.0542533432792052</v>
      </c>
      <c r="E2758">
        <f t="shared" si="820"/>
        <v>2.426378945266833</v>
      </c>
      <c r="F2758" s="2">
        <f t="shared" ref="F2758:F2821" si="832">F2757+1</f>
        <v>40225</v>
      </c>
      <c r="G2758" s="1">
        <v>2010.2105022831051</v>
      </c>
      <c r="H2758" s="3">
        <v>44.32</v>
      </c>
      <c r="I2758" s="1" t="str">
        <f t="shared" si="821"/>
        <v/>
      </c>
      <c r="J2758" s="1">
        <f t="shared" si="822"/>
        <v>0.41213677770766693</v>
      </c>
      <c r="K2758">
        <f t="shared" si="823"/>
        <v>0</v>
      </c>
      <c r="L2758">
        <f t="shared" si="828"/>
        <v>1.3808598447038993</v>
      </c>
      <c r="M2758">
        <f t="shared" ref="M2758:M2821" si="833">IF(K2759=1,"",L2758)</f>
        <v>1.3808598447038993</v>
      </c>
      <c r="N2758">
        <f t="shared" si="829"/>
        <v>4.8639539157847738</v>
      </c>
      <c r="O2758">
        <f t="shared" si="824"/>
        <v>0.79296297297342977</v>
      </c>
      <c r="P2758">
        <f t="shared" si="830"/>
        <v>29.387054925088062</v>
      </c>
      <c r="Q2758">
        <f t="shared" ref="Q2758:Q2821" si="834">(P2758/0.012)^(1/3)</f>
        <v>13.479018608381477</v>
      </c>
      <c r="R2758">
        <v>9.41</v>
      </c>
      <c r="S2758">
        <f t="shared" si="825"/>
        <v>11.66463994998313</v>
      </c>
      <c r="T2758">
        <f>qten^((R2758-tbar)/10)*IF(R2758&gt;Ttorp,1,torpmult)</f>
        <v>0.15157277628289151</v>
      </c>
      <c r="U2758">
        <f>qtenq^((R2758-tbar)/10)*IF(R2758&gt;Ttorp,1,torpmult)</f>
        <v>0.12744971037477382</v>
      </c>
      <c r="V2758">
        <f t="shared" si="826"/>
        <v>5.176003947215168E-2</v>
      </c>
      <c r="W2758">
        <f t="shared" si="827"/>
        <v>-6.6889206989403857E-3</v>
      </c>
      <c r="X2758">
        <f t="shared" ref="X2758:Y2773" si="835">MAX(0.0000000001,X2757+V2757)</f>
        <v>0.51516333359778399</v>
      </c>
      <c r="Y2758">
        <f t="shared" si="835"/>
        <v>0.50629507100648652</v>
      </c>
      <c r="AK2758">
        <v>8.8832291666666645</v>
      </c>
    </row>
    <row r="2759" spans="4:37" x14ac:dyDescent="0.55000000000000004">
      <c r="D2759">
        <f t="shared" si="831"/>
        <v>3.9712206503699146</v>
      </c>
      <c r="E2759">
        <f t="shared" si="820"/>
        <v>3.2239264141863013</v>
      </c>
      <c r="F2759" s="2">
        <f t="shared" si="832"/>
        <v>40226</v>
      </c>
      <c r="G2759" s="1">
        <v>2010.2132420091325</v>
      </c>
      <c r="H2759" s="3">
        <v>58.53</v>
      </c>
      <c r="I2759" s="1" t="str">
        <f t="shared" si="821"/>
        <v/>
      </c>
      <c r="J2759" s="1">
        <f t="shared" si="822"/>
        <v>0.31018077695560359</v>
      </c>
      <c r="K2759">
        <f t="shared" si="823"/>
        <v>0</v>
      </c>
      <c r="L2759">
        <f t="shared" si="828"/>
        <v>1.3830323459997169</v>
      </c>
      <c r="M2759">
        <f t="shared" si="833"/>
        <v>1.3830323459997169</v>
      </c>
      <c r="N2759">
        <f t="shared" si="829"/>
        <v>4.86650339233476</v>
      </c>
      <c r="O2759">
        <f t="shared" si="824"/>
        <v>0.78696704968625664</v>
      </c>
      <c r="P2759">
        <f t="shared" si="830"/>
        <v>29.389204170684543</v>
      </c>
      <c r="Q2759">
        <f t="shared" si="834"/>
        <v>13.479347199947279</v>
      </c>
      <c r="R2759">
        <v>9.35</v>
      </c>
      <c r="S2759">
        <f t="shared" si="825"/>
        <v>11.683327235216279</v>
      </c>
      <c r="T2759">
        <f>qten^((R2759-tbar)/10)*IF(R2759&gt;Ttorp,1,torpmult)</f>
        <v>0.15063928902007731</v>
      </c>
      <c r="U2759">
        <f>qtenq^((R2759-tbar)/10)*IF(R2759&gt;Ttorp,1,torpmult)</f>
        <v>0.12639401010641305</v>
      </c>
      <c r="V2759">
        <f t="shared" si="826"/>
        <v>3.8198608099765337E-2</v>
      </c>
      <c r="W2759">
        <f t="shared" si="827"/>
        <v>-5.2558490074821971E-3</v>
      </c>
      <c r="X2759">
        <f t="shared" si="835"/>
        <v>0.56692337306993568</v>
      </c>
      <c r="Y2759">
        <f t="shared" si="835"/>
        <v>0.49960615030754613</v>
      </c>
      <c r="AK2759">
        <v>8.9714583333333326</v>
      </c>
    </row>
    <row r="2760" spans="4:37" x14ac:dyDescent="0.55000000000000004">
      <c r="D2760">
        <f t="shared" si="831"/>
        <v>3.960072653382011</v>
      </c>
      <c r="E2760">
        <f t="shared" si="820"/>
        <v>3.859740680490876</v>
      </c>
      <c r="F2760" s="2">
        <f t="shared" si="832"/>
        <v>40227</v>
      </c>
      <c r="G2760" s="1">
        <v>2010.2159817351599</v>
      </c>
      <c r="H2760" s="3">
        <v>67.53</v>
      </c>
      <c r="I2760" s="1" t="str">
        <f t="shared" si="821"/>
        <v/>
      </c>
      <c r="J2760" s="1">
        <f t="shared" si="822"/>
        <v>0.25908476314341966</v>
      </c>
      <c r="K2760">
        <f t="shared" si="823"/>
        <v>0</v>
      </c>
      <c r="L2760">
        <f t="shared" si="828"/>
        <v>1.3851884201084463</v>
      </c>
      <c r="M2760">
        <f t="shared" si="833"/>
        <v>1.3851884201084463</v>
      </c>
      <c r="N2760">
        <f t="shared" si="829"/>
        <v>4.8690309529453399</v>
      </c>
      <c r="O2760">
        <f t="shared" si="824"/>
        <v>0.76772563616278033</v>
      </c>
      <c r="P2760">
        <f t="shared" si="830"/>
        <v>29.389434164678097</v>
      </c>
      <c r="Q2760">
        <f t="shared" si="834"/>
        <v>13.47938236207448</v>
      </c>
      <c r="R2760">
        <v>9.17</v>
      </c>
      <c r="S2760">
        <f t="shared" si="825"/>
        <v>11.702781007416624</v>
      </c>
      <c r="T2760">
        <f>qten^((R2760-tbar)/10)*IF(R2760&gt;Ttorp,1,torpmult)</f>
        <v>0.14787318008419201</v>
      </c>
      <c r="U2760">
        <f>qtenq^((R2760-tbar)/10)*IF(R2760&gt;Ttorp,1,torpmult)</f>
        <v>0.1232790880616699</v>
      </c>
      <c r="V2760">
        <f t="shared" si="826"/>
        <v>2.9370077294375907E-2</v>
      </c>
      <c r="W2760">
        <f t="shared" si="827"/>
        <v>-4.2186158988468201E-3</v>
      </c>
      <c r="X2760">
        <f t="shared" si="835"/>
        <v>0.60512198116970106</v>
      </c>
      <c r="Y2760">
        <f t="shared" si="835"/>
        <v>0.49435030130006391</v>
      </c>
      <c r="AK2760">
        <v>8.9307291666666746</v>
      </c>
    </row>
    <row r="2761" spans="4:37" x14ac:dyDescent="0.55000000000000004">
      <c r="D2761">
        <f t="shared" si="831"/>
        <v>3.9056413826308889</v>
      </c>
      <c r="E2761">
        <f t="shared" si="820"/>
        <v>3.415759945870791</v>
      </c>
      <c r="F2761" s="2">
        <f t="shared" si="832"/>
        <v>40228</v>
      </c>
      <c r="G2761" s="1">
        <v>2010.2187214611872</v>
      </c>
      <c r="H2761" s="3">
        <v>61.42</v>
      </c>
      <c r="I2761" s="1" t="str">
        <f t="shared" si="821"/>
        <v/>
      </c>
      <c r="J2761" s="1">
        <f t="shared" si="822"/>
        <v>0.29276062013926646</v>
      </c>
      <c r="K2761">
        <f t="shared" si="823"/>
        <v>0</v>
      </c>
      <c r="L2761">
        <f t="shared" si="828"/>
        <v>1.3872917780157417</v>
      </c>
      <c r="M2761">
        <f t="shared" si="833"/>
        <v>1.3872917780157417</v>
      </c>
      <c r="N2761">
        <f t="shared" si="829"/>
        <v>4.871494188340721</v>
      </c>
      <c r="O2761">
        <f t="shared" si="824"/>
        <v>0.77396791743943816</v>
      </c>
      <c r="P2761">
        <f t="shared" si="830"/>
        <v>29.388700143902263</v>
      </c>
      <c r="Q2761">
        <f t="shared" si="834"/>
        <v>13.479270142276754</v>
      </c>
      <c r="R2761">
        <v>9.2200000000000006</v>
      </c>
      <c r="S2761">
        <f t="shared" si="825"/>
        <v>11.722995502007507</v>
      </c>
      <c r="T2761">
        <f>qten^((R2761-tbar)/10)*IF(R2761&gt;Ttorp,1,torpmult)</f>
        <v>0.14863640847294249</v>
      </c>
      <c r="U2761">
        <f>qtenq^((R2761-tbar)/10)*IF(R2761&gt;Ttorp,1,torpmult)</f>
        <v>0.1241365619296295</v>
      </c>
      <c r="V2761">
        <f t="shared" si="826"/>
        <v>2.9367310687340213E-2</v>
      </c>
      <c r="W2761">
        <f t="shared" si="827"/>
        <v>-3.4340649926370287E-3</v>
      </c>
      <c r="X2761">
        <f t="shared" si="835"/>
        <v>0.63449205846407697</v>
      </c>
      <c r="Y2761">
        <f t="shared" si="835"/>
        <v>0.4901316854012171</v>
      </c>
      <c r="AK2761">
        <v>8.966666666666665</v>
      </c>
    </row>
    <row r="2762" spans="4:37" x14ac:dyDescent="0.55000000000000004">
      <c r="D2762">
        <f t="shared" si="831"/>
        <v>3.7999863454967215</v>
      </c>
      <c r="E2762">
        <f t="shared" si="820"/>
        <v>2.849091011289214</v>
      </c>
      <c r="F2762" s="2">
        <f t="shared" si="832"/>
        <v>40229</v>
      </c>
      <c r="G2762" s="1">
        <v>2010.2214611872148</v>
      </c>
      <c r="H2762" s="3">
        <v>52.35</v>
      </c>
      <c r="I2762" s="1" t="str">
        <f t="shared" si="821"/>
        <v/>
      </c>
      <c r="J2762" s="1">
        <f t="shared" si="822"/>
        <v>0.35098913865426146</v>
      </c>
      <c r="K2762">
        <f t="shared" si="823"/>
        <v>0</v>
      </c>
      <c r="L2762">
        <f t="shared" si="828"/>
        <v>1.389412238063521</v>
      </c>
      <c r="M2762">
        <f t="shared" si="833"/>
        <v>1.389412238063521</v>
      </c>
      <c r="N2762">
        <f t="shared" si="829"/>
        <v>4.8739749330617865</v>
      </c>
      <c r="O2762">
        <f t="shared" si="824"/>
        <v>0.76480446482822539</v>
      </c>
      <c r="P2762">
        <f t="shared" si="830"/>
        <v>29.388583778492585</v>
      </c>
      <c r="Q2762">
        <f t="shared" si="834"/>
        <v>13.479252351733059</v>
      </c>
      <c r="R2762">
        <v>9.1300000000000008</v>
      </c>
      <c r="S2762">
        <f t="shared" si="825"/>
        <v>11.743964729002185</v>
      </c>
      <c r="T2762">
        <f>qten^((R2762-tbar)/10)*IF(R2762&gt;Ttorp,1,torpmult)</f>
        <v>0.1472654200762836</v>
      </c>
      <c r="U2762">
        <f>qtenq^((R2762-tbar)/10)*IF(R2762&gt;Ttorp,1,torpmult)</f>
        <v>0.12259737549856894</v>
      </c>
      <c r="V2762">
        <f t="shared" si="826"/>
        <v>3.1034361436208378E-2</v>
      </c>
      <c r="W2762">
        <f t="shared" si="827"/>
        <v>-2.6667685032425378E-3</v>
      </c>
      <c r="X2762">
        <f t="shared" si="835"/>
        <v>0.66385936915141719</v>
      </c>
      <c r="Y2762">
        <f t="shared" si="835"/>
        <v>0.48669762040858006</v>
      </c>
      <c r="AK2762">
        <v>8.809583333333336</v>
      </c>
    </row>
    <row r="2763" spans="4:37" x14ac:dyDescent="0.55000000000000004">
      <c r="D2763">
        <f t="shared" si="831"/>
        <v>3.6544676850570483</v>
      </c>
      <c r="E2763">
        <f t="shared" si="820"/>
        <v>2.3447997410999877</v>
      </c>
      <c r="F2763" s="2">
        <f t="shared" si="832"/>
        <v>40230</v>
      </c>
      <c r="G2763" s="1">
        <v>2010.2242009132422</v>
      </c>
      <c r="H2763" s="3">
        <v>42.61</v>
      </c>
      <c r="I2763" s="1" t="str">
        <f t="shared" si="821"/>
        <v/>
      </c>
      <c r="J2763" s="1">
        <f t="shared" si="822"/>
        <v>0.42647565268447279</v>
      </c>
      <c r="K2763">
        <f t="shared" si="823"/>
        <v>0</v>
      </c>
      <c r="L2763">
        <f t="shared" si="828"/>
        <v>1.3915075927616805</v>
      </c>
      <c r="M2763">
        <f t="shared" si="833"/>
        <v>1.3915075927616805</v>
      </c>
      <c r="N2763">
        <f t="shared" si="829"/>
        <v>4.8764238286951231</v>
      </c>
      <c r="O2763">
        <f t="shared" si="824"/>
        <v>0.76116076108480535</v>
      </c>
      <c r="P2763">
        <f t="shared" si="830"/>
        <v>29.389498330104566</v>
      </c>
      <c r="Q2763">
        <f t="shared" si="834"/>
        <v>13.479392171832224</v>
      </c>
      <c r="R2763">
        <v>9.09</v>
      </c>
      <c r="S2763">
        <f t="shared" si="825"/>
        <v>11.765682474764052</v>
      </c>
      <c r="T2763">
        <f>qten^((R2763-tbar)/10)*IF(R2763&gt;Ttorp,1,torpmult)</f>
        <v>0.14666015796709486</v>
      </c>
      <c r="U2763">
        <f>qtenq^((R2763-tbar)/10)*IF(R2763&gt;Ttorp,1,torpmult)</f>
        <v>0.12191943269095523</v>
      </c>
      <c r="V2763">
        <f t="shared" si="826"/>
        <v>3.3071483667277621E-2</v>
      </c>
      <c r="W2763">
        <f t="shared" si="827"/>
        <v>-1.8710338474131616E-3</v>
      </c>
      <c r="X2763">
        <f t="shared" si="835"/>
        <v>0.6948937305876256</v>
      </c>
      <c r="Y2763">
        <f t="shared" si="835"/>
        <v>0.48403085190533751</v>
      </c>
      <c r="AK2763">
        <v>8.7965625000000021</v>
      </c>
    </row>
    <row r="2764" spans="4:37" x14ac:dyDescent="0.55000000000000004">
      <c r="D2764">
        <f t="shared" si="831"/>
        <v>3.6530268564797002</v>
      </c>
      <c r="E2764">
        <f t="shared" si="820"/>
        <v>3.6400593992835639</v>
      </c>
      <c r="F2764" s="2">
        <f t="shared" si="832"/>
        <v>40231</v>
      </c>
      <c r="G2764" s="1">
        <v>2010.2269406392695</v>
      </c>
      <c r="H2764" s="3">
        <v>64.599999999999994</v>
      </c>
      <c r="I2764" s="1" t="str">
        <f t="shared" si="821"/>
        <v/>
      </c>
      <c r="J2764" s="1">
        <f t="shared" si="822"/>
        <v>0.27472079169829478</v>
      </c>
      <c r="K2764">
        <f t="shared" si="823"/>
        <v>0</v>
      </c>
      <c r="L2764">
        <f t="shared" si="828"/>
        <v>1.3935929647098579</v>
      </c>
      <c r="M2764">
        <f t="shared" si="833"/>
        <v>1.3935929647098579</v>
      </c>
      <c r="N2764">
        <f t="shared" si="829"/>
        <v>4.8788586175916819</v>
      </c>
      <c r="O2764">
        <f t="shared" si="824"/>
        <v>0.75752955934555555</v>
      </c>
      <c r="P2764">
        <f t="shared" si="830"/>
        <v>29.391749651079031</v>
      </c>
      <c r="Q2764">
        <f t="shared" si="834"/>
        <v>13.479736349913983</v>
      </c>
      <c r="R2764">
        <v>9.0500000000000007</v>
      </c>
      <c r="S2764">
        <f t="shared" si="825"/>
        <v>11.788142303853917</v>
      </c>
      <c r="T2764">
        <f>qten^((R2764-tbar)/10)*IF(R2764&gt;Ttorp,1,torpmult)</f>
        <v>0.14605738349024125</v>
      </c>
      <c r="U2764">
        <f>qtenq^((R2764-tbar)/10)*IF(R2764&gt;Ttorp,1,torpmult)</f>
        <v>0.12124523879271687</v>
      </c>
      <c r="V2764">
        <f t="shared" si="826"/>
        <v>1.7394686715955204E-2</v>
      </c>
      <c r="W2764">
        <f t="shared" si="827"/>
        <v>-1.0346228089195865E-3</v>
      </c>
      <c r="X2764">
        <f t="shared" si="835"/>
        <v>0.72796521425490324</v>
      </c>
      <c r="Y2764">
        <f t="shared" si="835"/>
        <v>0.48215981805792435</v>
      </c>
      <c r="AK2764">
        <v>8.6302083333333357</v>
      </c>
    </row>
    <row r="2765" spans="4:37" x14ac:dyDescent="0.55000000000000004">
      <c r="D2765">
        <f t="shared" si="831"/>
        <v>3.7877241708317304</v>
      </c>
      <c r="E2765">
        <f t="shared" si="820"/>
        <v>5</v>
      </c>
      <c r="F2765" s="2">
        <f t="shared" si="832"/>
        <v>40232</v>
      </c>
      <c r="G2765" s="1">
        <v>2010.2296803652969</v>
      </c>
      <c r="H2765" s="3">
        <v>116.22</v>
      </c>
      <c r="I2765" s="1" t="str">
        <f t="shared" si="821"/>
        <v/>
      </c>
      <c r="J2765" s="1">
        <f t="shared" si="822"/>
        <v>9.7842131722321549E-2</v>
      </c>
      <c r="K2765">
        <f t="shared" si="823"/>
        <v>0</v>
      </c>
      <c r="L2765">
        <f t="shared" si="828"/>
        <v>1.3956683881601197</v>
      </c>
      <c r="M2765">
        <f t="shared" si="833"/>
        <v>1.3956683881601197</v>
      </c>
      <c r="N2765">
        <f t="shared" si="829"/>
        <v>4.8812793806587536</v>
      </c>
      <c r="O2765">
        <f t="shared" si="824"/>
        <v>0.31080925188996017</v>
      </c>
      <c r="P2765">
        <f t="shared" si="830"/>
        <v>29.391282711023532</v>
      </c>
      <c r="Q2765">
        <f t="shared" si="834"/>
        <v>13.479664966365359</v>
      </c>
      <c r="R2765">
        <v>8.7799999999999994</v>
      </c>
      <c r="S2765">
        <f t="shared" si="825"/>
        <v>11.811337560941954</v>
      </c>
      <c r="T2765">
        <f>qten^((R2765-tbar)/10)*IF(R2765&gt;Ttorp,1,torpmult)</f>
        <v>0.1420529475012583</v>
      </c>
      <c r="U2765">
        <f>qtenq^((R2765-tbar)/10)*IF(R2765&gt;Ttorp,1,torpmult)</f>
        <v>0.11679091836039755</v>
      </c>
      <c r="V2765">
        <f t="shared" si="826"/>
        <v>-7.9592778699384137E-3</v>
      </c>
      <c r="W2765">
        <f t="shared" si="827"/>
        <v>-5.9721355992026562E-4</v>
      </c>
      <c r="X2765">
        <f t="shared" si="835"/>
        <v>0.74535990097085847</v>
      </c>
      <c r="Y2765">
        <f t="shared" si="835"/>
        <v>0.48112519524900477</v>
      </c>
      <c r="AK2765">
        <v>8.9226041666666642</v>
      </c>
    </row>
    <row r="2766" spans="4:37" x14ac:dyDescent="0.55000000000000004">
      <c r="D2766">
        <f t="shared" si="831"/>
        <v>3.9089517537485574</v>
      </c>
      <c r="E2766">
        <f t="shared" si="820"/>
        <v>5</v>
      </c>
      <c r="F2766" s="2">
        <f t="shared" si="832"/>
        <v>40233</v>
      </c>
      <c r="G2766" s="1">
        <v>2010.2324200913242</v>
      </c>
      <c r="H2766" s="3">
        <v>98.86</v>
      </c>
      <c r="I2766" s="1" t="str">
        <f t="shared" si="821"/>
        <v/>
      </c>
      <c r="J2766" s="1">
        <f t="shared" si="822"/>
        <v>0.13845637291227667</v>
      </c>
      <c r="K2766">
        <f t="shared" si="823"/>
        <v>0</v>
      </c>
      <c r="L2766">
        <f t="shared" si="828"/>
        <v>1.3965199203570786</v>
      </c>
      <c r="M2766">
        <f t="shared" si="833"/>
        <v>1.3965199203570786</v>
      </c>
      <c r="N2766">
        <f t="shared" si="829"/>
        <v>4.8822719090499085</v>
      </c>
      <c r="O2766">
        <f t="shared" si="824"/>
        <v>0.47124051007588408</v>
      </c>
      <c r="P2766">
        <f t="shared" si="830"/>
        <v>29.387753790309933</v>
      </c>
      <c r="Q2766">
        <f t="shared" si="834"/>
        <v>13.479125457499018</v>
      </c>
      <c r="R2766">
        <v>8.69</v>
      </c>
      <c r="S2766">
        <f t="shared" si="825"/>
        <v>11.835261372775463</v>
      </c>
      <c r="T2766">
        <f>qten^((R2766-tbar)/10)*IF(R2766&gt;Ttorp,1,torpmult)</f>
        <v>0.14074268344996518</v>
      </c>
      <c r="U2766">
        <f>qtenq^((R2766-tbar)/10)*IF(R2766&gt;Ttorp,1,torpmult)</f>
        <v>0.1153428115817248</v>
      </c>
      <c r="V2766">
        <f t="shared" si="826"/>
        <v>2.4103018728431624E-4</v>
      </c>
      <c r="W2766">
        <f t="shared" si="827"/>
        <v>-7.9535434558554094E-4</v>
      </c>
      <c r="X2766">
        <f t="shared" si="835"/>
        <v>0.73740062310092003</v>
      </c>
      <c r="Y2766">
        <f t="shared" si="835"/>
        <v>0.4805279816890845</v>
      </c>
      <c r="AK2766">
        <v>8.9126041666666662</v>
      </c>
    </row>
    <row r="2767" spans="4:37" x14ac:dyDescent="0.55000000000000004">
      <c r="D2767">
        <f t="shared" si="831"/>
        <v>3.7595809017627753</v>
      </c>
      <c r="E2767">
        <f t="shared" si="820"/>
        <v>2.4152432338907346</v>
      </c>
      <c r="F2767" s="2">
        <f t="shared" si="832"/>
        <v>40234</v>
      </c>
      <c r="G2767" s="1">
        <v>2010.2351598173516</v>
      </c>
      <c r="H2767" s="3">
        <v>44.09</v>
      </c>
      <c r="I2767" s="1" t="str">
        <f t="shared" si="821"/>
        <v/>
      </c>
      <c r="J2767" s="1">
        <f t="shared" si="822"/>
        <v>0.41403697398588379</v>
      </c>
      <c r="K2767">
        <f t="shared" si="823"/>
        <v>0</v>
      </c>
      <c r="L2767">
        <f t="shared" si="828"/>
        <v>1.3978109902476974</v>
      </c>
      <c r="M2767">
        <f t="shared" si="833"/>
        <v>1.3978109902476974</v>
      </c>
      <c r="N2767">
        <f t="shared" si="829"/>
        <v>4.8837759842156894</v>
      </c>
      <c r="O2767">
        <f t="shared" si="824"/>
        <v>0.65589909141653324</v>
      </c>
      <c r="P2767">
        <f t="shared" si="830"/>
        <v>29.38493947964842</v>
      </c>
      <c r="Q2767">
        <f t="shared" si="834"/>
        <v>13.478695168772344</v>
      </c>
      <c r="R2767">
        <v>8.0299999999999994</v>
      </c>
      <c r="S2767">
        <f t="shared" si="825"/>
        <v>11.859906650207622</v>
      </c>
      <c r="T2767">
        <f>qten^((R2767-tbar)/10)*IF(R2767&gt;Ttorp,1,torpmult)</f>
        <v>0.13149625886814306</v>
      </c>
      <c r="U2767">
        <f>qtenq^((R2767-tbar)/10)*IF(R2767&gt;Ttorp,1,torpmult)</f>
        <v>0.105257869201052</v>
      </c>
      <c r="V2767">
        <f t="shared" si="826"/>
        <v>2.7604507098397964E-2</v>
      </c>
      <c r="W2767">
        <f t="shared" si="827"/>
        <v>-7.8802513850242256E-4</v>
      </c>
      <c r="X2767">
        <f t="shared" si="835"/>
        <v>0.7376416532882043</v>
      </c>
      <c r="Y2767">
        <f t="shared" si="835"/>
        <v>0.47973262734349897</v>
      </c>
      <c r="AK2767">
        <v>8.7282291666666705</v>
      </c>
    </row>
    <row r="2768" spans="4:37" x14ac:dyDescent="0.55000000000000004">
      <c r="D2768">
        <f t="shared" si="831"/>
        <v>3.5237807875225222</v>
      </c>
      <c r="E2768">
        <f t="shared" si="820"/>
        <v>1.4015797593602439</v>
      </c>
      <c r="F2768" s="2">
        <f t="shared" si="832"/>
        <v>40235</v>
      </c>
      <c r="G2768" s="1">
        <v>2010.2378995433792</v>
      </c>
      <c r="H2768" s="3">
        <v>16.88</v>
      </c>
      <c r="I2768" s="1" t="str">
        <f t="shared" si="821"/>
        <v/>
      </c>
      <c r="J2768" s="1">
        <f t="shared" si="822"/>
        <v>0.71348062307667282</v>
      </c>
      <c r="K2768">
        <f t="shared" si="823"/>
        <v>0</v>
      </c>
      <c r="L2768">
        <f t="shared" si="828"/>
        <v>1.3996079740597975</v>
      </c>
      <c r="M2768">
        <f t="shared" si="833"/>
        <v>1.3996079740597975</v>
      </c>
      <c r="N2768">
        <f t="shared" si="829"/>
        <v>4.8858678999280238</v>
      </c>
      <c r="O2768">
        <f t="shared" si="824"/>
        <v>0.74451787819299808</v>
      </c>
      <c r="P2768">
        <f t="shared" si="830"/>
        <v>29.386512496914737</v>
      </c>
      <c r="Q2768">
        <f t="shared" si="834"/>
        <v>13.478935675670165</v>
      </c>
      <c r="R2768">
        <v>8.91</v>
      </c>
      <c r="S2768">
        <f t="shared" si="825"/>
        <v>11.885266090316044</v>
      </c>
      <c r="T2768">
        <f>qten^((R2768-tbar)/10)*IF(R2768&gt;Ttorp,1,torpmult)</f>
        <v>0.14396711569286413</v>
      </c>
      <c r="U2768">
        <f>qtenq^((R2768-tbar)/10)*IF(R2768&gt;Ttorp,1,torpmult)</f>
        <v>0.1189147845414749</v>
      </c>
      <c r="V2768">
        <f t="shared" si="826"/>
        <v>4.1066881904592463E-2</v>
      </c>
      <c r="W2768">
        <f t="shared" si="827"/>
        <v>-9.9237158686225901E-5</v>
      </c>
      <c r="X2768">
        <f t="shared" si="835"/>
        <v>0.76524616038660231</v>
      </c>
      <c r="Y2768">
        <f t="shared" si="835"/>
        <v>0.47894460220499657</v>
      </c>
      <c r="AK2768">
        <v>8.6423958333333371</v>
      </c>
    </row>
    <row r="2769" spans="4:37" x14ac:dyDescent="0.55000000000000004">
      <c r="D2769">
        <f t="shared" si="831"/>
        <v>3.3015113998016483</v>
      </c>
      <c r="E2769">
        <f t="shared" si="820"/>
        <v>1.3010869103137834</v>
      </c>
      <c r="F2769" s="2">
        <f t="shared" si="832"/>
        <v>40236</v>
      </c>
      <c r="G2769" s="1">
        <v>2010.2406392694065</v>
      </c>
      <c r="H2769" s="3">
        <v>13.16</v>
      </c>
      <c r="I2769" s="1" t="str">
        <f t="shared" si="821"/>
        <v/>
      </c>
      <c r="J2769" s="1">
        <f t="shared" si="822"/>
        <v>0.76858816430551113</v>
      </c>
      <c r="K2769">
        <f t="shared" si="823"/>
        <v>0</v>
      </c>
      <c r="L2769">
        <f t="shared" si="828"/>
        <v>1.4016477490685455</v>
      </c>
      <c r="M2769">
        <f t="shared" si="833"/>
        <v>1.4016477490685455</v>
      </c>
      <c r="N2769">
        <f t="shared" si="829"/>
        <v>4.888240286542489</v>
      </c>
      <c r="O2769">
        <f t="shared" si="824"/>
        <v>0.76244436979731867</v>
      </c>
      <c r="P2769">
        <f t="shared" si="830"/>
        <v>29.393678806681041</v>
      </c>
      <c r="Q2769">
        <f t="shared" si="834"/>
        <v>13.480031261924767</v>
      </c>
      <c r="R2769">
        <v>9.07</v>
      </c>
      <c r="S2769">
        <f t="shared" si="825"/>
        <v>11.911332178545971</v>
      </c>
      <c r="T2769">
        <f>qten^((R2769-tbar)/10)*IF(R2769&gt;Ttorp,1,torpmult)</f>
        <v>0.14635846041462494</v>
      </c>
      <c r="U2769">
        <f>qtenq^((R2769-tbar)/10)*IF(R2769&gt;Ttorp,1,torpmult)</f>
        <v>0.12158186842653571</v>
      </c>
      <c r="V2769">
        <f t="shared" si="826"/>
        <v>3.8722833134342056E-2</v>
      </c>
      <c r="W2769">
        <f t="shared" si="827"/>
        <v>9.2334707817905495E-4</v>
      </c>
      <c r="X2769">
        <f t="shared" si="835"/>
        <v>0.80631304229119483</v>
      </c>
      <c r="Y2769">
        <f t="shared" si="835"/>
        <v>0.47884536504631037</v>
      </c>
      <c r="AK2769">
        <v>8.2448958333333344</v>
      </c>
    </row>
    <row r="2770" spans="4:37" x14ac:dyDescent="0.55000000000000004">
      <c r="D2770">
        <f t="shared" si="831"/>
        <v>3.1017033573993205</v>
      </c>
      <c r="E2770">
        <f t="shared" si="820"/>
        <v>1.3034309757783689</v>
      </c>
      <c r="F2770" s="2">
        <f t="shared" si="832"/>
        <v>40237</v>
      </c>
      <c r="G2770" s="1">
        <v>2010.2433789954339</v>
      </c>
      <c r="H2770" s="3">
        <v>13.25</v>
      </c>
      <c r="I2770" s="1" t="str">
        <f t="shared" si="821"/>
        <v/>
      </c>
      <c r="J2770" s="1">
        <f t="shared" si="822"/>
        <v>0.76720594997585567</v>
      </c>
      <c r="K2770">
        <f t="shared" si="823"/>
        <v>0</v>
      </c>
      <c r="L2770">
        <f t="shared" si="828"/>
        <v>1.4037366377529217</v>
      </c>
      <c r="M2770">
        <f t="shared" si="833"/>
        <v>1.4037366377529217</v>
      </c>
      <c r="N2770">
        <f t="shared" si="829"/>
        <v>4.8906674112159116</v>
      </c>
      <c r="O2770">
        <f t="shared" si="824"/>
        <v>0.77858612975701236</v>
      </c>
      <c r="P2770">
        <f t="shared" si="830"/>
        <v>29.402019851277895</v>
      </c>
      <c r="Q2770">
        <f t="shared" si="834"/>
        <v>13.481306217546704</v>
      </c>
      <c r="R2770">
        <v>9.2100000000000009</v>
      </c>
      <c r="S2770">
        <f t="shared" si="825"/>
        <v>11.938097190958411</v>
      </c>
      <c r="T2770">
        <f>qten^((R2770-tbar)/10)*IF(R2770&gt;Ttorp,1,torpmult)</f>
        <v>0.14848344829957388</v>
      </c>
      <c r="U2770">
        <f>qtenq^((R2770-tbar)/10)*IF(R2770&gt;Ttorp,1,torpmult)</f>
        <v>0.12396459134228667</v>
      </c>
      <c r="V2770">
        <f t="shared" si="826"/>
        <v>3.4029227384642917E-2</v>
      </c>
      <c r="W2770">
        <f t="shared" si="827"/>
        <v>1.8911837449192385E-3</v>
      </c>
      <c r="X2770">
        <f t="shared" si="835"/>
        <v>0.84503587542553693</v>
      </c>
      <c r="Y2770">
        <f t="shared" si="835"/>
        <v>0.4797687121244894</v>
      </c>
      <c r="AK2770">
        <v>8.4237500000000036</v>
      </c>
    </row>
    <row r="2771" spans="4:37" x14ac:dyDescent="0.55000000000000004">
      <c r="D2771">
        <f t="shared" si="831"/>
        <v>2.9170160084534165</v>
      </c>
      <c r="E2771">
        <f t="shared" si="820"/>
        <v>1.2548298679402794</v>
      </c>
      <c r="F2771" s="2">
        <f t="shared" si="832"/>
        <v>40238</v>
      </c>
      <c r="G2771" s="1">
        <v>2010.2527397260274</v>
      </c>
      <c r="H2771" s="3">
        <v>11.35</v>
      </c>
      <c r="I2771" s="1" t="str">
        <f t="shared" si="821"/>
        <v/>
      </c>
      <c r="J2771" s="1">
        <f t="shared" si="822"/>
        <v>0.79692078229013963</v>
      </c>
      <c r="K2771">
        <f t="shared" si="823"/>
        <v>0</v>
      </c>
      <c r="L2771">
        <f t="shared" si="828"/>
        <v>1.4058697504371875</v>
      </c>
      <c r="M2771">
        <f t="shared" si="833"/>
        <v>1.4058697504371875</v>
      </c>
      <c r="N2771">
        <f t="shared" si="829"/>
        <v>4.8931434371191775</v>
      </c>
      <c r="O2771">
        <f t="shared" si="824"/>
        <v>0.80652879009217771</v>
      </c>
      <c r="P2771">
        <f t="shared" si="830"/>
        <v>29.410527563401072</v>
      </c>
      <c r="Q2771">
        <f t="shared" si="834"/>
        <v>13.482606400459897</v>
      </c>
      <c r="R2771">
        <v>9.4499999999999993</v>
      </c>
      <c r="S2771">
        <f t="shared" si="825"/>
        <v>12.034708071022646</v>
      </c>
      <c r="T2771">
        <f>qten^((R2771-tbar)/10)*IF(R2771&gt;Ttorp,1,torpmult)</f>
        <v>0.15219831262173247</v>
      </c>
      <c r="U2771">
        <f>qtenq^((R2771-tbar)/10)*IF(R2771&gt;Ttorp,1,torpmult)</f>
        <v>0.12815840473607423</v>
      </c>
      <c r="V2771">
        <f t="shared" si="826"/>
        <v>3.1095967602876834E-2</v>
      </c>
      <c r="W2771">
        <f t="shared" si="827"/>
        <v>2.7509452710867306E-3</v>
      </c>
      <c r="X2771">
        <f t="shared" si="835"/>
        <v>0.8790651028101798</v>
      </c>
      <c r="Y2771">
        <f t="shared" si="835"/>
        <v>0.48165989586940866</v>
      </c>
      <c r="AK2771">
        <v>8.7932291666666629</v>
      </c>
    </row>
    <row r="2772" spans="4:37" x14ac:dyDescent="0.55000000000000004">
      <c r="D2772">
        <f t="shared" si="831"/>
        <v>2.793382664176522</v>
      </c>
      <c r="E2772">
        <f t="shared" si="820"/>
        <v>1.6806825656844708</v>
      </c>
      <c r="F2772" s="2">
        <f t="shared" si="832"/>
        <v>40239</v>
      </c>
      <c r="G2772" s="1">
        <v>2010.2554794520547</v>
      </c>
      <c r="H2772" s="3">
        <v>25.96</v>
      </c>
      <c r="I2772" s="1" t="str">
        <f t="shared" si="821"/>
        <v/>
      </c>
      <c r="J2772" s="1">
        <f t="shared" si="822"/>
        <v>0.59499635470588841</v>
      </c>
      <c r="K2772">
        <f t="shared" si="823"/>
        <v>0</v>
      </c>
      <c r="L2772">
        <f t="shared" si="828"/>
        <v>1.4080794183552483</v>
      </c>
      <c r="M2772">
        <f t="shared" si="833"/>
        <v>1.4080794183552483</v>
      </c>
      <c r="N2772">
        <f t="shared" si="829"/>
        <v>4.8957056854654644</v>
      </c>
      <c r="O2772">
        <f t="shared" si="824"/>
        <v>0.8259970301970625</v>
      </c>
      <c r="P2772">
        <f t="shared" si="830"/>
        <v>29.419930905510615</v>
      </c>
      <c r="Q2772">
        <f t="shared" si="834"/>
        <v>13.484043165473214</v>
      </c>
      <c r="R2772">
        <v>9.61</v>
      </c>
      <c r="S2772">
        <f t="shared" si="825"/>
        <v>12.064462359426123</v>
      </c>
      <c r="T2772">
        <f>qten^((R2772-tbar)/10)*IF(R2772&gt;Ttorp,1,torpmult)</f>
        <v>0.15472638043636688</v>
      </c>
      <c r="U2772">
        <f>qtenq^((R2772-tbar)/10)*IF(R2772&gt;Ttorp,1,torpmult)</f>
        <v>0.13103280943961609</v>
      </c>
      <c r="V2772">
        <f t="shared" si="826"/>
        <v>1.7658123205872789E-2</v>
      </c>
      <c r="W2772">
        <f t="shared" si="827"/>
        <v>3.5499446183705485E-3</v>
      </c>
      <c r="X2772">
        <f t="shared" si="835"/>
        <v>0.91016107041305661</v>
      </c>
      <c r="Y2772">
        <f t="shared" si="835"/>
        <v>0.48441084114049537</v>
      </c>
      <c r="AK2772">
        <v>8.6588541666666732</v>
      </c>
    </row>
    <row r="2773" spans="4:37" x14ac:dyDescent="0.55000000000000004">
      <c r="D2773">
        <f t="shared" si="831"/>
        <v>2.6724834809063771</v>
      </c>
      <c r="E2773">
        <f t="shared" si="820"/>
        <v>1.5843908314750728</v>
      </c>
      <c r="F2773" s="2">
        <f t="shared" si="832"/>
        <v>40240</v>
      </c>
      <c r="G2773" s="1">
        <v>2010.2582191780823</v>
      </c>
      <c r="H2773" s="3">
        <v>23.01</v>
      </c>
      <c r="I2773" s="1" t="str">
        <f t="shared" si="821"/>
        <v/>
      </c>
      <c r="J2773" s="1">
        <f t="shared" si="822"/>
        <v>0.63115740140265575</v>
      </c>
      <c r="K2773">
        <f t="shared" si="823"/>
        <v>0</v>
      </c>
      <c r="L2773">
        <f t="shared" si="828"/>
        <v>1.410342423917432</v>
      </c>
      <c r="M2773">
        <f t="shared" si="833"/>
        <v>1.410342423917432</v>
      </c>
      <c r="N2773">
        <f t="shared" si="829"/>
        <v>4.8983270052358243</v>
      </c>
      <c r="O2773">
        <f t="shared" si="824"/>
        <v>0.82329126394832997</v>
      </c>
      <c r="P2773">
        <f t="shared" si="830"/>
        <v>29.425696609167069</v>
      </c>
      <c r="Q2773">
        <f t="shared" si="834"/>
        <v>13.484923973328463</v>
      </c>
      <c r="R2773">
        <v>9.58</v>
      </c>
      <c r="S2773">
        <f t="shared" si="825"/>
        <v>12.094870196235085</v>
      </c>
      <c r="T2773">
        <f>qten^((R2773-tbar)/10)*IF(R2773&gt;Ttorp,1,torpmult)</f>
        <v>0.15424918994572479</v>
      </c>
      <c r="U2773">
        <f>qtenq^((R2773-tbar)/10)*IF(R2773&gt;Ttorp,1,torpmult)</f>
        <v>0.13048899092771488</v>
      </c>
      <c r="V2773">
        <f t="shared" si="826"/>
        <v>1.7005505773818701E-2</v>
      </c>
      <c r="W2773">
        <f t="shared" si="827"/>
        <v>4.0240164731887747E-3</v>
      </c>
      <c r="X2773">
        <f t="shared" si="835"/>
        <v>0.92781919361892939</v>
      </c>
      <c r="Y2773">
        <f t="shared" si="835"/>
        <v>0.48796078575886592</v>
      </c>
      <c r="AK2773">
        <v>8.7762500000000063</v>
      </c>
    </row>
    <row r="2774" spans="4:37" x14ac:dyDescent="0.55000000000000004">
      <c r="D2774">
        <f t="shared" si="831"/>
        <v>2.6525272221765013</v>
      </c>
      <c r="E2774">
        <f t="shared" si="820"/>
        <v>2.4729208936076188</v>
      </c>
      <c r="F2774" s="2">
        <f t="shared" si="832"/>
        <v>40241</v>
      </c>
      <c r="G2774" s="1">
        <v>2010.2609589041097</v>
      </c>
      <c r="H2774" s="3">
        <v>45.27</v>
      </c>
      <c r="I2774" s="1" t="str">
        <f t="shared" si="821"/>
        <v/>
      </c>
      <c r="J2774" s="1">
        <f t="shared" si="822"/>
        <v>0.40438010070801367</v>
      </c>
      <c r="K2774">
        <f t="shared" si="823"/>
        <v>0</v>
      </c>
      <c r="L2774">
        <f t="shared" si="828"/>
        <v>1.4125980164214</v>
      </c>
      <c r="M2774">
        <f t="shared" si="833"/>
        <v>1.4125980164214</v>
      </c>
      <c r="N2774">
        <f t="shared" si="829"/>
        <v>4.9009369493666251</v>
      </c>
      <c r="O2774">
        <f t="shared" si="824"/>
        <v>0.83002609606669497</v>
      </c>
      <c r="P2774">
        <f t="shared" si="830"/>
        <v>29.432125197260042</v>
      </c>
      <c r="Q2774">
        <f t="shared" si="834"/>
        <v>13.485905912240181</v>
      </c>
      <c r="R2774">
        <v>9.6300000000000008</v>
      </c>
      <c r="S2774">
        <f t="shared" si="825"/>
        <v>12.125922570944809</v>
      </c>
      <c r="T2774">
        <f>qten^((R2774-tbar)/10)*IF(R2774&gt;Ttorp,1,torpmult)</f>
        <v>0.15504532728882722</v>
      </c>
      <c r="U2774">
        <f>qtenq^((R2774-tbar)/10)*IF(R2774&gt;Ttorp,1,torpmult)</f>
        <v>0.13139661363596336</v>
      </c>
      <c r="V2774">
        <f t="shared" si="826"/>
        <v>1.1553150449221047E-3</v>
      </c>
      <c r="W2774">
        <f t="shared" si="827"/>
        <v>4.4922563402023004E-3</v>
      </c>
      <c r="X2774">
        <f t="shared" ref="X2774:Y2789" si="836">MAX(0.0000000001,X2773+V2773)</f>
        <v>0.94482469939274805</v>
      </c>
      <c r="Y2774">
        <f t="shared" si="836"/>
        <v>0.49198480223205471</v>
      </c>
      <c r="AK2774">
        <v>8.833124999999999</v>
      </c>
    </row>
    <row r="2775" spans="4:37" x14ac:dyDescent="0.55000000000000004">
      <c r="D2775">
        <f t="shared" si="831"/>
        <v>2.6718419152189417</v>
      </c>
      <c r="E2775">
        <f t="shared" si="820"/>
        <v>2.8456741526009033</v>
      </c>
      <c r="F2775" s="2">
        <f t="shared" si="832"/>
        <v>40242</v>
      </c>
      <c r="G2775" s="1">
        <v>2010.263698630137</v>
      </c>
      <c r="H2775" s="3">
        <v>52.29</v>
      </c>
      <c r="I2775" s="1" t="str">
        <f t="shared" si="821"/>
        <v/>
      </c>
      <c r="J2775" s="1">
        <f t="shared" si="822"/>
        <v>0.35141057843394158</v>
      </c>
      <c r="K2775">
        <f t="shared" si="823"/>
        <v>0</v>
      </c>
      <c r="L2775">
        <f t="shared" si="828"/>
        <v>1.414872060520213</v>
      </c>
      <c r="M2775">
        <f t="shared" si="833"/>
        <v>1.414872060520213</v>
      </c>
      <c r="N2775">
        <f t="shared" si="829"/>
        <v>4.9035654328342364</v>
      </c>
      <c r="O2775">
        <f t="shared" si="824"/>
        <v>0.76913481069588774</v>
      </c>
      <c r="P2775">
        <f t="shared" si="830"/>
        <v>29.434235555589879</v>
      </c>
      <c r="Q2775">
        <f t="shared" si="834"/>
        <v>13.486228229135904</v>
      </c>
      <c r="R2775">
        <v>9.09</v>
      </c>
      <c r="S2775">
        <f t="shared" si="825"/>
        <v>12.157610282073064</v>
      </c>
      <c r="T2775">
        <f>qten^((R2775-tbar)/10)*IF(R2775&gt;Ttorp,1,torpmult)</f>
        <v>0.14666015796709486</v>
      </c>
      <c r="U2775">
        <f>qtenq^((R2775-tbar)/10)*IF(R2775&gt;Ttorp,1,torpmult)</f>
        <v>0.12191943269095523</v>
      </c>
      <c r="V2775">
        <f t="shared" si="826"/>
        <v>-3.4440931893784874E-3</v>
      </c>
      <c r="W2775">
        <f t="shared" si="827"/>
        <v>4.5631011589898178E-3</v>
      </c>
      <c r="X2775">
        <f t="shared" si="836"/>
        <v>0.9459800144376701</v>
      </c>
      <c r="Y2775">
        <f t="shared" si="836"/>
        <v>0.49647705857225699</v>
      </c>
      <c r="AK2775">
        <v>9.2255208333333325</v>
      </c>
    </row>
    <row r="2776" spans="4:37" x14ac:dyDescent="0.55000000000000004">
      <c r="D2776">
        <f t="shared" si="831"/>
        <v>2.6785596710560204</v>
      </c>
      <c r="E2776">
        <f t="shared" si="820"/>
        <v>2.7390194735897282</v>
      </c>
      <c r="F2776" s="2">
        <f t="shared" si="832"/>
        <v>40243</v>
      </c>
      <c r="G2776" s="1">
        <v>2010.2664383561644</v>
      </c>
      <c r="H2776" s="3">
        <v>50.38</v>
      </c>
      <c r="I2776" s="1" t="str">
        <f t="shared" si="821"/>
        <v/>
      </c>
      <c r="J2776" s="1">
        <f t="shared" si="822"/>
        <v>0.36509415491282038</v>
      </c>
      <c r="K2776">
        <f t="shared" si="823"/>
        <v>0</v>
      </c>
      <c r="L2776">
        <f t="shared" si="828"/>
        <v>1.4169792791796538</v>
      </c>
      <c r="M2776">
        <f t="shared" si="833"/>
        <v>1.4169792791796538</v>
      </c>
      <c r="N2776">
        <f t="shared" si="829"/>
        <v>4.9059985760601332</v>
      </c>
      <c r="O2776">
        <f t="shared" si="824"/>
        <v>0.80474244251917815</v>
      </c>
      <c r="P2776">
        <f t="shared" si="830"/>
        <v>29.435143082020687</v>
      </c>
      <c r="Q2776">
        <f t="shared" si="834"/>
        <v>13.486366831713861</v>
      </c>
      <c r="R2776">
        <v>9.4</v>
      </c>
      <c r="S2776">
        <f t="shared" si="825"/>
        <v>12.189923939860467</v>
      </c>
      <c r="T2776">
        <f>qten^((R2776-tbar)/10)*IF(R2776&gt;Ttorp,1,torpmult)</f>
        <v>0.15141679432412125</v>
      </c>
      <c r="U2776">
        <f>qtenq^((R2776-tbar)/10)*IF(R2776&gt;Ttorp,1,torpmult)</f>
        <v>0.12727314997057762</v>
      </c>
      <c r="V2776">
        <f t="shared" si="826"/>
        <v>-2.5419872943608438E-3</v>
      </c>
      <c r="W2776">
        <f t="shared" si="827"/>
        <v>4.5153077345535877E-3</v>
      </c>
      <c r="X2776">
        <f t="shared" si="836"/>
        <v>0.94253592124829166</v>
      </c>
      <c r="Y2776">
        <f t="shared" si="836"/>
        <v>0.50104015973124683</v>
      </c>
      <c r="AK2776">
        <v>9.2306250000000016</v>
      </c>
    </row>
    <row r="2777" spans="4:37" x14ac:dyDescent="0.55000000000000004">
      <c r="D2777">
        <f t="shared" si="831"/>
        <v>2.7726769075890023</v>
      </c>
      <c r="E2777">
        <f t="shared" si="820"/>
        <v>3.6197320363858365</v>
      </c>
      <c r="F2777" s="2">
        <f t="shared" si="832"/>
        <v>40244</v>
      </c>
      <c r="G2777" s="1">
        <v>2010.2691780821917</v>
      </c>
      <c r="H2777" s="3">
        <v>64.319999999999993</v>
      </c>
      <c r="I2777" s="1" t="str">
        <f t="shared" si="821"/>
        <v/>
      </c>
      <c r="J2777" s="1">
        <f t="shared" si="822"/>
        <v>0.27626354380598339</v>
      </c>
      <c r="K2777">
        <f t="shared" si="823"/>
        <v>0</v>
      </c>
      <c r="L2777">
        <f t="shared" si="828"/>
        <v>1.4191840529947748</v>
      </c>
      <c r="M2777">
        <f t="shared" si="833"/>
        <v>1.4191840529947748</v>
      </c>
      <c r="N2777">
        <f t="shared" si="829"/>
        <v>4.9085417823720823</v>
      </c>
      <c r="O2777">
        <f t="shared" si="824"/>
        <v>0.80783274449121034</v>
      </c>
      <c r="P2777">
        <f t="shared" si="830"/>
        <v>29.436407831223661</v>
      </c>
      <c r="Q2777">
        <f t="shared" si="834"/>
        <v>13.486559986625819</v>
      </c>
      <c r="R2777">
        <v>9.42</v>
      </c>
      <c r="S2777">
        <f t="shared" si="825"/>
        <v>12.222853969076148</v>
      </c>
      <c r="T2777">
        <f>qten^((R2777-tbar)/10)*IF(R2777&gt;Ttorp,1,torpmult)</f>
        <v>0.15172891892642315</v>
      </c>
      <c r="U2777">
        <f>qtenq^((R2777-tbar)/10)*IF(R2777&gt;Ttorp,1,torpmult)</f>
        <v>0.12762651571339917</v>
      </c>
      <c r="V2777">
        <f t="shared" si="826"/>
        <v>-1.0228201424824612E-2</v>
      </c>
      <c r="W2777">
        <f t="shared" si="827"/>
        <v>4.4891730815129899E-3</v>
      </c>
      <c r="X2777">
        <f t="shared" si="836"/>
        <v>0.93999393395393083</v>
      </c>
      <c r="Y2777">
        <f t="shared" si="836"/>
        <v>0.50555546746580038</v>
      </c>
      <c r="AK2777">
        <v>9.2383333333333297</v>
      </c>
    </row>
    <row r="2778" spans="4:37" x14ac:dyDescent="0.55000000000000004">
      <c r="D2778">
        <f t="shared" si="831"/>
        <v>2.6946213366936385</v>
      </c>
      <c r="E2778">
        <f t="shared" si="820"/>
        <v>1.9921211986353622</v>
      </c>
      <c r="F2778" s="2">
        <f t="shared" si="832"/>
        <v>40245</v>
      </c>
      <c r="G2778" s="1">
        <v>2010.2719178082191</v>
      </c>
      <c r="H2778" s="3">
        <v>34.46</v>
      </c>
      <c r="I2778" s="1" t="str">
        <f t="shared" si="821"/>
        <v/>
      </c>
      <c r="J2778" s="1">
        <f t="shared" si="822"/>
        <v>0.50197749046846019</v>
      </c>
      <c r="K2778">
        <f t="shared" si="823"/>
        <v>0</v>
      </c>
      <c r="L2778">
        <f t="shared" si="828"/>
        <v>1.4213972933906411</v>
      </c>
      <c r="M2778">
        <f t="shared" si="833"/>
        <v>1.4213972933906411</v>
      </c>
      <c r="N2778">
        <f t="shared" si="829"/>
        <v>4.9110921070715943</v>
      </c>
      <c r="O2778">
        <f t="shared" si="824"/>
        <v>0.8074662853195782</v>
      </c>
      <c r="P2778">
        <f t="shared" si="830"/>
        <v>29.436015829073245</v>
      </c>
      <c r="Q2778">
        <f t="shared" si="834"/>
        <v>13.486500119900969</v>
      </c>
      <c r="R2778">
        <v>9.41</v>
      </c>
      <c r="S2778">
        <f t="shared" si="825"/>
        <v>12.256390611845337</v>
      </c>
      <c r="T2778">
        <f>qten^((R2778-tbar)/10)*IF(R2778&gt;Ttorp,1,torpmult)</f>
        <v>0.15157277628289151</v>
      </c>
      <c r="U2778">
        <f>qtenq^((R2778-tbar)/10)*IF(R2778&gt;Ttorp,1,torpmult)</f>
        <v>0.12744971037477382</v>
      </c>
      <c r="V2778">
        <f t="shared" si="826"/>
        <v>7.0561969276987865E-3</v>
      </c>
      <c r="W2778">
        <f t="shared" si="827"/>
        <v>4.2577598778403732E-3</v>
      </c>
      <c r="X2778">
        <f t="shared" si="836"/>
        <v>0.92976573252910621</v>
      </c>
      <c r="Y2778">
        <f t="shared" si="836"/>
        <v>0.51004464054731335</v>
      </c>
      <c r="AK2778">
        <v>9.0851041666666692</v>
      </c>
    </row>
    <row r="2779" spans="4:37" x14ac:dyDescent="0.55000000000000004">
      <c r="D2779">
        <f t="shared" si="831"/>
        <v>2.6162923301644039</v>
      </c>
      <c r="E2779">
        <f t="shared" si="820"/>
        <v>1.9113312714012942</v>
      </c>
      <c r="F2779" s="2">
        <f t="shared" si="832"/>
        <v>40246</v>
      </c>
      <c r="G2779" s="1">
        <v>2010.2746575342467</v>
      </c>
      <c r="H2779" s="3">
        <v>32.39</v>
      </c>
      <c r="I2779" s="1" t="str">
        <f t="shared" si="821"/>
        <v/>
      </c>
      <c r="J2779" s="1">
        <f t="shared" si="822"/>
        <v>0.52319554174763705</v>
      </c>
      <c r="K2779">
        <f t="shared" si="823"/>
        <v>0</v>
      </c>
      <c r="L2779">
        <f t="shared" si="828"/>
        <v>1.423609529788777</v>
      </c>
      <c r="M2779">
        <f t="shared" si="833"/>
        <v>1.423609529788777</v>
      </c>
      <c r="N2779">
        <f t="shared" si="829"/>
        <v>4.9136386306459947</v>
      </c>
      <c r="O2779">
        <f t="shared" si="824"/>
        <v>0.8175495730996154</v>
      </c>
      <c r="P2779">
        <f t="shared" si="830"/>
        <v>29.439845145397506</v>
      </c>
      <c r="Q2779">
        <f t="shared" si="834"/>
        <v>13.487084911856488</v>
      </c>
      <c r="R2779">
        <v>9.49</v>
      </c>
      <c r="S2779">
        <f t="shared" si="825"/>
        <v>12.290523930533556</v>
      </c>
      <c r="T2779">
        <f>qten^((R2779-tbar)/10)*IF(R2779&gt;Ttorp,1,torpmult)</f>
        <v>0.15282643053043582</v>
      </c>
      <c r="U2779">
        <f>qtenq^((R2779-tbar)/10)*IF(R2779&gt;Ttorp,1,torpmult)</f>
        <v>0.12887103984934861</v>
      </c>
      <c r="V2779">
        <f t="shared" si="826"/>
        <v>6.9279700359262258E-3</v>
      </c>
      <c r="W2779">
        <f t="shared" si="827"/>
        <v>4.4820118717029088E-3</v>
      </c>
      <c r="X2779">
        <f t="shared" si="836"/>
        <v>0.93682192945680498</v>
      </c>
      <c r="Y2779">
        <f t="shared" si="836"/>
        <v>0.51430240042515374</v>
      </c>
      <c r="AK2779">
        <v>9.0003124999999997</v>
      </c>
    </row>
    <row r="2780" spans="4:37" x14ac:dyDescent="0.55000000000000004">
      <c r="D2780">
        <f t="shared" si="831"/>
        <v>2.8546630971479634</v>
      </c>
      <c r="E2780">
        <f t="shared" si="820"/>
        <v>5</v>
      </c>
      <c r="F2780" s="2">
        <f t="shared" si="832"/>
        <v>40247</v>
      </c>
      <c r="G2780" s="1">
        <v>2010.277397260274</v>
      </c>
      <c r="H2780" s="3">
        <v>251.74</v>
      </c>
      <c r="I2780" s="1">
        <f t="shared" si="821"/>
        <v>251.74</v>
      </c>
      <c r="J2780" s="1">
        <f t="shared" si="822"/>
        <v>6.5074994865293315E-3</v>
      </c>
      <c r="K2780">
        <f t="shared" si="823"/>
        <v>0</v>
      </c>
      <c r="L2780">
        <f t="shared" si="828"/>
        <v>1.4258493916328856</v>
      </c>
      <c r="M2780">
        <f t="shared" si="833"/>
        <v>1.4258493916328856</v>
      </c>
      <c r="N2780">
        <f t="shared" si="829"/>
        <v>4.9162142677614975</v>
      </c>
      <c r="O2780">
        <f t="shared" si="824"/>
        <v>-6.6611086362071387E-2</v>
      </c>
      <c r="P2780">
        <f t="shared" si="830"/>
        <v>29.444134700796678</v>
      </c>
      <c r="Q2780">
        <f t="shared" si="834"/>
        <v>13.487739928755941</v>
      </c>
      <c r="R2780">
        <v>9.0399999999999991</v>
      </c>
      <c r="S2780">
        <f t="shared" si="825"/>
        <v>12.325243810698117</v>
      </c>
      <c r="T2780">
        <f>qten^((R2780-tbar)/10)*IF(R2780&gt;Ttorp,1,torpmult)</f>
        <v>0.14590707736450828</v>
      </c>
      <c r="U2780">
        <f>qtenq^((R2780-tbar)/10)*IF(R2780&gt;Ttorp,1,torpmult)</f>
        <v>0.12107727365332845</v>
      </c>
      <c r="V2780">
        <f t="shared" si="826"/>
        <v>-7.4986912016321627E-2</v>
      </c>
      <c r="W2780">
        <f t="shared" si="827"/>
        <v>4.707965830230549E-3</v>
      </c>
      <c r="X2780">
        <f t="shared" si="836"/>
        <v>0.94374989949273125</v>
      </c>
      <c r="Y2780">
        <f t="shared" si="836"/>
        <v>0.51878441229685668</v>
      </c>
      <c r="AK2780">
        <v>9.3037500000000009</v>
      </c>
    </row>
    <row r="2781" spans="4:37" x14ac:dyDescent="0.55000000000000004">
      <c r="D2781">
        <f t="shared" si="831"/>
        <v>3.0691967874331669</v>
      </c>
      <c r="E2781">
        <f t="shared" si="820"/>
        <v>5</v>
      </c>
      <c r="F2781" s="2">
        <f t="shared" si="832"/>
        <v>40248</v>
      </c>
      <c r="G2781" s="1">
        <v>2010.2801369863014</v>
      </c>
      <c r="H2781" s="3">
        <v>1105.8</v>
      </c>
      <c r="I2781" s="1">
        <f t="shared" si="821"/>
        <v>1105.8</v>
      </c>
      <c r="J2781" s="1">
        <f t="shared" si="822"/>
        <v>2.4839522228786318E-10</v>
      </c>
      <c r="K2781">
        <f t="shared" si="823"/>
        <v>0</v>
      </c>
      <c r="L2781">
        <f t="shared" si="828"/>
        <v>1.4256668955058662</v>
      </c>
      <c r="M2781">
        <f t="shared" si="833"/>
        <v>1.4256668955058662</v>
      </c>
      <c r="N2781">
        <f t="shared" si="829"/>
        <v>4.9160045148126184</v>
      </c>
      <c r="O2781">
        <f t="shared" si="824"/>
        <v>-9.3677271984834193E-2</v>
      </c>
      <c r="P2781">
        <f t="shared" si="830"/>
        <v>29.438894957473433</v>
      </c>
      <c r="Q2781">
        <f t="shared" si="834"/>
        <v>13.48693980915608</v>
      </c>
      <c r="R2781">
        <v>8.94</v>
      </c>
      <c r="S2781">
        <f t="shared" si="825"/>
        <v>12.360539964092789</v>
      </c>
      <c r="T2781">
        <f>qten^((R2781-tbar)/10)*IF(R2781&gt;Ttorp,1,torpmult)</f>
        <v>0.14441249721219646</v>
      </c>
      <c r="U2781">
        <f>qtenq^((R2781-tbar)/10)*IF(R2781&gt;Ttorp,1,torpmult)</f>
        <v>0.11941036704780468</v>
      </c>
      <c r="V2781">
        <f t="shared" si="826"/>
        <v>-0.10616192774095382</v>
      </c>
      <c r="W2781">
        <f t="shared" si="827"/>
        <v>2.709426596743076E-3</v>
      </c>
      <c r="X2781">
        <f t="shared" si="836"/>
        <v>0.86876298747640956</v>
      </c>
      <c r="Y2781">
        <f t="shared" si="836"/>
        <v>0.52349237812708727</v>
      </c>
      <c r="AK2781">
        <v>9.4398958333333329</v>
      </c>
    </row>
    <row r="2782" spans="4:37" x14ac:dyDescent="0.55000000000000004">
      <c r="D2782">
        <f t="shared" si="831"/>
        <v>3.2622771086898501</v>
      </c>
      <c r="E2782">
        <f t="shared" si="820"/>
        <v>5</v>
      </c>
      <c r="F2782" s="2">
        <f t="shared" si="832"/>
        <v>40249</v>
      </c>
      <c r="G2782" s="1">
        <v>2010.2828767123287</v>
      </c>
      <c r="H2782" s="3">
        <v>1423.25</v>
      </c>
      <c r="I2782" s="1">
        <f t="shared" si="821"/>
        <v>1423.25</v>
      </c>
      <c r="J2782" s="1">
        <f t="shared" si="822"/>
        <v>4.3431774384961485E-13</v>
      </c>
      <c r="K2782">
        <f t="shared" si="823"/>
        <v>0</v>
      </c>
      <c r="L2782">
        <f t="shared" si="828"/>
        <v>1.4254102454456339</v>
      </c>
      <c r="M2782">
        <f t="shared" si="833"/>
        <v>1.4254102454456339</v>
      </c>
      <c r="N2782">
        <f t="shared" si="829"/>
        <v>4.9157095023341766</v>
      </c>
      <c r="O2782">
        <f t="shared" si="824"/>
        <v>-9.1468470270259492E-2</v>
      </c>
      <c r="P2782">
        <f t="shared" si="830"/>
        <v>29.433595336456229</v>
      </c>
      <c r="Q2782">
        <f t="shared" si="834"/>
        <v>13.486130449528913</v>
      </c>
      <c r="R2782">
        <v>8.7100000000000009</v>
      </c>
      <c r="S2782">
        <f t="shared" si="825"/>
        <v>12.396401931709386</v>
      </c>
      <c r="T2782">
        <f>qten^((R2782-tbar)/10)*IF(R2782&gt;Ttorp,1,torpmult)</f>
        <v>0.14103280486149561</v>
      </c>
      <c r="U2782">
        <f>qtenq^((R2782-tbar)/10)*IF(R2782&gt;Ttorp,1,torpmult)</f>
        <v>0.11566305350473156</v>
      </c>
      <c r="V2782">
        <f t="shared" si="826"/>
        <v>-9.3837628619917859E-2</v>
      </c>
      <c r="W2782">
        <f t="shared" si="827"/>
        <v>-1.814053852638893E-4</v>
      </c>
      <c r="X2782">
        <f t="shared" si="836"/>
        <v>0.76260105973545578</v>
      </c>
      <c r="Y2782">
        <f t="shared" si="836"/>
        <v>0.52620180472383038</v>
      </c>
      <c r="AK2782">
        <v>9.2363541666666702</v>
      </c>
    </row>
    <row r="2783" spans="4:37" x14ac:dyDescent="0.55000000000000004">
      <c r="D2783">
        <f t="shared" si="831"/>
        <v>3.4360493978208653</v>
      </c>
      <c r="E2783">
        <f t="shared" si="820"/>
        <v>5</v>
      </c>
      <c r="F2783" s="2">
        <f t="shared" si="832"/>
        <v>40250</v>
      </c>
      <c r="G2783" s="1">
        <v>2010.2856164383561</v>
      </c>
      <c r="H2783" s="3">
        <v>947.07</v>
      </c>
      <c r="I2783" s="1">
        <f t="shared" si="821"/>
        <v>947.07</v>
      </c>
      <c r="J2783" s="1">
        <f t="shared" si="822"/>
        <v>5.9409308921519829E-9</v>
      </c>
      <c r="K2783">
        <f t="shared" si="823"/>
        <v>0</v>
      </c>
      <c r="L2783">
        <f t="shared" si="828"/>
        <v>1.4251596468969483</v>
      </c>
      <c r="M2783">
        <f t="shared" si="833"/>
        <v>1.4251596468969483</v>
      </c>
      <c r="N2783">
        <f t="shared" si="829"/>
        <v>4.9154214117373618</v>
      </c>
      <c r="O2783">
        <f t="shared" si="824"/>
        <v>-9.5395616333412356E-2</v>
      </c>
      <c r="P2783">
        <f t="shared" si="830"/>
        <v>29.428420674426391</v>
      </c>
      <c r="Q2783">
        <f t="shared" si="834"/>
        <v>13.48534007992547</v>
      </c>
      <c r="R2783">
        <v>9.1199999999999992</v>
      </c>
      <c r="S2783">
        <f t="shared" si="825"/>
        <v>12.432819086865363</v>
      </c>
      <c r="T2783">
        <f>qten^((R2783-tbar)/10)*IF(R2783&gt;Ttorp,1,torpmult)</f>
        <v>0.14711387077273483</v>
      </c>
      <c r="U2783">
        <f>qtenq^((R2783-tbar)/10)*IF(R2783&gt;Ttorp,1,torpmult)</f>
        <v>0.12242753719836584</v>
      </c>
      <c r="V2783">
        <f t="shared" si="826"/>
        <v>-8.112840349957863E-2</v>
      </c>
      <c r="W2783">
        <f t="shared" si="827"/>
        <v>-2.7480892044245489E-3</v>
      </c>
      <c r="X2783">
        <f t="shared" si="836"/>
        <v>0.66876343111553793</v>
      </c>
      <c r="Y2783">
        <f t="shared" si="836"/>
        <v>0.52602039933856648</v>
      </c>
      <c r="AK2783">
        <v>9.1038541666666646</v>
      </c>
    </row>
    <row r="2784" spans="4:37" x14ac:dyDescent="0.55000000000000004">
      <c r="D2784">
        <f t="shared" si="831"/>
        <v>3.5924444580387789</v>
      </c>
      <c r="E2784">
        <f t="shared" si="820"/>
        <v>5</v>
      </c>
      <c r="F2784" s="2">
        <f t="shared" si="832"/>
        <v>40251</v>
      </c>
      <c r="G2784" s="1">
        <v>2010.2883561643835</v>
      </c>
      <c r="H2784" s="3">
        <v>379.02</v>
      </c>
      <c r="I2784" s="1">
        <f t="shared" si="821"/>
        <v>379.02</v>
      </c>
      <c r="J2784" s="1">
        <f t="shared" si="822"/>
        <v>5.1035703936466845E-4</v>
      </c>
      <c r="K2784">
        <f t="shared" si="823"/>
        <v>0</v>
      </c>
      <c r="L2784">
        <f t="shared" si="828"/>
        <v>1.4248982890439801</v>
      </c>
      <c r="M2784">
        <f t="shared" si="833"/>
        <v>1.4248982890439801</v>
      </c>
      <c r="N2784">
        <f t="shared" si="829"/>
        <v>4.9151209161567486</v>
      </c>
      <c r="O2784">
        <f t="shared" si="824"/>
        <v>-9.4592696628792355E-2</v>
      </c>
      <c r="P2784">
        <f t="shared" si="830"/>
        <v>29.423023839906712</v>
      </c>
      <c r="Q2784">
        <f t="shared" si="834"/>
        <v>13.484515677340818</v>
      </c>
      <c r="R2784">
        <v>9.27</v>
      </c>
      <c r="S2784">
        <f t="shared" si="825"/>
        <v>12.469780638375459</v>
      </c>
      <c r="T2784">
        <f>qten^((R2784-tbar)/10)*IF(R2784&gt;Ttorp,1,torpmult)</f>
        <v>0.1494035761667992</v>
      </c>
      <c r="U2784">
        <f>qtenq^((R2784-tbar)/10)*IF(R2784&gt;Ttorp,1,torpmult)</f>
        <v>0.125</v>
      </c>
      <c r="V2784">
        <f t="shared" si="826"/>
        <v>-5.0807728364223592E-2</v>
      </c>
      <c r="W2784">
        <f t="shared" si="827"/>
        <v>-4.941249207715822E-3</v>
      </c>
      <c r="X2784">
        <f t="shared" si="836"/>
        <v>0.58763502761595932</v>
      </c>
      <c r="Y2784">
        <f t="shared" si="836"/>
        <v>0.52327231013414188</v>
      </c>
      <c r="AK2784">
        <v>9.1941666666666695</v>
      </c>
    </row>
    <row r="2785" spans="4:37" x14ac:dyDescent="0.55000000000000004">
      <c r="D2785">
        <f t="shared" si="831"/>
        <v>3.7332000122349012</v>
      </c>
      <c r="E2785">
        <f t="shared" si="820"/>
        <v>5</v>
      </c>
      <c r="F2785" s="2">
        <f t="shared" si="832"/>
        <v>40252</v>
      </c>
      <c r="G2785" s="1">
        <v>2010.291095890411</v>
      </c>
      <c r="H2785" s="3">
        <v>240.9</v>
      </c>
      <c r="I2785" s="1">
        <f t="shared" si="821"/>
        <v>240.9</v>
      </c>
      <c r="J2785" s="1">
        <f t="shared" si="822"/>
        <v>8.0829368577131858E-3</v>
      </c>
      <c r="K2785">
        <f t="shared" si="823"/>
        <v>0</v>
      </c>
      <c r="L2785">
        <f t="shared" si="828"/>
        <v>1.4246391309710245</v>
      </c>
      <c r="M2785">
        <f t="shared" si="833"/>
        <v>1.4246391309710245</v>
      </c>
      <c r="N2785">
        <f t="shared" si="829"/>
        <v>4.9148229134834596</v>
      </c>
      <c r="O2785">
        <f t="shared" si="824"/>
        <v>-6.1048404712046526E-2</v>
      </c>
      <c r="P2785">
        <f t="shared" si="830"/>
        <v>29.417553374797592</v>
      </c>
      <c r="Q2785">
        <f t="shared" si="834"/>
        <v>13.48367992430294</v>
      </c>
      <c r="R2785">
        <v>9.3000000000000007</v>
      </c>
      <c r="S2785">
        <f t="shared" si="825"/>
        <v>12.50727563373826</v>
      </c>
      <c r="T2785">
        <f>qten^((R2785-tbar)/10)*IF(R2785&gt;Ttorp,1,torpmult)</f>
        <v>0.14986577610340704</v>
      </c>
      <c r="U2785">
        <f>qtenq^((R2785-tbar)/10)*IF(R2785&gt;Ttorp,1,torpmult)</f>
        <v>0.12552094290487167</v>
      </c>
      <c r="V2785">
        <f t="shared" si="826"/>
        <v>-2.2965835660505432E-2</v>
      </c>
      <c r="W2785">
        <f t="shared" si="827"/>
        <v>-6.2640207321751924E-3</v>
      </c>
      <c r="X2785">
        <f t="shared" si="836"/>
        <v>0.53682729925173578</v>
      </c>
      <c r="Y2785">
        <f t="shared" si="836"/>
        <v>0.51833106092642611</v>
      </c>
      <c r="AK2785">
        <v>9.0753125000000061</v>
      </c>
    </row>
    <row r="2786" spans="4:37" x14ac:dyDescent="0.55000000000000004">
      <c r="D2786">
        <f t="shared" si="831"/>
        <v>3.8598800110114113</v>
      </c>
      <c r="E2786">
        <f t="shared" si="820"/>
        <v>5</v>
      </c>
      <c r="F2786" s="2">
        <f t="shared" si="832"/>
        <v>40253</v>
      </c>
      <c r="G2786" s="1">
        <v>2010.2938356164384</v>
      </c>
      <c r="H2786" s="3">
        <v>208.29</v>
      </c>
      <c r="I2786" s="1">
        <f t="shared" si="821"/>
        <v>208.29</v>
      </c>
      <c r="J2786" s="1">
        <f t="shared" si="822"/>
        <v>1.5517296096369249E-2</v>
      </c>
      <c r="K2786">
        <f t="shared" si="823"/>
        <v>0</v>
      </c>
      <c r="L2786">
        <f t="shared" si="828"/>
        <v>1.4244718750677037</v>
      </c>
      <c r="M2786">
        <f t="shared" si="833"/>
        <v>1.4244718750677037</v>
      </c>
      <c r="N2786">
        <f t="shared" si="829"/>
        <v>4.914630568793072</v>
      </c>
      <c r="O2786">
        <f t="shared" si="824"/>
        <v>-2.7944204111006052E-2</v>
      </c>
      <c r="P2786">
        <f t="shared" si="830"/>
        <v>29.412206484936821</v>
      </c>
      <c r="Q2786">
        <f t="shared" si="834"/>
        <v>13.482862950403035</v>
      </c>
      <c r="R2786">
        <v>9.59</v>
      </c>
      <c r="S2786">
        <f t="shared" si="825"/>
        <v>12.545292962373551</v>
      </c>
      <c r="T2786">
        <f>qten^((R2786-tbar)/10)*IF(R2786&gt;Ttorp,1,torpmult)</f>
        <v>0.15440808969587377</v>
      </c>
      <c r="U2786">
        <f>qtenq^((R2786-tbar)/10)*IF(R2786&gt;Ttorp,1,torpmult)</f>
        <v>0.13067001252564561</v>
      </c>
      <c r="V2786">
        <f t="shared" si="826"/>
        <v>-1.2193237490987135E-2</v>
      </c>
      <c r="W2786">
        <f t="shared" si="827"/>
        <v>-6.7998426337555831E-3</v>
      </c>
      <c r="X2786">
        <f t="shared" si="836"/>
        <v>0.51386146359123031</v>
      </c>
      <c r="Y2786">
        <f t="shared" si="836"/>
        <v>0.51206704019425087</v>
      </c>
      <c r="AK2786">
        <v>9.0320833333333308</v>
      </c>
    </row>
    <row r="2787" spans="4:37" x14ac:dyDescent="0.55000000000000004">
      <c r="D2787">
        <f t="shared" si="831"/>
        <v>3.9738920099102701</v>
      </c>
      <c r="E2787">
        <f t="shared" si="820"/>
        <v>5</v>
      </c>
      <c r="F2787" s="2">
        <f t="shared" si="832"/>
        <v>40254</v>
      </c>
      <c r="G2787" s="1">
        <v>2010.2965753424658</v>
      </c>
      <c r="H2787" s="3">
        <v>166.83</v>
      </c>
      <c r="I2787" s="1" t="str">
        <f t="shared" si="821"/>
        <v/>
      </c>
      <c r="J2787" s="1">
        <f t="shared" si="822"/>
        <v>3.5557648435800837E-2</v>
      </c>
      <c r="K2787">
        <f t="shared" si="823"/>
        <v>0</v>
      </c>
      <c r="L2787">
        <f t="shared" si="828"/>
        <v>1.4243953156043858</v>
      </c>
      <c r="M2787">
        <f t="shared" si="833"/>
        <v>1.4243953156043858</v>
      </c>
      <c r="N2787">
        <f t="shared" si="829"/>
        <v>4.9145425202031889</v>
      </c>
      <c r="O2787">
        <f t="shared" si="824"/>
        <v>6.7778709419724331E-2</v>
      </c>
      <c r="P2787">
        <f t="shared" si="830"/>
        <v>29.406842661991039</v>
      </c>
      <c r="Q2787">
        <f t="shared" si="834"/>
        <v>13.482043289735982</v>
      </c>
      <c r="R2787">
        <v>9.7899999999999991</v>
      </c>
      <c r="S2787">
        <f t="shared" si="825"/>
        <v>12.583821358922277</v>
      </c>
      <c r="T2787">
        <f>qten^((R2787-tbar)/10)*IF(R2787&gt;Ttorp,1,torpmult)</f>
        <v>0.15762068502424781</v>
      </c>
      <c r="U2787">
        <f>qtenq^((R2787-tbar)/10)*IF(R2787&gt;Ttorp,1,torpmult)</f>
        <v>0.13434364660693765</v>
      </c>
      <c r="V2787">
        <f t="shared" si="826"/>
        <v>1.2869288829146716E-3</v>
      </c>
      <c r="W2787">
        <f t="shared" si="827"/>
        <v>-7.0299099696654425E-3</v>
      </c>
      <c r="X2787">
        <f t="shared" si="836"/>
        <v>0.5016682261002432</v>
      </c>
      <c r="Y2787">
        <f t="shared" si="836"/>
        <v>0.50526719756049532</v>
      </c>
      <c r="AK2787">
        <v>9.2912499999999998</v>
      </c>
    </row>
    <row r="2788" spans="4:37" x14ac:dyDescent="0.55000000000000004">
      <c r="D2788">
        <f t="shared" si="831"/>
        <v>4.0765028089192432</v>
      </c>
      <c r="E2788">
        <f t="shared" si="820"/>
        <v>5</v>
      </c>
      <c r="F2788" s="2">
        <f t="shared" si="832"/>
        <v>40255</v>
      </c>
      <c r="G2788" s="1">
        <v>2010.2993150684931</v>
      </c>
      <c r="H2788" s="3">
        <v>137.16</v>
      </c>
      <c r="I2788" s="1" t="str">
        <f t="shared" si="821"/>
        <v/>
      </c>
      <c r="J2788" s="1">
        <f t="shared" si="822"/>
        <v>6.4364052030928195E-2</v>
      </c>
      <c r="K2788">
        <f t="shared" si="823"/>
        <v>0</v>
      </c>
      <c r="L2788">
        <f t="shared" si="828"/>
        <v>1.4245810106986865</v>
      </c>
      <c r="M2788">
        <f t="shared" si="833"/>
        <v>1.4245810106986865</v>
      </c>
      <c r="N2788">
        <f t="shared" si="829"/>
        <v>4.9147560767375493</v>
      </c>
      <c r="O2788">
        <f t="shared" si="824"/>
        <v>0.85859004144023943</v>
      </c>
      <c r="P2788">
        <f t="shared" si="830"/>
        <v>29.401765371075967</v>
      </c>
      <c r="Q2788">
        <f t="shared" si="834"/>
        <v>13.481267322991794</v>
      </c>
      <c r="R2788">
        <v>10.07</v>
      </c>
      <c r="S2788">
        <f t="shared" si="825"/>
        <v>12.622849406593023</v>
      </c>
      <c r="T2788">
        <f>qten^((R2788-tbar)/10)*IF(R2788&gt;Ttorp,1,torpmult)</f>
        <v>0.6489236866702548</v>
      </c>
      <c r="U2788">
        <f>qtenq^((R2788-tbar)/10)*IF(R2788&gt;Ttorp,1,torpmult)</f>
        <v>0.55864356903611001</v>
      </c>
      <c r="V2788">
        <f t="shared" si="826"/>
        <v>1.1462919992375066E-2</v>
      </c>
      <c r="W2788">
        <f t="shared" si="827"/>
        <v>-6.898758869304222E-3</v>
      </c>
      <c r="X2788">
        <f t="shared" si="836"/>
        <v>0.5029551549831579</v>
      </c>
      <c r="Y2788">
        <f t="shared" si="836"/>
        <v>0.49823728759082986</v>
      </c>
      <c r="AK2788">
        <v>9.5482291666666672</v>
      </c>
    </row>
    <row r="2789" spans="4:37" x14ac:dyDescent="0.55000000000000004">
      <c r="D2789">
        <f t="shared" si="831"/>
        <v>4.168852528027319</v>
      </c>
      <c r="E2789">
        <f t="shared" si="820"/>
        <v>5</v>
      </c>
      <c r="F2789" s="2">
        <f t="shared" si="832"/>
        <v>40256</v>
      </c>
      <c r="G2789" s="1">
        <v>2010.3020547945205</v>
      </c>
      <c r="H2789" s="3">
        <v>263.94</v>
      </c>
      <c r="I2789" s="1">
        <f t="shared" si="821"/>
        <v>263.94</v>
      </c>
      <c r="J2789" s="1">
        <f t="shared" si="822"/>
        <v>5.0985453776676596E-3</v>
      </c>
      <c r="K2789">
        <f t="shared" si="823"/>
        <v>0</v>
      </c>
      <c r="L2789">
        <f t="shared" si="828"/>
        <v>1.4269333121820844</v>
      </c>
      <c r="M2789">
        <f t="shared" si="833"/>
        <v>1.4269333121820844</v>
      </c>
      <c r="N2789">
        <f t="shared" si="829"/>
        <v>4.9174597092433032</v>
      </c>
      <c r="O2789">
        <f t="shared" si="824"/>
        <v>-0.32222686127823413</v>
      </c>
      <c r="P2789">
        <f t="shared" si="830"/>
        <v>29.383255299285715</v>
      </c>
      <c r="Q2789">
        <f t="shared" si="834"/>
        <v>13.478437656048438</v>
      </c>
      <c r="R2789">
        <v>10.15</v>
      </c>
      <c r="S2789">
        <f t="shared" si="825"/>
        <v>12.662365540537168</v>
      </c>
      <c r="T2789">
        <f>qten^((R2789-tbar)/10)*IF(R2789&gt;Ttorp,1,torpmult)</f>
        <v>0.65429091656520588</v>
      </c>
      <c r="U2789">
        <f>qtenq^((R2789-tbar)/10)*IF(R2789&gt;Ttorp,1,torpmult)</f>
        <v>0.56487360728506186</v>
      </c>
      <c r="V2789">
        <f t="shared" si="826"/>
        <v>-2.3060658076463098E-2</v>
      </c>
      <c r="W2789">
        <f t="shared" si="827"/>
        <v>-6.5103633033366578E-3</v>
      </c>
      <c r="X2789">
        <f t="shared" si="836"/>
        <v>0.51441807497553294</v>
      </c>
      <c r="Y2789">
        <f t="shared" si="836"/>
        <v>0.49133852872152561</v>
      </c>
      <c r="AK2789">
        <v>9.5036458333333353</v>
      </c>
    </row>
    <row r="2790" spans="4:37" x14ac:dyDescent="0.55000000000000004">
      <c r="D2790">
        <f t="shared" si="831"/>
        <v>4.2519672752245867</v>
      </c>
      <c r="E2790">
        <f t="shared" si="820"/>
        <v>5</v>
      </c>
      <c r="F2790" s="2">
        <f t="shared" si="832"/>
        <v>40257</v>
      </c>
      <c r="G2790" s="1">
        <v>2010.3047945205481</v>
      </c>
      <c r="H2790" s="3">
        <v>326.06</v>
      </c>
      <c r="I2790" s="1">
        <f t="shared" si="821"/>
        <v>326.06</v>
      </c>
      <c r="J2790" s="1">
        <f t="shared" si="822"/>
        <v>1.4719017600486343E-3</v>
      </c>
      <c r="K2790">
        <f t="shared" si="823"/>
        <v>0</v>
      </c>
      <c r="L2790">
        <f t="shared" si="828"/>
        <v>1.4260504988635139</v>
      </c>
      <c r="M2790">
        <f t="shared" si="833"/>
        <v>1.4260504988635139</v>
      </c>
      <c r="N2790">
        <f t="shared" si="829"/>
        <v>4.9164453907593204</v>
      </c>
      <c r="O2790">
        <f t="shared" si="824"/>
        <v>-9.5807841691893783E-2</v>
      </c>
      <c r="P2790">
        <f t="shared" si="830"/>
        <v>29.35971189720895</v>
      </c>
      <c r="Q2790">
        <f t="shared" si="834"/>
        <v>13.474836817578154</v>
      </c>
      <c r="R2790">
        <v>9.85</v>
      </c>
      <c r="S2790">
        <f t="shared" si="825"/>
        <v>12.7023580512673</v>
      </c>
      <c r="T2790">
        <f>qten^((R2790-tbar)/10)*IF(R2790&gt;Ttorp,1,torpmult)</f>
        <v>0.15859743486675784</v>
      </c>
      <c r="U2790">
        <f>qtenq^((R2790-tbar)/10)*IF(R2790&gt;Ttorp,1,torpmult)</f>
        <v>0.13546574585559754</v>
      </c>
      <c r="V2790">
        <f t="shared" si="826"/>
        <v>-3.0049840466965013E-2</v>
      </c>
      <c r="W2790">
        <f t="shared" si="827"/>
        <v>-7.0054830367381506E-3</v>
      </c>
      <c r="X2790">
        <f t="shared" ref="X2790:Y2805" si="837">MAX(0.0000000001,X2789+V2789)</f>
        <v>0.49135741689906987</v>
      </c>
      <c r="Y2790">
        <f t="shared" si="837"/>
        <v>0.48482816541818896</v>
      </c>
      <c r="AK2790">
        <v>9.3318749999999948</v>
      </c>
    </row>
    <row r="2791" spans="4:37" x14ac:dyDescent="0.55000000000000004">
      <c r="D2791">
        <f t="shared" si="831"/>
        <v>4.3267705477021288</v>
      </c>
      <c r="E2791">
        <f t="shared" si="820"/>
        <v>5</v>
      </c>
      <c r="F2791" s="2">
        <f t="shared" si="832"/>
        <v>40258</v>
      </c>
      <c r="G2791" s="1">
        <v>2010.3075342465754</v>
      </c>
      <c r="H2791" s="3">
        <v>419.41</v>
      </c>
      <c r="I2791" s="1">
        <f t="shared" si="821"/>
        <v>419.41</v>
      </c>
      <c r="J2791" s="1">
        <f t="shared" si="822"/>
        <v>2.2753647562671875E-4</v>
      </c>
      <c r="K2791">
        <f t="shared" si="823"/>
        <v>0</v>
      </c>
      <c r="L2791">
        <f t="shared" si="828"/>
        <v>1.4257880116260018</v>
      </c>
      <c r="M2791">
        <f t="shared" si="833"/>
        <v>1.4257880116260018</v>
      </c>
      <c r="N2791">
        <f t="shared" si="829"/>
        <v>4.9161437223033566</v>
      </c>
      <c r="O2791">
        <f t="shared" si="824"/>
        <v>-0.10147750440341104</v>
      </c>
      <c r="P2791">
        <f t="shared" si="830"/>
        <v>29.353936593121119</v>
      </c>
      <c r="Q2791">
        <f t="shared" si="834"/>
        <v>13.47395322144833</v>
      </c>
      <c r="R2791">
        <v>9.82</v>
      </c>
      <c r="S2791">
        <f t="shared" si="825"/>
        <v>12.742815088135082</v>
      </c>
      <c r="T2791">
        <f>qten^((R2791-tbar)/10)*IF(R2791&gt;Ttorp,1,torpmult)</f>
        <v>0.15810830568564985</v>
      </c>
      <c r="U2791">
        <f>qtenq^((R2791-tbar)/10)*IF(R2791&gt;Ttorp,1,torpmult)</f>
        <v>0.1349035295630534</v>
      </c>
      <c r="V2791">
        <f t="shared" si="826"/>
        <v>-3.6473583558344326E-2</v>
      </c>
      <c r="W2791">
        <f t="shared" si="827"/>
        <v>-7.6508996694269575E-3</v>
      </c>
      <c r="X2791">
        <f t="shared" si="837"/>
        <v>0.46130757643210485</v>
      </c>
      <c r="Y2791">
        <f t="shared" si="837"/>
        <v>0.47782268238145081</v>
      </c>
      <c r="AK2791">
        <v>8.9180208333333315</v>
      </c>
    </row>
    <row r="2792" spans="4:37" x14ac:dyDescent="0.55000000000000004">
      <c r="D2792">
        <f t="shared" si="831"/>
        <v>4.3940934929319155</v>
      </c>
      <c r="E2792">
        <f t="shared" si="820"/>
        <v>5</v>
      </c>
      <c r="F2792" s="2">
        <f t="shared" si="832"/>
        <v>40259</v>
      </c>
      <c r="G2792" s="1">
        <v>2010.3102739726028</v>
      </c>
      <c r="H2792" s="3">
        <v>677.19</v>
      </c>
      <c r="I2792" s="1">
        <f t="shared" si="821"/>
        <v>677.19</v>
      </c>
      <c r="J2792" s="1">
        <f t="shared" si="822"/>
        <v>1.3122071384341744E-6</v>
      </c>
      <c r="K2792">
        <f t="shared" si="823"/>
        <v>0</v>
      </c>
      <c r="L2792">
        <f t="shared" si="828"/>
        <v>1.4255099910659925</v>
      </c>
      <c r="M2792">
        <f t="shared" si="833"/>
        <v>1.4255099910659925</v>
      </c>
      <c r="N2792">
        <f t="shared" si="829"/>
        <v>4.9158241615019049</v>
      </c>
      <c r="O2792">
        <f t="shared" si="824"/>
        <v>-0.1034984867566601</v>
      </c>
      <c r="P2792">
        <f t="shared" si="830"/>
        <v>29.34815560823359</v>
      </c>
      <c r="Q2792">
        <f t="shared" si="834"/>
        <v>13.473068640105764</v>
      </c>
      <c r="R2792">
        <v>9.91</v>
      </c>
      <c r="S2792">
        <f t="shared" si="825"/>
        <v>12.783724662851553</v>
      </c>
      <c r="T2792">
        <f>qten^((R2792-tbar)/10)*IF(R2792&gt;Ttorp,1,torpmult)</f>
        <v>0.15958023746975869</v>
      </c>
      <c r="U2792">
        <f>qtenq^((R2792-tbar)/10)*IF(R2792&gt;Ttorp,1,torpmult)</f>
        <v>0.1365972173876191</v>
      </c>
      <c r="V2792">
        <f t="shared" si="826"/>
        <v>-4.4434297576386624E-2</v>
      </c>
      <c r="W2792">
        <f t="shared" si="827"/>
        <v>-8.4201336076025462E-3</v>
      </c>
      <c r="X2792">
        <f t="shared" si="837"/>
        <v>0.4248339928737605</v>
      </c>
      <c r="Y2792">
        <f t="shared" si="837"/>
        <v>0.47017178271202387</v>
      </c>
      <c r="AK2792">
        <v>8.7394791666666656</v>
      </c>
    </row>
    <row r="2793" spans="4:37" x14ac:dyDescent="0.55000000000000004">
      <c r="D2793">
        <f t="shared" si="831"/>
        <v>4.4546841436387243</v>
      </c>
      <c r="E2793">
        <f t="shared" si="820"/>
        <v>5</v>
      </c>
      <c r="F2793" s="2">
        <f t="shared" si="832"/>
        <v>40260</v>
      </c>
      <c r="G2793" s="1">
        <v>2010.3130136986301</v>
      </c>
      <c r="H2793" s="3">
        <v>898.71</v>
      </c>
      <c r="I2793" s="1">
        <f t="shared" si="821"/>
        <v>898.71</v>
      </c>
      <c r="J2793" s="1">
        <f t="shared" si="822"/>
        <v>1.5628025938650589E-8</v>
      </c>
      <c r="K2793">
        <f t="shared" si="823"/>
        <v>0</v>
      </c>
      <c r="L2793">
        <f t="shared" si="828"/>
        <v>1.4252264335680291</v>
      </c>
      <c r="M2793">
        <f t="shared" si="833"/>
        <v>1.4252264335680291</v>
      </c>
      <c r="N2793">
        <f t="shared" si="829"/>
        <v>4.9154981936627671</v>
      </c>
      <c r="O2793">
        <f t="shared" si="824"/>
        <v>-0.43001032906028958</v>
      </c>
      <c r="P2793">
        <f t="shared" si="830"/>
        <v>29.342317441432737</v>
      </c>
      <c r="Q2793">
        <f t="shared" si="834"/>
        <v>13.472175191133761</v>
      </c>
      <c r="R2793">
        <v>10.28</v>
      </c>
      <c r="S2793">
        <f t="shared" si="825"/>
        <v>12.825074653031219</v>
      </c>
      <c r="T2793">
        <f>qten^((R2793-tbar)/10)*IF(R2793&gt;Ttorp,1,torpmult)</f>
        <v>0.66310750842462252</v>
      </c>
      <c r="U2793">
        <f>qtenq^((R2793-tbar)/10)*IF(R2793&gt;Ttorp,1,torpmult)</f>
        <v>0.57514594667530261</v>
      </c>
      <c r="V2793">
        <f t="shared" si="826"/>
        <v>-4.2088985050227901E-2</v>
      </c>
      <c r="W2793">
        <f t="shared" si="827"/>
        <v>-9.3362562598130003E-3</v>
      </c>
      <c r="X2793">
        <f t="shared" si="837"/>
        <v>0.38039969529737389</v>
      </c>
      <c r="Y2793">
        <f t="shared" si="837"/>
        <v>0.46175164910442135</v>
      </c>
      <c r="AK2793">
        <v>9.3450000000000006</v>
      </c>
    </row>
    <row r="2794" spans="4:37" x14ac:dyDescent="0.55000000000000004">
      <c r="D2794">
        <f t="shared" si="831"/>
        <v>4.5092157292748523</v>
      </c>
      <c r="E2794">
        <f t="shared" si="820"/>
        <v>5</v>
      </c>
      <c r="F2794" s="2">
        <f t="shared" si="832"/>
        <v>40261</v>
      </c>
      <c r="G2794" s="1">
        <v>2010.3157534246575</v>
      </c>
      <c r="H2794" s="3">
        <v>714.66</v>
      </c>
      <c r="I2794" s="1">
        <f t="shared" si="821"/>
        <v>714.66</v>
      </c>
      <c r="J2794" s="1">
        <f t="shared" si="822"/>
        <v>6.202147797157972E-7</v>
      </c>
      <c r="K2794">
        <f t="shared" si="823"/>
        <v>0</v>
      </c>
      <c r="L2794">
        <f t="shared" si="828"/>
        <v>1.424048323077453</v>
      </c>
      <c r="M2794">
        <f t="shared" si="833"/>
        <v>1.424048323077453</v>
      </c>
      <c r="N2794">
        <f t="shared" si="829"/>
        <v>4.9141434156374553</v>
      </c>
      <c r="O2794">
        <f t="shared" si="824"/>
        <v>-0.42349383806355817</v>
      </c>
      <c r="P2794">
        <f t="shared" si="830"/>
        <v>29.318062687928666</v>
      </c>
      <c r="Q2794">
        <f t="shared" si="834"/>
        <v>13.468462074218088</v>
      </c>
      <c r="R2794">
        <v>10.14</v>
      </c>
      <c r="S2794">
        <f t="shared" si="825"/>
        <v>12.866852805770849</v>
      </c>
      <c r="T2794">
        <f>qten^((R2794-tbar)/10)*IF(R2794&gt;Ttorp,1,torpmult)</f>
        <v>0.65361759262620933</v>
      </c>
      <c r="U2794">
        <f>qtenq^((R2794-tbar)/10)*IF(R2794&gt;Ttorp,1,torpmult)</f>
        <v>0.56409106872825576</v>
      </c>
      <c r="V2794">
        <f t="shared" si="826"/>
        <v>-3.4445821389215092E-2</v>
      </c>
      <c r="W2794">
        <f t="shared" si="827"/>
        <v>-1.013765312402428E-2</v>
      </c>
      <c r="X2794">
        <f t="shared" si="837"/>
        <v>0.33831071024714598</v>
      </c>
      <c r="Y2794">
        <f t="shared" si="837"/>
        <v>0.45241539284460836</v>
      </c>
      <c r="AK2794">
        <v>9.5061458333333348</v>
      </c>
    </row>
    <row r="2795" spans="4:37" x14ac:dyDescent="0.55000000000000004">
      <c r="D2795">
        <f t="shared" si="831"/>
        <v>4.5582941563473671</v>
      </c>
      <c r="E2795">
        <f t="shared" si="820"/>
        <v>5</v>
      </c>
      <c r="F2795" s="2">
        <f t="shared" si="832"/>
        <v>40262</v>
      </c>
      <c r="G2795" s="1">
        <v>2010.3184931506848</v>
      </c>
      <c r="H2795" s="3">
        <v>562.5</v>
      </c>
      <c r="I2795" s="1">
        <f t="shared" si="821"/>
        <v>562.5</v>
      </c>
      <c r="J2795" s="1">
        <f t="shared" si="822"/>
        <v>1.300729765406762E-5</v>
      </c>
      <c r="K2795">
        <f t="shared" si="823"/>
        <v>0</v>
      </c>
      <c r="L2795">
        <f t="shared" si="828"/>
        <v>1.4228880659868679</v>
      </c>
      <c r="M2795">
        <f t="shared" si="833"/>
        <v>1.4228880659868679</v>
      </c>
      <c r="N2795">
        <f t="shared" si="829"/>
        <v>4.9128084377794234</v>
      </c>
      <c r="O2795">
        <f t="shared" si="824"/>
        <v>-0.10378413515437593</v>
      </c>
      <c r="P2795">
        <f t="shared" si="830"/>
        <v>29.294174863236478</v>
      </c>
      <c r="Q2795">
        <f t="shared" si="834"/>
        <v>13.464803127576722</v>
      </c>
      <c r="R2795">
        <v>9.9600000000000009</v>
      </c>
      <c r="S2795">
        <f t="shared" si="825"/>
        <v>12.909046741306483</v>
      </c>
      <c r="T2795">
        <f>qten^((R2795-tbar)/10)*IF(R2795&gt;Ttorp,1,torpmult)</f>
        <v>0.16040389032858751</v>
      </c>
      <c r="U2795">
        <f>qtenq^((R2795-tbar)/10)*IF(R2795&gt;Ttorp,1,torpmult)</f>
        <v>0.13754732617076718</v>
      </c>
      <c r="V2795">
        <f t="shared" si="826"/>
        <v>-2.5584429912914541E-2</v>
      </c>
      <c r="W2795">
        <f t="shared" si="827"/>
        <v>-1.070269042514769E-2</v>
      </c>
      <c r="X2795">
        <f t="shared" si="837"/>
        <v>0.30386488885793089</v>
      </c>
      <c r="Y2795">
        <f t="shared" si="837"/>
        <v>0.4422777397205841</v>
      </c>
      <c r="AK2795">
        <v>9.4268750000000008</v>
      </c>
    </row>
    <row r="2796" spans="4:37" x14ac:dyDescent="0.55000000000000004">
      <c r="D2796">
        <f t="shared" si="831"/>
        <v>4.6024647407126302</v>
      </c>
      <c r="E2796">
        <f t="shared" si="820"/>
        <v>5</v>
      </c>
      <c r="F2796" s="2">
        <f t="shared" si="832"/>
        <v>40263</v>
      </c>
      <c r="G2796" s="1">
        <v>2010.3212328767124</v>
      </c>
      <c r="H2796" s="3">
        <v>488.08</v>
      </c>
      <c r="I2796" s="1">
        <f t="shared" si="821"/>
        <v>488.08</v>
      </c>
      <c r="J2796" s="1">
        <f t="shared" si="822"/>
        <v>5.7622352575126245E-5</v>
      </c>
      <c r="K2796">
        <f t="shared" si="823"/>
        <v>0</v>
      </c>
      <c r="L2796">
        <f t="shared" si="828"/>
        <v>1.4226037258905546</v>
      </c>
      <c r="M2796">
        <f t="shared" si="833"/>
        <v>1.4226037258905546</v>
      </c>
      <c r="N2796">
        <f t="shared" si="829"/>
        <v>4.9124811687745504</v>
      </c>
      <c r="O2796">
        <f t="shared" si="824"/>
        <v>-0.10185502630244647</v>
      </c>
      <c r="P2796">
        <f t="shared" si="830"/>
        <v>29.288317592623642</v>
      </c>
      <c r="Q2796">
        <f t="shared" si="834"/>
        <v>13.463905653897914</v>
      </c>
      <c r="R2796">
        <v>9.8000000000000007</v>
      </c>
      <c r="S2796">
        <f t="shared" si="825"/>
        <v>12.951643956673452</v>
      </c>
      <c r="T2796">
        <f>qten^((R2796-tbar)/10)*IF(R2796&gt;Ttorp,1,torpmult)</f>
        <v>0.15778305791889624</v>
      </c>
      <c r="U2796">
        <f>qtenq^((R2796-tbar)/10)*IF(R2796&gt;Ttorp,1,torpmult)</f>
        <v>0.13453001559797464</v>
      </c>
      <c r="V2796">
        <f t="shared" si="826"/>
        <v>-1.8476173760591057E-2</v>
      </c>
      <c r="W2796">
        <f t="shared" si="827"/>
        <v>-1.1017859026885547E-2</v>
      </c>
      <c r="X2796">
        <f t="shared" si="837"/>
        <v>0.27828045894501635</v>
      </c>
      <c r="Y2796">
        <f t="shared" si="837"/>
        <v>0.43157504929543639</v>
      </c>
      <c r="AK2796">
        <v>8.9591666666666629</v>
      </c>
    </row>
    <row r="2797" spans="4:37" x14ac:dyDescent="0.55000000000000004">
      <c r="D2797">
        <f t="shared" si="831"/>
        <v>4.6422182666413674</v>
      </c>
      <c r="E2797">
        <f t="shared" si="820"/>
        <v>5</v>
      </c>
      <c r="F2797" s="2">
        <f t="shared" si="832"/>
        <v>40264</v>
      </c>
      <c r="G2797" s="1">
        <v>2010.3239726027398</v>
      </c>
      <c r="H2797" s="3">
        <v>373.17</v>
      </c>
      <c r="I2797" s="1">
        <f t="shared" si="821"/>
        <v>373.17</v>
      </c>
      <c r="J2797" s="1">
        <f t="shared" si="822"/>
        <v>5.7370226402916197E-4</v>
      </c>
      <c r="K2797">
        <f t="shared" si="823"/>
        <v>0</v>
      </c>
      <c r="L2797">
        <f t="shared" si="828"/>
        <v>1.4223246710239725</v>
      </c>
      <c r="M2797">
        <f t="shared" si="833"/>
        <v>1.4223246710239725</v>
      </c>
      <c r="N2797">
        <f t="shared" si="829"/>
        <v>4.9121599405467125</v>
      </c>
      <c r="O2797">
        <f t="shared" si="824"/>
        <v>-0.10007947329950387</v>
      </c>
      <c r="P2797">
        <f t="shared" si="830"/>
        <v>29.282558052359519</v>
      </c>
      <c r="Q2797">
        <f t="shared" si="834"/>
        <v>13.463023038156855</v>
      </c>
      <c r="R2797">
        <v>9.8699999999999992</v>
      </c>
      <c r="S2797">
        <f t="shared" si="825"/>
        <v>12.994631829379513</v>
      </c>
      <c r="T2797">
        <f>qten^((R2797-tbar)/10)*IF(R2797&gt;Ttorp,1,torpmult)</f>
        <v>0.15892436135800242</v>
      </c>
      <c r="U2797">
        <f>qtenq^((R2797-tbar)/10)*IF(R2797&gt;Ttorp,1,torpmult)</f>
        <v>0.13584185781575725</v>
      </c>
      <c r="V2797">
        <f t="shared" si="826"/>
        <v>-6.4402526819309271E-3</v>
      </c>
      <c r="W2797">
        <f t="shared" si="827"/>
        <v>-1.1140634480503689E-2</v>
      </c>
      <c r="X2797">
        <f t="shared" si="837"/>
        <v>0.25980428518442528</v>
      </c>
      <c r="Y2797">
        <f t="shared" si="837"/>
        <v>0.42055719026855082</v>
      </c>
      <c r="AK2797">
        <v>8.9096874999999986</v>
      </c>
    </row>
    <row r="2798" spans="4:37" x14ac:dyDescent="0.55000000000000004">
      <c r="D2798">
        <f t="shared" si="831"/>
        <v>4.6779964399772309</v>
      </c>
      <c r="E2798">
        <f t="shared" si="820"/>
        <v>5</v>
      </c>
      <c r="F2798" s="2">
        <f t="shared" si="832"/>
        <v>40265</v>
      </c>
      <c r="G2798" s="1">
        <v>2010.3267123287671</v>
      </c>
      <c r="H2798" s="3">
        <v>322.02999999999997</v>
      </c>
      <c r="I2798" s="1">
        <f t="shared" si="821"/>
        <v>322.02999999999997</v>
      </c>
      <c r="J2798" s="1">
        <f t="shared" si="822"/>
        <v>1.5954491238996213E-3</v>
      </c>
      <c r="K2798">
        <f t="shared" si="823"/>
        <v>0</v>
      </c>
      <c r="L2798">
        <f t="shared" si="828"/>
        <v>1.4220504806861656</v>
      </c>
      <c r="M2798">
        <f t="shared" si="833"/>
        <v>1.4220504806861656</v>
      </c>
      <c r="N2798">
        <f t="shared" si="829"/>
        <v>4.9118442710941785</v>
      </c>
      <c r="O2798">
        <f t="shared" si="824"/>
        <v>-9.4274978339597276E-2</v>
      </c>
      <c r="P2798">
        <f t="shared" si="830"/>
        <v>29.276768249882675</v>
      </c>
      <c r="Q2798">
        <f t="shared" si="834"/>
        <v>13.462135668254321</v>
      </c>
      <c r="R2798">
        <v>9.7799999999999994</v>
      </c>
      <c r="S2798">
        <f t="shared" si="825"/>
        <v>13.037997621199192</v>
      </c>
      <c r="T2798">
        <f>qten^((R2798-tbar)/10)*IF(R2798&gt;Ttorp,1,torpmult)</f>
        <v>0.15745847922584699</v>
      </c>
      <c r="U2798">
        <f>qtenq^((R2798-tbar)/10)*IF(R2798&gt;Ttorp,1,torpmult)</f>
        <v>0.13415753579918169</v>
      </c>
      <c r="V2798">
        <f t="shared" si="826"/>
        <v>1.041642321149434E-3</v>
      </c>
      <c r="W2798">
        <f t="shared" si="827"/>
        <v>-1.0982627895039298E-2</v>
      </c>
      <c r="X2798">
        <f t="shared" si="837"/>
        <v>0.25336403250249434</v>
      </c>
      <c r="Y2798">
        <f t="shared" si="837"/>
        <v>0.40941655578804714</v>
      </c>
      <c r="AK2798">
        <v>9.3987499999999979</v>
      </c>
    </row>
    <row r="2799" spans="4:37" x14ac:dyDescent="0.55000000000000004">
      <c r="D2799">
        <f t="shared" si="831"/>
        <v>4.7101967959795079</v>
      </c>
      <c r="E2799">
        <f t="shared" si="820"/>
        <v>5</v>
      </c>
      <c r="F2799" s="2">
        <f t="shared" si="832"/>
        <v>40266</v>
      </c>
      <c r="G2799" s="1">
        <v>2010.3294520547945</v>
      </c>
      <c r="H2799" s="3">
        <v>285.17</v>
      </c>
      <c r="I2799" s="1">
        <f t="shared" si="821"/>
        <v>285.17</v>
      </c>
      <c r="J2799" s="1">
        <f t="shared" si="822"/>
        <v>3.3346084926965274E-3</v>
      </c>
      <c r="K2799">
        <f t="shared" si="823"/>
        <v>0</v>
      </c>
      <c r="L2799">
        <f t="shared" si="828"/>
        <v>1.4217921930742763</v>
      </c>
      <c r="M2799">
        <f t="shared" si="833"/>
        <v>1.4217921930742763</v>
      </c>
      <c r="N2799">
        <f t="shared" si="829"/>
        <v>4.9115468729916198</v>
      </c>
      <c r="O2799">
        <f t="shared" si="824"/>
        <v>-8.7218869641716337E-2</v>
      </c>
      <c r="P2799">
        <f t="shared" si="830"/>
        <v>29.271052998581748</v>
      </c>
      <c r="Q2799">
        <f t="shared" si="834"/>
        <v>13.461259609635116</v>
      </c>
      <c r="R2799">
        <v>9.93</v>
      </c>
      <c r="S2799">
        <f t="shared" si="825"/>
        <v>13.081728481912464</v>
      </c>
      <c r="T2799">
        <f>qten^((R2799-tbar)/10)*IF(R2799&gt;Ttorp,1,torpmult)</f>
        <v>0.15990918987149072</v>
      </c>
      <c r="U2799">
        <f>qtenq^((R2799-tbar)/10)*IF(R2799&gt;Ttorp,1,torpmult)</f>
        <v>0.13697647080596137</v>
      </c>
      <c r="V2799">
        <f t="shared" si="826"/>
        <v>7.0418039539461488E-3</v>
      </c>
      <c r="W2799">
        <f t="shared" si="827"/>
        <v>-1.0666436796211019E-2</v>
      </c>
      <c r="X2799">
        <f t="shared" si="837"/>
        <v>0.25440567482364379</v>
      </c>
      <c r="Y2799">
        <f t="shared" si="837"/>
        <v>0.39843392789300786</v>
      </c>
      <c r="AK2799">
        <v>9.7046874999999986</v>
      </c>
    </row>
    <row r="2800" spans="4:37" x14ac:dyDescent="0.55000000000000004">
      <c r="D2800">
        <f t="shared" si="831"/>
        <v>4.7391771163815575</v>
      </c>
      <c r="E2800">
        <f t="shared" si="820"/>
        <v>5</v>
      </c>
      <c r="F2800" s="2">
        <f t="shared" si="832"/>
        <v>40267</v>
      </c>
      <c r="G2800" s="1">
        <v>2010.3321917808219</v>
      </c>
      <c r="H2800" s="3">
        <v>289.97000000000003</v>
      </c>
      <c r="I2800" s="1">
        <f t="shared" si="821"/>
        <v>289.97000000000003</v>
      </c>
      <c r="J2800" s="1">
        <f t="shared" si="822"/>
        <v>3.0293718232919016E-3</v>
      </c>
      <c r="K2800">
        <f t="shared" si="823"/>
        <v>0</v>
      </c>
      <c r="L2800">
        <f t="shared" si="828"/>
        <v>1.4215532372670387</v>
      </c>
      <c r="M2800">
        <f t="shared" si="833"/>
        <v>1.4215532372670387</v>
      </c>
      <c r="N2800">
        <f t="shared" si="829"/>
        <v>4.9112717018825256</v>
      </c>
      <c r="O2800">
        <f t="shared" si="824"/>
        <v>-0.36842992425197629</v>
      </c>
      <c r="P2800">
        <f t="shared" si="830"/>
        <v>29.265284937890399</v>
      </c>
      <c r="Q2800">
        <f t="shared" si="834"/>
        <v>13.460375340534226</v>
      </c>
      <c r="R2800">
        <v>10.32</v>
      </c>
      <c r="S2800">
        <f t="shared" si="825"/>
        <v>13.125811453126186</v>
      </c>
      <c r="T2800">
        <f>qten^((R2800-tbar)/10)*IF(R2800&gt;Ttorp,1,torpmult)</f>
        <v>0.66584413338624315</v>
      </c>
      <c r="U2800">
        <f>qtenq^((R2800-tbar)/10)*IF(R2800&gt;Ttorp,1,torpmult)</f>
        <v>0.57834409195264391</v>
      </c>
      <c r="V2800">
        <f t="shared" si="826"/>
        <v>5.8436844029876086E-3</v>
      </c>
      <c r="W2800">
        <f t="shared" si="827"/>
        <v>-1.0238896333115081E-2</v>
      </c>
      <c r="X2800">
        <f t="shared" si="837"/>
        <v>0.26144747877758995</v>
      </c>
      <c r="Y2800">
        <f t="shared" si="837"/>
        <v>0.38776749109679681</v>
      </c>
      <c r="AK2800">
        <v>9.7475000000000005</v>
      </c>
    </row>
    <row r="2801" spans="4:37" x14ac:dyDescent="0.55000000000000004">
      <c r="D2801">
        <f t="shared" si="831"/>
        <v>4.7652594047434018</v>
      </c>
      <c r="E2801">
        <f t="shared" si="820"/>
        <v>5</v>
      </c>
      <c r="F2801" s="2">
        <f t="shared" si="832"/>
        <v>40268</v>
      </c>
      <c r="G2801" s="1">
        <v>2010.3349315068492</v>
      </c>
      <c r="H2801" s="3">
        <v>235.25</v>
      </c>
      <c r="I2801" s="1">
        <f t="shared" si="821"/>
        <v>235.25</v>
      </c>
      <c r="J2801" s="1">
        <f t="shared" si="822"/>
        <v>9.0499142179027887E-3</v>
      </c>
      <c r="K2801">
        <f t="shared" si="823"/>
        <v>0</v>
      </c>
      <c r="L2801">
        <f t="shared" si="828"/>
        <v>1.4205438402142936</v>
      </c>
      <c r="M2801">
        <f t="shared" si="833"/>
        <v>1.4205438402142936</v>
      </c>
      <c r="N2801">
        <f t="shared" si="829"/>
        <v>4.9101089837887786</v>
      </c>
      <c r="O2801">
        <f t="shared" si="824"/>
        <v>-0.24993198891814092</v>
      </c>
      <c r="P2801">
        <f t="shared" si="830"/>
        <v>29.241250206627317</v>
      </c>
      <c r="Q2801">
        <f t="shared" si="834"/>
        <v>13.456689459121707</v>
      </c>
      <c r="R2801">
        <v>10.61</v>
      </c>
      <c r="S2801">
        <f t="shared" si="825"/>
        <v>13.170233472095285</v>
      </c>
      <c r="T2801">
        <f>qten^((R2801-tbar)/10)*IF(R2801&gt;Ttorp,1,torpmult)</f>
        <v>0.68602534444177909</v>
      </c>
      <c r="U2801">
        <f>qtenq^((R2801-tbar)/10)*IF(R2801&gt;Ttorp,1,torpmult)</f>
        <v>0.60206869061570789</v>
      </c>
      <c r="V2801">
        <f t="shared" si="826"/>
        <v>1.6079266645822286E-2</v>
      </c>
      <c r="W2801">
        <f t="shared" si="827"/>
        <v>-9.8538208146749726E-3</v>
      </c>
      <c r="X2801">
        <f t="shared" si="837"/>
        <v>0.26729116318057755</v>
      </c>
      <c r="Y2801">
        <f t="shared" si="837"/>
        <v>0.37752859476368172</v>
      </c>
      <c r="AK2801">
        <v>9.9420833333333345</v>
      </c>
    </row>
    <row r="2802" spans="4:37" x14ac:dyDescent="0.55000000000000004">
      <c r="D2802">
        <f t="shared" si="831"/>
        <v>4.788733464269062</v>
      </c>
      <c r="E2802">
        <f t="shared" si="820"/>
        <v>5</v>
      </c>
      <c r="F2802" s="2">
        <f t="shared" si="832"/>
        <v>40269</v>
      </c>
      <c r="G2802" s="1">
        <v>2010.3360730593606</v>
      </c>
      <c r="H2802" s="3">
        <v>194.6</v>
      </c>
      <c r="I2802" s="1" t="str">
        <f t="shared" si="821"/>
        <v/>
      </c>
      <c r="J2802" s="1">
        <f t="shared" si="822"/>
        <v>2.0404496209307021E-2</v>
      </c>
      <c r="K2802">
        <f t="shared" si="823"/>
        <v>0</v>
      </c>
      <c r="L2802">
        <f t="shared" si="828"/>
        <v>1.4198590950391754</v>
      </c>
      <c r="M2802">
        <f t="shared" si="833"/>
        <v>1.4198590950391754</v>
      </c>
      <c r="N2802">
        <f t="shared" si="829"/>
        <v>4.9093199165530175</v>
      </c>
      <c r="O2802">
        <f t="shared" si="824"/>
        <v>-1.2883366711619437E-2</v>
      </c>
      <c r="P2802">
        <f t="shared" si="830"/>
        <v>29.217039885395611</v>
      </c>
      <c r="Q2802">
        <f t="shared" si="834"/>
        <v>13.452974607368031</v>
      </c>
      <c r="R2802">
        <v>10.199999999999999</v>
      </c>
      <c r="S2802">
        <f t="shared" si="825"/>
        <v>13.188839586675215</v>
      </c>
      <c r="T2802">
        <f>qten^((R2802-tbar)/10)*IF(R2802&gt;Ttorp,1,torpmult)</f>
        <v>0.65766795492834762</v>
      </c>
      <c r="U2802">
        <f>qtenq^((R2802-tbar)/10)*IF(R2802&gt;Ttorp,1,torpmult)</f>
        <v>0.56880261393625231</v>
      </c>
      <c r="V2802">
        <f t="shared" si="826"/>
        <v>2.4653489287157195E-2</v>
      </c>
      <c r="W2802">
        <f t="shared" si="827"/>
        <v>-9.28920670398704E-3</v>
      </c>
      <c r="X2802">
        <f t="shared" si="837"/>
        <v>0.28337042982639982</v>
      </c>
      <c r="Y2802">
        <f t="shared" si="837"/>
        <v>0.36767477394900677</v>
      </c>
      <c r="AK2802">
        <v>9.9714583333333291</v>
      </c>
    </row>
    <row r="2803" spans="4:37" x14ac:dyDescent="0.55000000000000004">
      <c r="D2803">
        <f t="shared" si="831"/>
        <v>4.8098601178421561</v>
      </c>
      <c r="E2803">
        <f t="shared" si="820"/>
        <v>5</v>
      </c>
      <c r="F2803" s="2">
        <f t="shared" si="832"/>
        <v>40270</v>
      </c>
      <c r="G2803" s="1">
        <v>2010.338812785388</v>
      </c>
      <c r="H2803" s="3">
        <v>242.47</v>
      </c>
      <c r="I2803" s="1">
        <f t="shared" si="821"/>
        <v>242.47</v>
      </c>
      <c r="J2803" s="1">
        <f t="shared" si="822"/>
        <v>7.8330759851451288E-3</v>
      </c>
      <c r="K2803">
        <f t="shared" si="823"/>
        <v>0</v>
      </c>
      <c r="L2803">
        <f t="shared" si="828"/>
        <v>1.4198237981440751</v>
      </c>
      <c r="M2803">
        <f t="shared" si="833"/>
        <v>1.4198237981440751</v>
      </c>
      <c r="N2803">
        <f t="shared" si="829"/>
        <v>4.909279235242539</v>
      </c>
      <c r="O2803">
        <f t="shared" si="824"/>
        <v>-6.5324928930586612E-2</v>
      </c>
      <c r="P2803">
        <f t="shared" si="830"/>
        <v>29.194782005011973</v>
      </c>
      <c r="Q2803">
        <f t="shared" si="834"/>
        <v>13.449557528720343</v>
      </c>
      <c r="R2803">
        <v>9.9499999999999993</v>
      </c>
      <c r="S2803">
        <f t="shared" si="825"/>
        <v>13.233719367365733</v>
      </c>
      <c r="T2803">
        <f>qten^((R2803-tbar)/10)*IF(R2803&gt;Ttorp,1,torpmult)</f>
        <v>0.16023882036271758</v>
      </c>
      <c r="U2803">
        <f>qtenq^((R2803-tbar)/10)*IF(R2803&gt;Ttorp,1,torpmult)</f>
        <v>0.13735677719710995</v>
      </c>
      <c r="V2803">
        <f t="shared" si="826"/>
        <v>1.1060241486702403E-2</v>
      </c>
      <c r="W2803">
        <f t="shared" si="827"/>
        <v>-8.5950736870203867E-3</v>
      </c>
      <c r="X2803">
        <f t="shared" si="837"/>
        <v>0.30802391911355703</v>
      </c>
      <c r="Y2803">
        <f t="shared" si="837"/>
        <v>0.35838556724501974</v>
      </c>
      <c r="AK2803">
        <v>9.8080208333333321</v>
      </c>
    </row>
    <row r="2804" spans="4:37" x14ac:dyDescent="0.55000000000000004">
      <c r="D2804">
        <f t="shared" si="831"/>
        <v>4.828874106057941</v>
      </c>
      <c r="E2804">
        <f t="shared" si="820"/>
        <v>5</v>
      </c>
      <c r="F2804" s="2">
        <f t="shared" si="832"/>
        <v>40271</v>
      </c>
      <c r="G2804" s="1">
        <v>2010.3415525114156</v>
      </c>
      <c r="H2804" s="3">
        <v>436.21</v>
      </c>
      <c r="I2804" s="1">
        <f t="shared" si="821"/>
        <v>436.21</v>
      </c>
      <c r="J2804" s="1">
        <f t="shared" si="822"/>
        <v>1.6260282289880563E-4</v>
      </c>
      <c r="K2804">
        <f t="shared" si="823"/>
        <v>0</v>
      </c>
      <c r="L2804">
        <f t="shared" si="828"/>
        <v>1.4196448257360461</v>
      </c>
      <c r="M2804">
        <f t="shared" si="833"/>
        <v>1.4196448257360461</v>
      </c>
      <c r="N2804">
        <f t="shared" si="829"/>
        <v>4.9090729508552764</v>
      </c>
      <c r="O2804">
        <f t="shared" si="824"/>
        <v>-9.9698042554359045E-2</v>
      </c>
      <c r="P2804">
        <f t="shared" si="830"/>
        <v>29.189107425255649</v>
      </c>
      <c r="Q2804">
        <f t="shared" si="834"/>
        <v>13.448686076963341</v>
      </c>
      <c r="R2804">
        <v>9.66</v>
      </c>
      <c r="S2804">
        <f t="shared" si="825"/>
        <v>13.278906220382021</v>
      </c>
      <c r="T2804">
        <f>qten^((R2804-tbar)/10)*IF(R2804&gt;Ttorp,1,torpmult)</f>
        <v>0.15552498073677565</v>
      </c>
      <c r="U2804">
        <f>qtenq^((R2804-tbar)/10)*IF(R2804&gt;Ttorp,1,torpmult)</f>
        <v>0.13194421470474585</v>
      </c>
      <c r="V2804">
        <f t="shared" si="826"/>
        <v>-1.5941753885388321E-2</v>
      </c>
      <c r="W2804">
        <f t="shared" si="827"/>
        <v>-8.1877642291289313E-3</v>
      </c>
      <c r="X2804">
        <f t="shared" si="837"/>
        <v>0.31908416060025946</v>
      </c>
      <c r="Y2804">
        <f t="shared" si="837"/>
        <v>0.34979049355799935</v>
      </c>
      <c r="AK2804">
        <v>9.8568750000000005</v>
      </c>
    </row>
    <row r="2805" spans="4:37" x14ac:dyDescent="0.55000000000000004">
      <c r="D2805">
        <f t="shared" si="831"/>
        <v>4.8459866954521473</v>
      </c>
      <c r="E2805">
        <f t="shared" si="820"/>
        <v>5</v>
      </c>
      <c r="F2805" s="2">
        <f t="shared" si="832"/>
        <v>40272</v>
      </c>
      <c r="G2805" s="1">
        <v>2010.3442922374429</v>
      </c>
      <c r="H2805" s="3">
        <v>407.61</v>
      </c>
      <c r="I2805" s="1">
        <f t="shared" si="821"/>
        <v>407.61</v>
      </c>
      <c r="J2805" s="1">
        <f t="shared" si="822"/>
        <v>2.8810084006446386E-4</v>
      </c>
      <c r="K2805">
        <f t="shared" si="823"/>
        <v>0</v>
      </c>
      <c r="L2805">
        <f t="shared" si="828"/>
        <v>1.4193716804139793</v>
      </c>
      <c r="M2805">
        <f t="shared" si="833"/>
        <v>1.4193716804139793</v>
      </c>
      <c r="N2805">
        <f t="shared" si="829"/>
        <v>4.9087580889276916</v>
      </c>
      <c r="O2805">
        <f t="shared" si="824"/>
        <v>-0.10197551830079657</v>
      </c>
      <c r="P2805">
        <f t="shared" si="830"/>
        <v>29.183451559407914</v>
      </c>
      <c r="Q2805">
        <f t="shared" si="834"/>
        <v>13.447817386729252</v>
      </c>
      <c r="R2805">
        <v>9.94</v>
      </c>
      <c r="S2805">
        <f t="shared" si="825"/>
        <v>13.324386755865218</v>
      </c>
      <c r="T2805">
        <f>qten^((R2805-tbar)/10)*IF(R2805&gt;Ttorp,1,torpmult)</f>
        <v>0.1600739202686231</v>
      </c>
      <c r="U2805">
        <f>qtenq^((R2805-tbar)/10)*IF(R2805&gt;Ttorp,1,torpmult)</f>
        <v>0.13716649219740537</v>
      </c>
      <c r="V2805">
        <f t="shared" si="826"/>
        <v>-1.1552987039706197E-2</v>
      </c>
      <c r="W2805">
        <f t="shared" si="827"/>
        <v>-8.2792869506804478E-3</v>
      </c>
      <c r="X2805">
        <f t="shared" si="837"/>
        <v>0.30314240671487114</v>
      </c>
      <c r="Y2805">
        <f t="shared" si="837"/>
        <v>0.34160272932887042</v>
      </c>
      <c r="AK2805">
        <v>9.8753124999999962</v>
      </c>
    </row>
    <row r="2806" spans="4:37" x14ac:dyDescent="0.55000000000000004">
      <c r="D2806">
        <f t="shared" si="831"/>
        <v>4.8613880259069324</v>
      </c>
      <c r="E2806">
        <f t="shared" si="820"/>
        <v>5</v>
      </c>
      <c r="F2806" s="2">
        <f t="shared" si="832"/>
        <v>40273</v>
      </c>
      <c r="G2806" s="1">
        <v>2010.3470319634703</v>
      </c>
      <c r="H2806" s="3">
        <v>332.72</v>
      </c>
      <c r="I2806" s="1">
        <f t="shared" si="821"/>
        <v>332.72</v>
      </c>
      <c r="J2806" s="1">
        <f t="shared" si="822"/>
        <v>1.2883409159843064E-3</v>
      </c>
      <c r="K2806">
        <f t="shared" si="823"/>
        <v>0</v>
      </c>
      <c r="L2806">
        <f t="shared" si="828"/>
        <v>1.4190922954323333</v>
      </c>
      <c r="M2806">
        <f t="shared" si="833"/>
        <v>1.4190922954323333</v>
      </c>
      <c r="N2806">
        <f t="shared" si="829"/>
        <v>4.9084359925850345</v>
      </c>
      <c r="O2806">
        <f t="shared" si="824"/>
        <v>-0.41418099174230183</v>
      </c>
      <c r="P2806">
        <f t="shared" si="830"/>
        <v>29.177633938437513</v>
      </c>
      <c r="Q2806">
        <f t="shared" si="834"/>
        <v>13.446923735254295</v>
      </c>
      <c r="R2806">
        <v>10.58</v>
      </c>
      <c r="S2806">
        <f t="shared" si="825"/>
        <v>13.37014749696063</v>
      </c>
      <c r="T2806">
        <f>qten^((R2806-tbar)/10)*IF(R2806&gt;Ttorp,1,torpmult)</f>
        <v>0.68390957872824121</v>
      </c>
      <c r="U2806">
        <f>qtenq^((R2806-tbar)/10)*IF(R2806&gt;Ttorp,1,torpmult)</f>
        <v>0.59956995689555648</v>
      </c>
      <c r="V2806">
        <f t="shared" si="826"/>
        <v>-1.6816096746407553E-3</v>
      </c>
      <c r="W2806">
        <f t="shared" si="827"/>
        <v>-8.2788710605139967E-3</v>
      </c>
      <c r="X2806">
        <f t="shared" ref="X2806:Y2821" si="838">MAX(0.0000000001,X2805+V2805)</f>
        <v>0.29158941967516494</v>
      </c>
      <c r="Y2806">
        <f t="shared" si="838"/>
        <v>0.33332344237819</v>
      </c>
      <c r="AK2806">
        <v>9.8679166666666642</v>
      </c>
    </row>
    <row r="2807" spans="4:37" x14ac:dyDescent="0.55000000000000004">
      <c r="D2807">
        <f t="shared" si="831"/>
        <v>4.8752492233162394</v>
      </c>
      <c r="E2807">
        <f t="shared" si="820"/>
        <v>5</v>
      </c>
      <c r="F2807" s="2">
        <f t="shared" si="832"/>
        <v>40274</v>
      </c>
      <c r="G2807" s="1">
        <v>2010.3497716894976</v>
      </c>
      <c r="H2807" s="3">
        <v>322.12</v>
      </c>
      <c r="I2807" s="1">
        <f t="shared" si="821"/>
        <v>322.12</v>
      </c>
      <c r="J2807" s="1">
        <f t="shared" si="822"/>
        <v>1.5925798985541033E-3</v>
      </c>
      <c r="K2807">
        <f t="shared" si="823"/>
        <v>0</v>
      </c>
      <c r="L2807">
        <f t="shared" si="828"/>
        <v>1.4179575529892037</v>
      </c>
      <c r="M2807">
        <f t="shared" si="833"/>
        <v>1.4179575529892037</v>
      </c>
      <c r="N2807">
        <f t="shared" si="829"/>
        <v>4.907127340118576</v>
      </c>
      <c r="O2807">
        <f t="shared" si="824"/>
        <v>-0.40090652410245747</v>
      </c>
      <c r="P2807">
        <f t="shared" si="830"/>
        <v>29.152871421262923</v>
      </c>
      <c r="Q2807">
        <f t="shared" si="834"/>
        <v>13.443118606949792</v>
      </c>
      <c r="R2807">
        <v>10.42</v>
      </c>
      <c r="S2807">
        <f t="shared" si="825"/>
        <v>13.416174883773076</v>
      </c>
      <c r="T2807">
        <f>qten^((R2807-tbar)/10)*IF(R2807&gt;Ttorp,1,torpmult)</f>
        <v>0.67273520891989369</v>
      </c>
      <c r="U2807">
        <f>qtenq^((R2807-tbar)/10)*IF(R2807&gt;Ttorp,1,torpmult)</f>
        <v>0.5864174746159394</v>
      </c>
      <c r="V2807">
        <f t="shared" si="826"/>
        <v>2.6126313438413692E-4</v>
      </c>
      <c r="W2807">
        <f t="shared" si="827"/>
        <v>-8.1016689418971742E-3</v>
      </c>
      <c r="X2807">
        <f t="shared" si="838"/>
        <v>0.28990781000052418</v>
      </c>
      <c r="Y2807">
        <f t="shared" si="838"/>
        <v>0.325044571317676</v>
      </c>
      <c r="AK2807">
        <v>9.9428125000000023</v>
      </c>
    </row>
    <row r="2808" spans="4:37" x14ac:dyDescent="0.55000000000000004">
      <c r="D2808">
        <f t="shared" si="831"/>
        <v>4.8877243009846154</v>
      </c>
      <c r="E2808">
        <f t="shared" si="820"/>
        <v>5</v>
      </c>
      <c r="F2808" s="2">
        <f t="shared" si="832"/>
        <v>40275</v>
      </c>
      <c r="G2808" s="1">
        <v>2010.352511415525</v>
      </c>
      <c r="H2808" s="3">
        <v>278.01</v>
      </c>
      <c r="I2808" s="1">
        <f t="shared" si="821"/>
        <v>278.01</v>
      </c>
      <c r="J2808" s="1">
        <f t="shared" si="822"/>
        <v>3.8480067193014155E-3</v>
      </c>
      <c r="K2808">
        <f t="shared" si="823"/>
        <v>0</v>
      </c>
      <c r="L2808">
        <f t="shared" si="828"/>
        <v>1.4168591789505669</v>
      </c>
      <c r="M2808">
        <f t="shared" si="833"/>
        <v>1.4168591789505669</v>
      </c>
      <c r="N2808">
        <f t="shared" si="829"/>
        <v>4.9058599647176555</v>
      </c>
      <c r="O2808">
        <f t="shared" si="824"/>
        <v>-0.34442407042438433</v>
      </c>
      <c r="P2808">
        <f t="shared" si="830"/>
        <v>29.128559591398531</v>
      </c>
      <c r="Q2808">
        <f t="shared" si="834"/>
        <v>13.439380636608986</v>
      </c>
      <c r="R2808">
        <v>10.14</v>
      </c>
      <c r="S2808">
        <f t="shared" si="825"/>
        <v>13.462455277399393</v>
      </c>
      <c r="T2808">
        <f>qten^((R2808-tbar)/10)*IF(R2808&gt;Ttorp,1,torpmult)</f>
        <v>0.65361759262620933</v>
      </c>
      <c r="U2808">
        <f>qtenq^((R2808-tbar)/10)*IF(R2808&gt;Ttorp,1,torpmult)</f>
        <v>0.56409106872825576</v>
      </c>
      <c r="V2808">
        <f t="shared" si="826"/>
        <v>7.5488035294840154E-3</v>
      </c>
      <c r="W2808">
        <f t="shared" si="827"/>
        <v>-7.8954306276396435E-3</v>
      </c>
      <c r="X2808">
        <f t="shared" si="838"/>
        <v>0.29016907313490831</v>
      </c>
      <c r="Y2808">
        <f t="shared" si="838"/>
        <v>0.31694290237577882</v>
      </c>
      <c r="AK2808">
        <v>10.22510416666667</v>
      </c>
    </row>
    <row r="2809" spans="4:37" x14ac:dyDescent="0.55000000000000004">
      <c r="D2809">
        <f t="shared" si="831"/>
        <v>4.8989518708861537</v>
      </c>
      <c r="E2809">
        <f t="shared" si="820"/>
        <v>5</v>
      </c>
      <c r="F2809" s="2">
        <f t="shared" si="832"/>
        <v>40276</v>
      </c>
      <c r="G2809" s="1">
        <v>2010.3552511415523</v>
      </c>
      <c r="H2809" s="3">
        <v>264.67</v>
      </c>
      <c r="I2809" s="1">
        <f t="shared" si="821"/>
        <v>264.67</v>
      </c>
      <c r="J2809" s="1">
        <f t="shared" si="822"/>
        <v>5.0246473831834929E-3</v>
      </c>
      <c r="K2809">
        <f t="shared" si="823"/>
        <v>0</v>
      </c>
      <c r="L2809">
        <f t="shared" si="828"/>
        <v>1.4159155513603632</v>
      </c>
      <c r="M2809">
        <f t="shared" si="833"/>
        <v>1.4159155513603632</v>
      </c>
      <c r="N2809">
        <f t="shared" si="829"/>
        <v>4.904770622654925</v>
      </c>
      <c r="O2809">
        <f t="shared" si="824"/>
        <v>-7.7628032666698349E-2</v>
      </c>
      <c r="P2809">
        <f t="shared" si="830"/>
        <v>29.105142522918509</v>
      </c>
      <c r="Q2809">
        <f t="shared" si="834"/>
        <v>13.435778269801757</v>
      </c>
      <c r="R2809">
        <v>9.7899999999999991</v>
      </c>
      <c r="S2809">
        <f t="shared" si="825"/>
        <v>13.508974963950358</v>
      </c>
      <c r="T2809">
        <f>qten^((R2809-tbar)/10)*IF(R2809&gt;Ttorp,1,torpmult)</f>
        <v>0.15762068502424781</v>
      </c>
      <c r="U2809">
        <f>qtenq^((R2809-tbar)/10)*IF(R2809&gt;Ttorp,1,torpmult)</f>
        <v>0.13434364660693765</v>
      </c>
      <c r="V2809">
        <f t="shared" si="826"/>
        <v>9.5717145927450894E-3</v>
      </c>
      <c r="W2809">
        <f t="shared" si="827"/>
        <v>-7.5774331019031185E-3</v>
      </c>
      <c r="X2809">
        <f t="shared" si="838"/>
        <v>0.29771787666439231</v>
      </c>
      <c r="Y2809">
        <f t="shared" si="838"/>
        <v>0.30904747174813918</v>
      </c>
      <c r="AK2809">
        <v>10.256145833333328</v>
      </c>
    </row>
    <row r="2810" spans="4:37" x14ac:dyDescent="0.55000000000000004">
      <c r="D2810">
        <f t="shared" si="831"/>
        <v>4.9090566837975382</v>
      </c>
      <c r="E2810">
        <f t="shared" si="820"/>
        <v>5</v>
      </c>
      <c r="F2810" s="2">
        <f t="shared" si="832"/>
        <v>40277</v>
      </c>
      <c r="G2810" s="1">
        <v>2010.3579908675799</v>
      </c>
      <c r="H2810" s="3">
        <v>241.61</v>
      </c>
      <c r="I2810" s="1">
        <f t="shared" si="821"/>
        <v>241.61</v>
      </c>
      <c r="J2810" s="1">
        <f t="shared" si="822"/>
        <v>7.968970232386241E-3</v>
      </c>
      <c r="K2810">
        <f t="shared" si="823"/>
        <v>0</v>
      </c>
      <c r="L2810">
        <f t="shared" si="828"/>
        <v>1.4157028718188105</v>
      </c>
      <c r="M2810">
        <f t="shared" si="833"/>
        <v>1.4157028718188105</v>
      </c>
      <c r="N2810">
        <f t="shared" si="829"/>
        <v>4.9045250344205629</v>
      </c>
      <c r="O2810">
        <f t="shared" si="824"/>
        <v>-0.26133955579348056</v>
      </c>
      <c r="P2810">
        <f t="shared" si="830"/>
        <v>29.099522111730863</v>
      </c>
      <c r="Q2810">
        <f t="shared" si="834"/>
        <v>13.434913365833127</v>
      </c>
      <c r="R2810">
        <v>10.119999999999999</v>
      </c>
      <c r="S2810">
        <f t="shared" si="825"/>
        <v>13.5557201586487</v>
      </c>
      <c r="T2810">
        <f>qten^((R2810-tbar)/10)*IF(R2810&gt;Ttorp,1,torpmult)</f>
        <v>0.65227302276701915</v>
      </c>
      <c r="U2810">
        <f>qtenq^((R2810-tbar)/10)*IF(R2810&gt;Ttorp,1,torpmult)</f>
        <v>0.56252924234440471</v>
      </c>
      <c r="V2810">
        <f t="shared" si="826"/>
        <v>1.3590567305704402E-2</v>
      </c>
      <c r="W2810">
        <f t="shared" si="827"/>
        <v>-7.241594088351927E-3</v>
      </c>
      <c r="X2810">
        <f t="shared" si="838"/>
        <v>0.3072895912571374</v>
      </c>
      <c r="Y2810">
        <f t="shared" si="838"/>
        <v>0.30147003864623606</v>
      </c>
      <c r="AK2810">
        <v>10.371250000000005</v>
      </c>
    </row>
    <row r="2811" spans="4:37" x14ac:dyDescent="0.55000000000000004">
      <c r="D2811">
        <f t="shared" si="831"/>
        <v>4.9181510154177843</v>
      </c>
      <c r="E2811">
        <f t="shared" si="820"/>
        <v>5</v>
      </c>
      <c r="F2811" s="2">
        <f t="shared" si="832"/>
        <v>40278</v>
      </c>
      <c r="G2811" s="1">
        <v>2010.3607305936073</v>
      </c>
      <c r="H2811" s="3">
        <v>235.93</v>
      </c>
      <c r="I2811" s="1">
        <f t="shared" si="821"/>
        <v>235.93</v>
      </c>
      <c r="J2811" s="1">
        <f t="shared" si="822"/>
        <v>8.9276685393609757E-3</v>
      </c>
      <c r="K2811">
        <f t="shared" si="823"/>
        <v>0</v>
      </c>
      <c r="L2811">
        <f t="shared" si="828"/>
        <v>1.4149868730358146</v>
      </c>
      <c r="M2811">
        <f t="shared" si="833"/>
        <v>1.4149868730358146</v>
      </c>
      <c r="N2811">
        <f t="shared" si="829"/>
        <v>4.9036980656639306</v>
      </c>
      <c r="O2811">
        <f t="shared" si="824"/>
        <v>-0.25360661630564985</v>
      </c>
      <c r="P2811">
        <f t="shared" si="830"/>
        <v>29.076514075252458</v>
      </c>
      <c r="Q2811">
        <f t="shared" si="834"/>
        <v>13.431371583951071</v>
      </c>
      <c r="R2811">
        <v>10.73</v>
      </c>
      <c r="S2811">
        <f t="shared" si="825"/>
        <v>13.602677009879478</v>
      </c>
      <c r="T2811">
        <f>qten^((R2811-tbar)/10)*IF(R2811&gt;Ttorp,1,torpmult)</f>
        <v>0.69455406414107823</v>
      </c>
      <c r="U2811">
        <f>qtenq^((R2811-tbar)/10)*IF(R2811&gt;Ttorp,1,torpmult)</f>
        <v>0.61216819620010232</v>
      </c>
      <c r="V2811">
        <f t="shared" si="826"/>
        <v>1.383880635191978E-2</v>
      </c>
      <c r="W2811">
        <f t="shared" si="827"/>
        <v>-6.8597101452568914E-3</v>
      </c>
      <c r="X2811">
        <f t="shared" si="838"/>
        <v>0.3208801585628418</v>
      </c>
      <c r="Y2811">
        <f t="shared" si="838"/>
        <v>0.29422844455788411</v>
      </c>
      <c r="AK2811">
        <v>9.8628124999999986</v>
      </c>
    </row>
    <row r="2812" spans="4:37" x14ac:dyDescent="0.55000000000000004">
      <c r="D2812">
        <f t="shared" si="831"/>
        <v>4.9263359138760059</v>
      </c>
      <c r="E2812">
        <f t="shared" si="820"/>
        <v>5</v>
      </c>
      <c r="F2812" s="2">
        <f t="shared" si="832"/>
        <v>40279</v>
      </c>
      <c r="G2812" s="1">
        <v>2010.3634703196346</v>
      </c>
      <c r="H2812" s="3">
        <v>235.86</v>
      </c>
      <c r="I2812" s="1">
        <f t="shared" si="821"/>
        <v>235.86</v>
      </c>
      <c r="J2812" s="1">
        <f t="shared" si="822"/>
        <v>8.9401760285156024E-3</v>
      </c>
      <c r="K2812">
        <f t="shared" si="823"/>
        <v>0</v>
      </c>
      <c r="L2812">
        <f t="shared" si="828"/>
        <v>1.4142920603884019</v>
      </c>
      <c r="M2812">
        <f t="shared" si="833"/>
        <v>1.4142920603884019</v>
      </c>
      <c r="N2812">
        <f t="shared" si="829"/>
        <v>4.9028952998496855</v>
      </c>
      <c r="O2812">
        <f t="shared" si="824"/>
        <v>-0.2580000948144977</v>
      </c>
      <c r="P2812">
        <f t="shared" si="830"/>
        <v>29.05213491913716</v>
      </c>
      <c r="Q2812">
        <f t="shared" si="834"/>
        <v>13.427616697081707</v>
      </c>
      <c r="R2812">
        <v>10.98</v>
      </c>
      <c r="S2812">
        <f t="shared" si="825"/>
        <v>13.64983160330927</v>
      </c>
      <c r="T2812">
        <f>qten^((R2812-tbar)/10)*IF(R2812&gt;Ttorp,1,torpmult)</f>
        <v>0.7126643061850616</v>
      </c>
      <c r="U2812">
        <f>qtenq^((R2812-tbar)/10)*IF(R2812&gt;Ttorp,1,torpmult)</f>
        <v>0.63375626101721239</v>
      </c>
      <c r="V2812">
        <f t="shared" si="826"/>
        <v>1.2864971066548951E-2</v>
      </c>
      <c r="W2812">
        <f t="shared" si="827"/>
        <v>-6.4929855792691896E-3</v>
      </c>
      <c r="X2812">
        <f t="shared" si="838"/>
        <v>0.33471896491476161</v>
      </c>
      <c r="Y2812">
        <f t="shared" si="838"/>
        <v>0.28736873441262722</v>
      </c>
      <c r="AK2812">
        <v>9.2012500000000053</v>
      </c>
    </row>
    <row r="2813" spans="4:37" x14ac:dyDescent="0.55000000000000004">
      <c r="D2813">
        <f t="shared" si="831"/>
        <v>4.9337023224884051</v>
      </c>
      <c r="E2813">
        <f t="shared" si="820"/>
        <v>5</v>
      </c>
      <c r="F2813" s="2">
        <f t="shared" si="832"/>
        <v>40280</v>
      </c>
      <c r="G2813" s="1">
        <v>2010.366210045662</v>
      </c>
      <c r="H2813" s="3">
        <v>207.8</v>
      </c>
      <c r="I2813" s="1">
        <f t="shared" si="821"/>
        <v>207.8</v>
      </c>
      <c r="J2813" s="1">
        <f t="shared" si="822"/>
        <v>1.5670113178773346E-2</v>
      </c>
      <c r="K2813">
        <f t="shared" si="823"/>
        <v>0</v>
      </c>
      <c r="L2813">
        <f t="shared" si="828"/>
        <v>1.4135852108135678</v>
      </c>
      <c r="M2813">
        <f t="shared" si="833"/>
        <v>1.4135852108135678</v>
      </c>
      <c r="N2813">
        <f t="shared" si="829"/>
        <v>4.9020783570896471</v>
      </c>
      <c r="O2813">
        <f t="shared" si="824"/>
        <v>-0.10657344970541299</v>
      </c>
      <c r="P2813">
        <f t="shared" si="830"/>
        <v>29.027149749258655</v>
      </c>
      <c r="Q2813">
        <f t="shared" si="834"/>
        <v>13.423766291519376</v>
      </c>
      <c r="R2813">
        <v>11.16</v>
      </c>
      <c r="S2813">
        <f t="shared" si="825"/>
        <v>13.697169966019315</v>
      </c>
      <c r="T2813">
        <f>qten^((R2813-tbar)/10)*IF(R2813&gt;Ttorp,1,torpmult)</f>
        <v>0.72599537206531517</v>
      </c>
      <c r="U2813">
        <f>qtenq^((R2813-tbar)/10)*IF(R2813&gt;Ttorp,1,torpmult)</f>
        <v>0.64976953122772008</v>
      </c>
      <c r="V2813">
        <f t="shared" si="826"/>
        <v>1.8556399364442595E-2</v>
      </c>
      <c r="W2813">
        <f t="shared" si="827"/>
        <v>-6.1583792416720993E-3</v>
      </c>
      <c r="X2813">
        <f t="shared" si="838"/>
        <v>0.34758393598131054</v>
      </c>
      <c r="Y2813">
        <f t="shared" si="838"/>
        <v>0.28087574883335803</v>
      </c>
      <c r="AK2813">
        <v>9.1924999999999937</v>
      </c>
    </row>
    <row r="2814" spans="4:37" x14ac:dyDescent="0.55000000000000004">
      <c r="D2814">
        <f t="shared" si="831"/>
        <v>4.9403320902395649</v>
      </c>
      <c r="E2814">
        <f t="shared" si="820"/>
        <v>5</v>
      </c>
      <c r="F2814" s="2">
        <f t="shared" si="832"/>
        <v>40281</v>
      </c>
      <c r="G2814" s="1">
        <v>2010.3689497716894</v>
      </c>
      <c r="H2814" s="3">
        <v>193.16</v>
      </c>
      <c r="I2814" s="1" t="str">
        <f t="shared" si="821"/>
        <v/>
      </c>
      <c r="J2814" s="1">
        <f t="shared" si="822"/>
        <v>2.1000689677757877E-2</v>
      </c>
      <c r="K2814">
        <f t="shared" si="823"/>
        <v>0</v>
      </c>
      <c r="L2814">
        <f t="shared" si="828"/>
        <v>1.4132932287595803</v>
      </c>
      <c r="M2814">
        <f t="shared" si="833"/>
        <v>1.4132932287595803</v>
      </c>
      <c r="N2814">
        <f t="shared" si="829"/>
        <v>4.9017408187848659</v>
      </c>
      <c r="O2814">
        <f t="shared" si="824"/>
        <v>1.3263250984814623E-2</v>
      </c>
      <c r="P2814">
        <f t="shared" si="830"/>
        <v>29.002360685315811</v>
      </c>
      <c r="Q2814">
        <f t="shared" si="834"/>
        <v>13.41994392321072</v>
      </c>
      <c r="R2814">
        <v>11.01</v>
      </c>
      <c r="S2814">
        <f t="shared" si="825"/>
        <v>13.744678070636123</v>
      </c>
      <c r="T2814">
        <f>qten^((R2814-tbar)/10)*IF(R2814&gt;Ttorp,1,torpmult)</f>
        <v>0.71486902849220113</v>
      </c>
      <c r="U2814">
        <f>qtenq^((R2814-tbar)/10)*IF(R2814&gt;Ttorp,1,torpmult)</f>
        <v>0.63639746763797156</v>
      </c>
      <c r="V2814">
        <f t="shared" si="826"/>
        <v>2.0974764955119213E-2</v>
      </c>
      <c r="W2814">
        <f t="shared" si="827"/>
        <v>-5.7582690726320765E-3</v>
      </c>
      <c r="X2814">
        <f t="shared" si="838"/>
        <v>0.36614033534575313</v>
      </c>
      <c r="Y2814">
        <f t="shared" si="838"/>
        <v>0.27471736959168591</v>
      </c>
      <c r="AK2814">
        <v>9.9420833333333345</v>
      </c>
    </row>
    <row r="2815" spans="4:37" x14ac:dyDescent="0.55000000000000004">
      <c r="D2815">
        <f t="shared" si="831"/>
        <v>4.9462988812156086</v>
      </c>
      <c r="E2815">
        <f t="shared" si="820"/>
        <v>5</v>
      </c>
      <c r="F2815" s="2">
        <f t="shared" si="832"/>
        <v>40282</v>
      </c>
      <c r="G2815" s="1">
        <v>2010.3716894977167</v>
      </c>
      <c r="H2815" s="3">
        <v>201.7</v>
      </c>
      <c r="I2815" s="1">
        <f t="shared" si="821"/>
        <v>201.7</v>
      </c>
      <c r="J2815" s="1">
        <f t="shared" si="822"/>
        <v>1.7703374639081032E-2</v>
      </c>
      <c r="K2815">
        <f t="shared" si="823"/>
        <v>0</v>
      </c>
      <c r="L2815">
        <f t="shared" si="828"/>
        <v>1.4133295664335113</v>
      </c>
      <c r="M2815">
        <f t="shared" si="833"/>
        <v>1.4133295664335113</v>
      </c>
      <c r="N2815">
        <f t="shared" si="829"/>
        <v>4.9017828285460423</v>
      </c>
      <c r="O2815">
        <f t="shared" si="824"/>
        <v>-6.0841538573048803E-2</v>
      </c>
      <c r="P2815">
        <f t="shared" si="830"/>
        <v>28.978458076558955</v>
      </c>
      <c r="Q2815">
        <f t="shared" si="834"/>
        <v>13.416256179358118</v>
      </c>
      <c r="R2815">
        <v>11.03</v>
      </c>
      <c r="S2815">
        <f t="shared" si="825"/>
        <v>13.792341839472952</v>
      </c>
      <c r="T2815">
        <f>qten^((R2815-tbar)/10)*IF(R2815&gt;Ttorp,1,torpmult)</f>
        <v>0.71634263128647524</v>
      </c>
      <c r="U2815">
        <f>qtenq^((R2815-tbar)/10)*IF(R2815&gt;Ttorp,1,torpmult)</f>
        <v>0.63816438441447643</v>
      </c>
      <c r="V2815">
        <f t="shared" si="826"/>
        <v>1.7104169173098926E-2</v>
      </c>
      <c r="W2815">
        <f t="shared" si="827"/>
        <v>-5.344221303700325E-3</v>
      </c>
      <c r="X2815">
        <f t="shared" si="838"/>
        <v>0.38711510030087237</v>
      </c>
      <c r="Y2815">
        <f t="shared" si="838"/>
        <v>0.26895910051905386</v>
      </c>
      <c r="AK2815">
        <v>10.398437499999998</v>
      </c>
    </row>
    <row r="2816" spans="4:37" x14ac:dyDescent="0.55000000000000004">
      <c r="D2816">
        <f t="shared" si="831"/>
        <v>4.9516689930940476</v>
      </c>
      <c r="E2816">
        <f t="shared" si="820"/>
        <v>5</v>
      </c>
      <c r="F2816" s="2">
        <f t="shared" si="832"/>
        <v>40283</v>
      </c>
      <c r="G2816" s="1">
        <v>2010.3744292237443</v>
      </c>
      <c r="H2816" s="3">
        <v>211.92</v>
      </c>
      <c r="I2816" s="1">
        <f t="shared" si="821"/>
        <v>211.92</v>
      </c>
      <c r="J2816" s="1">
        <f t="shared" si="822"/>
        <v>1.4430662441618418E-2</v>
      </c>
      <c r="K2816">
        <f t="shared" si="823"/>
        <v>0</v>
      </c>
      <c r="L2816">
        <f t="shared" si="828"/>
        <v>1.4131628772867357</v>
      </c>
      <c r="M2816">
        <f t="shared" si="833"/>
        <v>1.4131628772867357</v>
      </c>
      <c r="N2816">
        <f t="shared" si="829"/>
        <v>4.90159011432449</v>
      </c>
      <c r="O2816">
        <f t="shared" si="824"/>
        <v>-0.13500429402427061</v>
      </c>
      <c r="P2816">
        <f t="shared" si="830"/>
        <v>28.954222188632606</v>
      </c>
      <c r="Q2816">
        <f t="shared" si="834"/>
        <v>13.412514945447061</v>
      </c>
      <c r="R2816">
        <v>11.16</v>
      </c>
      <c r="S2816">
        <f t="shared" si="825"/>
        <v>13.840147148736497</v>
      </c>
      <c r="T2816">
        <f>qten^((R2816-tbar)/10)*IF(R2816&gt;Ttorp,1,torpmult)</f>
        <v>0.72599537206531517</v>
      </c>
      <c r="U2816">
        <f>qtenq^((R2816-tbar)/10)*IF(R2816&gt;Ttorp,1,torpmult)</f>
        <v>0.64976953122772008</v>
      </c>
      <c r="V2816">
        <f t="shared" si="826"/>
        <v>1.3266700155053867E-2</v>
      </c>
      <c r="W2816">
        <f t="shared" si="827"/>
        <v>-5.0035680458713734E-3</v>
      </c>
      <c r="X2816">
        <f t="shared" si="838"/>
        <v>0.4042192694739713</v>
      </c>
      <c r="Y2816">
        <f t="shared" si="838"/>
        <v>0.26361487921535354</v>
      </c>
      <c r="AK2816">
        <v>10.313854166666665</v>
      </c>
    </row>
    <row r="2817" spans="4:37" x14ac:dyDescent="0.55000000000000004">
      <c r="D2817">
        <f t="shared" si="831"/>
        <v>4.9565020937846427</v>
      </c>
      <c r="E2817">
        <f t="shared" si="820"/>
        <v>5</v>
      </c>
      <c r="F2817" s="2">
        <f t="shared" si="832"/>
        <v>40284</v>
      </c>
      <c r="G2817" s="1">
        <v>2010.3771689497717</v>
      </c>
      <c r="H2817" s="3">
        <v>195.67</v>
      </c>
      <c r="I2817" s="1" t="str">
        <f t="shared" si="821"/>
        <v/>
      </c>
      <c r="J2817" s="1">
        <f t="shared" si="822"/>
        <v>1.9972479061003301E-2</v>
      </c>
      <c r="K2817">
        <f t="shared" si="823"/>
        <v>0</v>
      </c>
      <c r="L2817">
        <f t="shared" si="828"/>
        <v>1.4127930025085871</v>
      </c>
      <c r="M2817">
        <f t="shared" si="833"/>
        <v>1.4127930025085871</v>
      </c>
      <c r="N2817">
        <f t="shared" si="829"/>
        <v>4.9011624370950457</v>
      </c>
      <c r="O2817">
        <f t="shared" si="824"/>
        <v>-4.8311495183412378E-3</v>
      </c>
      <c r="P2817">
        <f t="shared" si="830"/>
        <v>28.929379718735827</v>
      </c>
      <c r="Q2817">
        <f t="shared" si="834"/>
        <v>13.408677907607579</v>
      </c>
      <c r="R2817">
        <v>11.33</v>
      </c>
      <c r="S2817">
        <f t="shared" si="825"/>
        <v>13.888079832671799</v>
      </c>
      <c r="T2817">
        <f>qten^((R2817-tbar)/10)*IF(R2817&gt;Ttorp,1,torpmult)</f>
        <v>0.73881471852448966</v>
      </c>
      <c r="U2817">
        <f>qtenq^((R2817-tbar)/10)*IF(R2817&gt;Ttorp,1,torpmult)</f>
        <v>0.66526452054034324</v>
      </c>
      <c r="V2817">
        <f t="shared" si="826"/>
        <v>1.6526834236784839E-2</v>
      </c>
      <c r="W2817">
        <f t="shared" si="827"/>
        <v>-4.7301895587467955E-3</v>
      </c>
      <c r="X2817">
        <f t="shared" si="838"/>
        <v>0.41748596962902518</v>
      </c>
      <c r="Y2817">
        <f t="shared" si="838"/>
        <v>0.25861131116948216</v>
      </c>
      <c r="AK2817">
        <v>10.493749999999999</v>
      </c>
    </row>
    <row r="2818" spans="4:37" x14ac:dyDescent="0.55000000000000004">
      <c r="D2818">
        <f t="shared" si="831"/>
        <v>4.9608518844061784</v>
      </c>
      <c r="E2818">
        <f t="shared" si="820"/>
        <v>5</v>
      </c>
      <c r="F2818" s="2">
        <f t="shared" si="832"/>
        <v>40285</v>
      </c>
      <c r="G2818" s="1">
        <v>2010.379908675799</v>
      </c>
      <c r="H2818" s="3">
        <v>189.36</v>
      </c>
      <c r="I2818" s="1" t="str">
        <f t="shared" si="821"/>
        <v/>
      </c>
      <c r="J2818" s="1">
        <f t="shared" si="822"/>
        <v>2.265895819379193E-2</v>
      </c>
      <c r="K2818">
        <f t="shared" si="823"/>
        <v>0</v>
      </c>
      <c r="L2818">
        <f t="shared" si="828"/>
        <v>1.4127797664825095</v>
      </c>
      <c r="M2818">
        <f t="shared" si="833"/>
        <v>1.4127797664825095</v>
      </c>
      <c r="N2818">
        <f t="shared" si="829"/>
        <v>4.9011471312160042</v>
      </c>
      <c r="O2818">
        <f t="shared" si="824"/>
        <v>5.7156635813137346E-2</v>
      </c>
      <c r="P2818">
        <f t="shared" si="830"/>
        <v>28.904664051526886</v>
      </c>
      <c r="Q2818">
        <f t="shared" si="834"/>
        <v>13.404858274570058</v>
      </c>
      <c r="R2818">
        <v>11.28</v>
      </c>
      <c r="S2818">
        <f t="shared" si="825"/>
        <v>13.936125687800264</v>
      </c>
      <c r="T2818">
        <f>qten^((R2818-tbar)/10)*IF(R2818&gt;Ttorp,1,torpmult)</f>
        <v>0.73502100221367606</v>
      </c>
      <c r="U2818">
        <f>qtenq^((R2818-tbar)/10)*IF(R2818&gt;Ttorp,1,torpmult)</f>
        <v>0.66066920282913255</v>
      </c>
      <c r="V2818">
        <f t="shared" si="826"/>
        <v>1.7045376957111273E-2</v>
      </c>
      <c r="W2818">
        <f t="shared" si="827"/>
        <v>-4.4254866776080723E-3</v>
      </c>
      <c r="X2818">
        <f t="shared" si="838"/>
        <v>0.43401280386581004</v>
      </c>
      <c r="Y2818">
        <f t="shared" si="838"/>
        <v>0.25388112161073534</v>
      </c>
      <c r="AK2818">
        <v>10.111562500000002</v>
      </c>
    </row>
    <row r="2819" spans="4:37" x14ac:dyDescent="0.55000000000000004">
      <c r="D2819">
        <f t="shared" si="831"/>
        <v>4.9647666959655607</v>
      </c>
      <c r="E2819">
        <f t="shared" si="820"/>
        <v>5</v>
      </c>
      <c r="F2819" s="2">
        <f t="shared" si="832"/>
        <v>40286</v>
      </c>
      <c r="G2819" s="1">
        <v>2010.3826484018264</v>
      </c>
      <c r="H2819" s="3">
        <v>170.42</v>
      </c>
      <c r="I2819" s="1" t="str">
        <f t="shared" si="821"/>
        <v/>
      </c>
      <c r="J2819" s="1">
        <f t="shared" si="822"/>
        <v>3.3094108611789998E-2</v>
      </c>
      <c r="K2819">
        <f t="shared" si="823"/>
        <v>0</v>
      </c>
      <c r="L2819">
        <f t="shared" si="828"/>
        <v>1.4129363600052851</v>
      </c>
      <c r="M2819">
        <f t="shared" si="833"/>
        <v>1.4129363600052851</v>
      </c>
      <c r="N2819">
        <f t="shared" si="829"/>
        <v>4.9013282067472783</v>
      </c>
      <c r="O2819">
        <f t="shared" si="824"/>
        <v>0.31238878900132538</v>
      </c>
      <c r="P2819">
        <f t="shared" si="830"/>
        <v>28.880350822529078</v>
      </c>
      <c r="Q2819">
        <f t="shared" si="834"/>
        <v>13.401098710455329</v>
      </c>
      <c r="R2819">
        <v>11.47</v>
      </c>
      <c r="S2819">
        <f t="shared" si="825"/>
        <v>13.98427047708795</v>
      </c>
      <c r="T2819">
        <f>qten^((R2819-tbar)/10)*IF(R2819&gt;Ttorp,1,torpmult)</f>
        <v>0.74954161686462573</v>
      </c>
      <c r="U2819">
        <f>qtenq^((R2819-tbar)/10)*IF(R2819&gt;Ttorp,1,torpmult)</f>
        <v>0.67830216372383612</v>
      </c>
      <c r="V2819">
        <f t="shared" si="826"/>
        <v>2.1286431986737839E-2</v>
      </c>
      <c r="W2819">
        <f t="shared" si="827"/>
        <v>-4.1272371430990055E-3</v>
      </c>
      <c r="X2819">
        <f t="shared" si="838"/>
        <v>0.45105818082292132</v>
      </c>
      <c r="Y2819">
        <f t="shared" si="838"/>
        <v>0.24945563493312728</v>
      </c>
      <c r="AK2819">
        <v>9.6709375000000009</v>
      </c>
    </row>
    <row r="2820" spans="4:37" x14ac:dyDescent="0.55000000000000004">
      <c r="D2820">
        <f t="shared" si="831"/>
        <v>4.9682900263690044</v>
      </c>
      <c r="E2820">
        <f t="shared" ref="E2820:E2883" si="839">MIN(1/J2820,ftmax)</f>
        <v>5</v>
      </c>
      <c r="F2820" s="2">
        <f t="shared" si="832"/>
        <v>40287</v>
      </c>
      <c r="G2820" s="1">
        <v>2010.3853881278537</v>
      </c>
      <c r="H2820" s="3">
        <v>149.81</v>
      </c>
      <c r="I2820" s="1" t="str">
        <f t="shared" ref="I2820:I2883" si="840">IF(H2820&gt;cutoff,H2820,"")</f>
        <v/>
      </c>
      <c r="J2820" s="1">
        <f t="shared" ref="J2820:J2883" si="841">MIN(1,EXP(-H2820/turbh))</f>
        <v>4.997661914604766E-2</v>
      </c>
      <c r="K2820">
        <f t="shared" ref="K2820:K2883" si="842">IF(INT((G2820-INT(G2820))*365)=spawnday,1,0)</f>
        <v>0</v>
      </c>
      <c r="L2820">
        <f t="shared" si="828"/>
        <v>1.4137922197011792</v>
      </c>
      <c r="M2820">
        <f t="shared" si="833"/>
        <v>1.4137922197011792</v>
      </c>
      <c r="N2820">
        <f t="shared" si="829"/>
        <v>4.9023176362050549</v>
      </c>
      <c r="O2820">
        <f t="shared" ref="O2820:O2883" si="843">(E2820*U2820*J2820*hh*L2820^(2/3)-T2820*mm*L2820)</f>
        <v>0.73906093150606278</v>
      </c>
      <c r="P2820">
        <f t="shared" si="830"/>
        <v>28.856619686399196</v>
      </c>
      <c r="Q2820">
        <f t="shared" si="834"/>
        <v>13.397427120191209</v>
      </c>
      <c r="R2820">
        <v>11.65</v>
      </c>
      <c r="S2820">
        <f t="shared" ref="S2820:S2883" si="844">tbar+tamp*SIN(2*PI()*G2820+tshift)</f>
        <v>14.032499934199816</v>
      </c>
      <c r="T2820">
        <f>qten^((R2820-tbar)/10)*IF(R2820&gt;Ttorp,1,torpmult)</f>
        <v>0.76356250802992498</v>
      </c>
      <c r="U2820">
        <f>qtenq^((R2820-tbar)/10)*IF(R2820&gt;Ttorp,1,torpmult)</f>
        <v>0.69544098585499414</v>
      </c>
      <c r="V2820">
        <f t="shared" ref="V2820:V2883" si="845">GA*MIN(1,EXP(-H2820/turbA))-mA*X2820-aB*X2820*Y2820</f>
        <v>2.6264313252421196E-2</v>
      </c>
      <c r="W2820">
        <f t="shared" ref="W2820:W2883" si="846">eB*aB*X2820*Y2820-zB*Y2820</f>
        <v>-3.7873994642031927E-3</v>
      </c>
      <c r="X2820">
        <f t="shared" si="838"/>
        <v>0.47234461280965917</v>
      </c>
      <c r="Y2820">
        <f t="shared" si="838"/>
        <v>0.24532839779002827</v>
      </c>
      <c r="AK2820">
        <v>9.0239583333333382</v>
      </c>
    </row>
    <row r="2821" spans="4:37" x14ac:dyDescent="0.55000000000000004">
      <c r="D2821">
        <f t="shared" si="831"/>
        <v>4.971461023732104</v>
      </c>
      <c r="E2821">
        <f t="shared" si="839"/>
        <v>5</v>
      </c>
      <c r="F2821" s="2">
        <f t="shared" si="832"/>
        <v>40288</v>
      </c>
      <c r="G2821" s="1">
        <v>2010.3881278538813</v>
      </c>
      <c r="H2821" s="3">
        <v>159.47999999999999</v>
      </c>
      <c r="I2821" s="1" t="str">
        <f t="shared" si="840"/>
        <v/>
      </c>
      <c r="J2821" s="1">
        <f t="shared" si="841"/>
        <v>4.118834298163225E-2</v>
      </c>
      <c r="K2821">
        <f t="shared" si="842"/>
        <v>0</v>
      </c>
      <c r="L2821">
        <f t="shared" ref="L2821:L2884" si="847">IF(K2821=1,wrec,L2820+O2820/365)</f>
        <v>1.4158170441710589</v>
      </c>
      <c r="M2821">
        <f t="shared" si="833"/>
        <v>1.4158170441710589</v>
      </c>
      <c r="N2821">
        <f t="shared" ref="N2821:N2884" si="848">(L2821/0.012)^(1/3)</f>
        <v>4.9046568761411624</v>
      </c>
      <c r="O2821">
        <f t="shared" si="843"/>
        <v>0.52119195799160822</v>
      </c>
      <c r="P2821">
        <f t="shared" ref="P2821:P2884" si="849">P2820+(J2820*U2820*hh*P2820^(2/3)-T2820*mm*P2820)/365</f>
        <v>28.834187483811995</v>
      </c>
      <c r="Q2821">
        <f t="shared" si="834"/>
        <v>13.393954644767224</v>
      </c>
      <c r="R2821">
        <v>11.63</v>
      </c>
      <c r="S2821">
        <f t="shared" si="844"/>
        <v>14.08079976771195</v>
      </c>
      <c r="T2821">
        <f>qten^((R2821-tbar)/10)*IF(R2821&gt;Ttorp,1,torpmult)</f>
        <v>0.76199176828012782</v>
      </c>
      <c r="U2821">
        <f>qtenq^((R2821-tbar)/10)*IF(R2821&gt;Ttorp,1,torpmult)</f>
        <v>0.69351548456569267</v>
      </c>
      <c r="V2821">
        <f t="shared" si="845"/>
        <v>2.1060707912688506E-2</v>
      </c>
      <c r="W2821">
        <f t="shared" si="846"/>
        <v>-3.3990460487224785E-3</v>
      </c>
      <c r="X2821">
        <f t="shared" si="838"/>
        <v>0.49860892606208035</v>
      </c>
      <c r="Y2821">
        <f t="shared" si="838"/>
        <v>0.24154099832582507</v>
      </c>
      <c r="AK2821">
        <v>9.5520833333333197</v>
      </c>
    </row>
    <row r="2822" spans="4:37" x14ac:dyDescent="0.55000000000000004">
      <c r="D2822">
        <f t="shared" ref="D2822:D2885" si="850">0.9*D2821+0.1*E2822</f>
        <v>4.9743149213588937</v>
      </c>
      <c r="E2822">
        <f t="shared" si="839"/>
        <v>5</v>
      </c>
      <c r="F2822" s="2">
        <f t="shared" ref="F2822:F2885" si="851">F2821+1</f>
        <v>40289</v>
      </c>
      <c r="G2822" s="1">
        <v>2010.3908675799087</v>
      </c>
      <c r="H2822" s="3">
        <v>164.54</v>
      </c>
      <c r="I2822" s="1" t="str">
        <f t="shared" si="840"/>
        <v/>
      </c>
      <c r="J2822" s="1">
        <f t="shared" si="841"/>
        <v>3.7224058234752284E-2</v>
      </c>
      <c r="K2822">
        <f t="shared" si="842"/>
        <v>0</v>
      </c>
      <c r="L2822">
        <f t="shared" si="847"/>
        <v>1.4172449673436387</v>
      </c>
      <c r="M2822">
        <f t="shared" ref="M2822:M2885" si="852">IF(K2823=1,"",L2822)</f>
        <v>1.4172449673436387</v>
      </c>
      <c r="N2822">
        <f t="shared" si="848"/>
        <v>4.9063051870585719</v>
      </c>
      <c r="O2822">
        <f t="shared" si="843"/>
        <v>0.43705282878890783</v>
      </c>
      <c r="P2822">
        <f t="shared" si="849"/>
        <v>28.810934130240554</v>
      </c>
      <c r="Q2822">
        <f t="shared" ref="Q2822:Q2885" si="853">(P2822/0.012)^(1/3)</f>
        <v>13.390353154638104</v>
      </c>
      <c r="R2822">
        <v>11.8</v>
      </c>
      <c r="S2822">
        <f t="shared" si="844"/>
        <v>14.129155665336192</v>
      </c>
      <c r="T2822">
        <f>qten^((R2822-tbar)/10)*IF(R2822&gt;Ttorp,1,torpmult)</f>
        <v>0.77544672522955482</v>
      </c>
      <c r="U2822">
        <f>qtenq^((R2822-tbar)/10)*IF(R2822&gt;Ttorp,1,torpmult)</f>
        <v>0.7100536792717137</v>
      </c>
      <c r="V2822">
        <f t="shared" si="845"/>
        <v>1.7875169028578854E-2</v>
      </c>
      <c r="W2822">
        <f t="shared" si="846"/>
        <v>-3.0904107500424067E-3</v>
      </c>
      <c r="X2822">
        <f t="shared" ref="X2822:Y2837" si="854">MAX(0.0000000001,X2821+V2821)</f>
        <v>0.51966963397476884</v>
      </c>
      <c r="Y2822">
        <f t="shared" si="854"/>
        <v>0.23814195227710258</v>
      </c>
      <c r="AK2822">
        <v>9.7540624999999981</v>
      </c>
    </row>
    <row r="2823" spans="4:37" x14ac:dyDescent="0.55000000000000004">
      <c r="D2823">
        <f t="shared" si="850"/>
        <v>4.9768834292230046</v>
      </c>
      <c r="E2823">
        <f t="shared" si="839"/>
        <v>5</v>
      </c>
      <c r="F2823" s="2">
        <f t="shared" si="851"/>
        <v>40290</v>
      </c>
      <c r="G2823" s="1">
        <v>2010.393607305936</v>
      </c>
      <c r="H2823" s="3">
        <v>164.41</v>
      </c>
      <c r="I2823" s="1" t="str">
        <f t="shared" si="840"/>
        <v/>
      </c>
      <c r="J2823" s="1">
        <f t="shared" si="841"/>
        <v>3.7320966712592066E-2</v>
      </c>
      <c r="K2823">
        <f t="shared" si="842"/>
        <v>0</v>
      </c>
      <c r="L2823">
        <f t="shared" si="847"/>
        <v>1.4184423723540192</v>
      </c>
      <c r="M2823">
        <f t="shared" si="852"/>
        <v>1.4184423723540192</v>
      </c>
      <c r="N2823">
        <f t="shared" si="848"/>
        <v>4.9076865480348868</v>
      </c>
      <c r="O2823">
        <f t="shared" si="843"/>
        <v>0.38957700420407315</v>
      </c>
      <c r="P2823">
        <f t="shared" si="849"/>
        <v>28.786908654020415</v>
      </c>
      <c r="Q2823">
        <f t="shared" si="853"/>
        <v>13.386630041785837</v>
      </c>
      <c r="R2823">
        <v>11.13</v>
      </c>
      <c r="S2823">
        <f t="shared" si="844"/>
        <v>14.177553298171354</v>
      </c>
      <c r="T2823">
        <f>qten^((R2823-tbar)/10)*IF(R2823&gt;Ttorp,1,torpmult)</f>
        <v>0.72375633508388582</v>
      </c>
      <c r="U2823">
        <f>qtenq^((R2823-tbar)/10)*IF(R2823&gt;Ttorp,1,torpmult)</f>
        <v>0.64707282724142678</v>
      </c>
      <c r="V2823">
        <f t="shared" si="845"/>
        <v>1.6598878712144185E-2</v>
      </c>
      <c r="W2823">
        <f t="shared" si="846"/>
        <v>-2.8318234626209752E-3</v>
      </c>
      <c r="X2823">
        <f t="shared" si="854"/>
        <v>0.53754480300334773</v>
      </c>
      <c r="Y2823">
        <f t="shared" si="854"/>
        <v>0.23505154152706018</v>
      </c>
      <c r="AK2823">
        <v>9.9117708333333336</v>
      </c>
    </row>
    <row r="2824" spans="4:37" x14ac:dyDescent="0.55000000000000004">
      <c r="D2824">
        <f t="shared" si="850"/>
        <v>4.9791950863007042</v>
      </c>
      <c r="E2824">
        <f t="shared" si="839"/>
        <v>5</v>
      </c>
      <c r="F2824" s="2">
        <f t="shared" si="851"/>
        <v>40291</v>
      </c>
      <c r="G2824" s="1">
        <v>2010.3963470319634</v>
      </c>
      <c r="H2824" s="3">
        <v>161.1</v>
      </c>
      <c r="I2824" s="1" t="str">
        <f t="shared" si="840"/>
        <v/>
      </c>
      <c r="J2824" s="1">
        <f t="shared" si="841"/>
        <v>3.9875228001002336E-2</v>
      </c>
      <c r="K2824">
        <f t="shared" si="842"/>
        <v>0</v>
      </c>
      <c r="L2824">
        <f t="shared" si="847"/>
        <v>1.4195097066121125</v>
      </c>
      <c r="M2824">
        <f t="shared" si="852"/>
        <v>1.4195097066121125</v>
      </c>
      <c r="N2824">
        <f t="shared" si="848"/>
        <v>4.9089172004709249</v>
      </c>
      <c r="O2824">
        <f t="shared" si="843"/>
        <v>0.39402280190041938</v>
      </c>
      <c r="P2824">
        <f t="shared" si="849"/>
        <v>28.764429199946239</v>
      </c>
      <c r="Q2824">
        <f t="shared" si="853"/>
        <v>13.383144632236707</v>
      </c>
      <c r="R2824">
        <v>10.4</v>
      </c>
      <c r="S2824">
        <f t="shared" si="844"/>
        <v>14.225978324959428</v>
      </c>
      <c r="T2824">
        <f>qten^((R2824-tbar)/10)*IF(R2824&gt;Ttorp,1,torpmult)</f>
        <v>0.67135131182878993</v>
      </c>
      <c r="U2824">
        <f>qtenq^((R2824-tbar)/10)*IF(R2824&gt;Ttorp,1,torpmult)</f>
        <v>0.58479383202597379</v>
      </c>
      <c r="V2824">
        <f t="shared" si="845"/>
        <v>1.6428776127308833E-2</v>
      </c>
      <c r="W2824">
        <f t="shared" si="846"/>
        <v>-2.5972680667491511E-3</v>
      </c>
      <c r="X2824">
        <f t="shared" si="854"/>
        <v>0.55414368171549189</v>
      </c>
      <c r="Y2824">
        <f t="shared" si="854"/>
        <v>0.2322197180644392</v>
      </c>
      <c r="AK2824">
        <v>10.674375</v>
      </c>
    </row>
    <row r="2825" spans="4:37" x14ac:dyDescent="0.55000000000000004">
      <c r="D2825">
        <f t="shared" si="850"/>
        <v>4.9812755776706341</v>
      </c>
      <c r="E2825">
        <f t="shared" si="839"/>
        <v>5</v>
      </c>
      <c r="F2825" s="2">
        <f t="shared" si="851"/>
        <v>40292</v>
      </c>
      <c r="G2825" s="1">
        <v>2010.3990867579907</v>
      </c>
      <c r="H2825" s="3">
        <v>133.18</v>
      </c>
      <c r="I2825" s="1" t="str">
        <f t="shared" si="840"/>
        <v/>
      </c>
      <c r="J2825" s="1">
        <f t="shared" si="841"/>
        <v>6.9696860867423299E-2</v>
      </c>
      <c r="K2825">
        <f t="shared" si="842"/>
        <v>0</v>
      </c>
      <c r="L2825">
        <f t="shared" si="847"/>
        <v>1.420589221137867</v>
      </c>
      <c r="M2825">
        <f t="shared" si="852"/>
        <v>1.420589221137867</v>
      </c>
      <c r="N2825">
        <f t="shared" si="848"/>
        <v>4.9101612696109305</v>
      </c>
      <c r="O2825">
        <f t="shared" si="843"/>
        <v>0.96912455452672108</v>
      </c>
      <c r="P2825">
        <f t="shared" si="849"/>
        <v>28.743727235638826</v>
      </c>
      <c r="Q2825">
        <f t="shared" si="853"/>
        <v>13.379933213556106</v>
      </c>
      <c r="R2825">
        <v>10.11</v>
      </c>
      <c r="S2825">
        <f t="shared" si="844"/>
        <v>14.274416396325</v>
      </c>
      <c r="T2825">
        <f>qten^((R2825-tbar)/10)*IF(R2825&gt;Ttorp,1,torpmult)</f>
        <v>0.65160177542142506</v>
      </c>
      <c r="U2825">
        <f>qtenq^((R2825-tbar)/10)*IF(R2825&gt;Ttorp,1,torpmult)</f>
        <v>0.56174995151582241</v>
      </c>
      <c r="V2825">
        <f t="shared" si="845"/>
        <v>2.4741672277144734E-2</v>
      </c>
      <c r="W2825">
        <f t="shared" si="846"/>
        <v>-2.3720532250120843E-3</v>
      </c>
      <c r="X2825">
        <f t="shared" si="854"/>
        <v>0.57057245784280075</v>
      </c>
      <c r="Y2825">
        <f t="shared" si="854"/>
        <v>0.22962244999769005</v>
      </c>
      <c r="AK2825">
        <v>10.798020833333334</v>
      </c>
    </row>
    <row r="2826" spans="4:37" x14ac:dyDescent="0.55000000000000004">
      <c r="D2826">
        <f t="shared" si="850"/>
        <v>4.9831480199035711</v>
      </c>
      <c r="E2826">
        <f t="shared" si="839"/>
        <v>5</v>
      </c>
      <c r="F2826" s="2">
        <f t="shared" si="851"/>
        <v>40293</v>
      </c>
      <c r="G2826" s="1">
        <v>2010.4018264840181</v>
      </c>
      <c r="H2826" s="3">
        <v>130.76</v>
      </c>
      <c r="I2826" s="1" t="str">
        <f t="shared" si="840"/>
        <v/>
      </c>
      <c r="J2826" s="1">
        <f t="shared" si="841"/>
        <v>7.3153156601501276E-2</v>
      </c>
      <c r="K2826">
        <f t="shared" si="842"/>
        <v>0</v>
      </c>
      <c r="L2826">
        <f t="shared" si="847"/>
        <v>1.4232443569036937</v>
      </c>
      <c r="M2826">
        <f t="shared" si="852"/>
        <v>1.4232443569036937</v>
      </c>
      <c r="N2826">
        <f t="shared" si="848"/>
        <v>4.9132184590091583</v>
      </c>
      <c r="O2826">
        <f t="shared" si="843"/>
        <v>1.1337305516586036</v>
      </c>
      <c r="P2826">
        <f t="shared" si="849"/>
        <v>28.726036230055897</v>
      </c>
      <c r="Q2826">
        <f t="shared" si="853"/>
        <v>13.377187651604025</v>
      </c>
      <c r="R2826">
        <v>10.68</v>
      </c>
      <c r="S2826">
        <f t="shared" si="844"/>
        <v>14.322853159011908</v>
      </c>
      <c r="T2826">
        <f>qten^((R2826-tbar)/10)*IF(R2826&gt;Ttorp,1,torpmult)</f>
        <v>0.69098762046337758</v>
      </c>
      <c r="U2826">
        <f>qtenq^((R2826-tbar)/10)*IF(R2826&gt;Ttorp,1,torpmult)</f>
        <v>0.60793964159154856</v>
      </c>
      <c r="V2826">
        <f t="shared" si="845"/>
        <v>2.3720106272858081E-2</v>
      </c>
      <c r="W2826">
        <f t="shared" si="846"/>
        <v>-2.0551765126518764E-3</v>
      </c>
      <c r="X2826">
        <f t="shared" si="854"/>
        <v>0.59531413011994549</v>
      </c>
      <c r="Y2826">
        <f t="shared" si="854"/>
        <v>0.22725039677267797</v>
      </c>
      <c r="AK2826">
        <v>10.711354166666666</v>
      </c>
    </row>
    <row r="2827" spans="4:37" x14ac:dyDescent="0.55000000000000004">
      <c r="D2827">
        <f t="shared" si="850"/>
        <v>4.9848332179132138</v>
      </c>
      <c r="E2827">
        <f t="shared" si="839"/>
        <v>5</v>
      </c>
      <c r="F2827" s="2">
        <f t="shared" si="851"/>
        <v>40294</v>
      </c>
      <c r="G2827" s="1">
        <v>2010.4045662100457</v>
      </c>
      <c r="H2827" s="3">
        <v>109.74</v>
      </c>
      <c r="I2827" s="1" t="str">
        <f t="shared" si="840"/>
        <v/>
      </c>
      <c r="J2827" s="1">
        <f t="shared" si="841"/>
        <v>0.11138083544453331</v>
      </c>
      <c r="K2827">
        <f t="shared" si="842"/>
        <v>0</v>
      </c>
      <c r="L2827">
        <f t="shared" si="847"/>
        <v>1.4263504680041281</v>
      </c>
      <c r="M2827">
        <f t="shared" si="852"/>
        <v>1.4263504680041281</v>
      </c>
      <c r="N2827">
        <f t="shared" si="848"/>
        <v>4.916790090685307</v>
      </c>
      <c r="O2827">
        <f t="shared" si="843"/>
        <v>2.2132936207850413</v>
      </c>
      <c r="P2827">
        <f t="shared" si="849"/>
        <v>28.707715284554659</v>
      </c>
      <c r="Q2827">
        <f t="shared" si="853"/>
        <v>13.374343137478249</v>
      </c>
      <c r="R2827">
        <v>11.5</v>
      </c>
      <c r="S2827">
        <f t="shared" si="844"/>
        <v>14.371274260172255</v>
      </c>
      <c r="T2827">
        <f>qten^((R2827-tbar)/10)*IF(R2827&gt;Ttorp,1,torpmult)</f>
        <v>0.75186042406247322</v>
      </c>
      <c r="U2827">
        <f>qtenq^((R2827-tbar)/10)*IF(R2827&gt;Ttorp,1,torpmult)</f>
        <v>0.68112901732024411</v>
      </c>
      <c r="V2827">
        <f t="shared" si="845"/>
        <v>3.0077743412338476E-2</v>
      </c>
      <c r="W2827">
        <f t="shared" si="846"/>
        <v>-1.7588241473263724E-3</v>
      </c>
      <c r="X2827">
        <f t="shared" si="854"/>
        <v>0.61903423639280353</v>
      </c>
      <c r="Y2827">
        <f t="shared" si="854"/>
        <v>0.22519522026002609</v>
      </c>
      <c r="AK2827">
        <v>10.44010416666668</v>
      </c>
    </row>
    <row r="2828" spans="4:37" x14ac:dyDescent="0.55000000000000004">
      <c r="D2828">
        <f t="shared" si="850"/>
        <v>4.9863498961218928</v>
      </c>
      <c r="E2828">
        <f t="shared" si="839"/>
        <v>5</v>
      </c>
      <c r="F2828" s="2">
        <f t="shared" si="851"/>
        <v>40295</v>
      </c>
      <c r="G2828" s="1">
        <v>2010.407305936073</v>
      </c>
      <c r="H2828" s="3">
        <v>89.27</v>
      </c>
      <c r="I2828" s="1" t="str">
        <f t="shared" si="840"/>
        <v/>
      </c>
      <c r="J2828" s="1">
        <f t="shared" si="841"/>
        <v>0.16772995559776105</v>
      </c>
      <c r="K2828">
        <f t="shared" si="842"/>
        <v>0</v>
      </c>
      <c r="L2828">
        <f t="shared" si="847"/>
        <v>1.4324142861432652</v>
      </c>
      <c r="M2828">
        <f t="shared" si="852"/>
        <v>1.4324142861432652</v>
      </c>
      <c r="N2828">
        <f t="shared" si="848"/>
        <v>4.9237477940763315</v>
      </c>
      <c r="O2828">
        <f t="shared" si="843"/>
        <v>3.7364628074755584</v>
      </c>
      <c r="P2828">
        <f t="shared" si="849"/>
        <v>28.691760680803458</v>
      </c>
      <c r="Q2828">
        <f t="shared" si="853"/>
        <v>13.371865036091153</v>
      </c>
      <c r="R2828">
        <v>11.78</v>
      </c>
      <c r="S2828">
        <f t="shared" si="844"/>
        <v>14.419665351578519</v>
      </c>
      <c r="T2828">
        <f>qten^((R2828-tbar)/10)*IF(R2828&gt;Ttorp,1,torpmult)</f>
        <v>0.7738515382181983</v>
      </c>
      <c r="U2828">
        <f>qtenq^((R2828-tbar)/10)*IF(R2828&gt;Ttorp,1,torpmult)</f>
        <v>0.70808771910727197</v>
      </c>
      <c r="V2828">
        <f t="shared" si="845"/>
        <v>3.654768090287297E-2</v>
      </c>
      <c r="W2828">
        <f t="shared" si="846"/>
        <v>-1.3956232895634838E-3</v>
      </c>
      <c r="X2828">
        <f t="shared" si="854"/>
        <v>0.64911197980514201</v>
      </c>
      <c r="Y2828">
        <f t="shared" si="854"/>
        <v>0.22343639611269972</v>
      </c>
      <c r="AK2828">
        <v>10.729062499999998</v>
      </c>
    </row>
    <row r="2829" spans="4:37" x14ac:dyDescent="0.55000000000000004">
      <c r="D2829">
        <f t="shared" si="850"/>
        <v>4.85714819768131</v>
      </c>
      <c r="E2829">
        <f t="shared" si="839"/>
        <v>3.694332911716065</v>
      </c>
      <c r="F2829" s="2">
        <f t="shared" si="851"/>
        <v>40296</v>
      </c>
      <c r="G2829" s="1">
        <v>2010.4100456621004</v>
      </c>
      <c r="H2829" s="3">
        <v>65.34</v>
      </c>
      <c r="I2829" s="1" t="str">
        <f t="shared" si="840"/>
        <v/>
      </c>
      <c r="J2829" s="1">
        <f t="shared" si="841"/>
        <v>0.27068486351856341</v>
      </c>
      <c r="K2829">
        <f t="shared" si="842"/>
        <v>0</v>
      </c>
      <c r="L2829">
        <f t="shared" si="847"/>
        <v>1.4426511705473077</v>
      </c>
      <c r="M2829">
        <f t="shared" si="852"/>
        <v>1.4426511705473077</v>
      </c>
      <c r="N2829">
        <f t="shared" si="848"/>
        <v>4.9354493062302476</v>
      </c>
      <c r="O2829">
        <f t="shared" si="843"/>
        <v>4.4000935682014095</v>
      </c>
      <c r="P2829">
        <f t="shared" si="849"/>
        <v>28.681221520422856</v>
      </c>
      <c r="Q2829">
        <f t="shared" si="853"/>
        <v>13.370227568448856</v>
      </c>
      <c r="R2829">
        <v>11.51</v>
      </c>
      <c r="S2829">
        <f t="shared" si="844"/>
        <v>14.468012093916178</v>
      </c>
      <c r="T2829">
        <f>qten^((R2829-tbar)/10)*IF(R2829&gt;Ttorp,1,torpmult)</f>
        <v>0.75263495282059811</v>
      </c>
      <c r="U2829">
        <f>qtenq^((R2829-tbar)/10)*IF(R2829&gt;Ttorp,1,torpmult)</f>
        <v>0.68207391743967727</v>
      </c>
      <c r="V2829">
        <f t="shared" si="845"/>
        <v>4.5170378786335758E-2</v>
      </c>
      <c r="W2829">
        <f t="shared" si="846"/>
        <v>-9.6492206314808225E-4</v>
      </c>
      <c r="X2829">
        <f t="shared" si="854"/>
        <v>0.68565966070801498</v>
      </c>
      <c r="Y2829">
        <f t="shared" si="854"/>
        <v>0.22204077282313622</v>
      </c>
      <c r="AK2829">
        <v>10.721770833333332</v>
      </c>
    </row>
    <row r="2830" spans="4:37" x14ac:dyDescent="0.55000000000000004">
      <c r="D2830">
        <f t="shared" si="850"/>
        <v>4.6649018420698276</v>
      </c>
      <c r="E2830">
        <f t="shared" si="839"/>
        <v>2.9346846415664771</v>
      </c>
      <c r="F2830" s="2">
        <f t="shared" si="851"/>
        <v>40297</v>
      </c>
      <c r="G2830" s="1">
        <v>2010.4127853881278</v>
      </c>
      <c r="H2830" s="3">
        <v>53.83</v>
      </c>
      <c r="I2830" s="1" t="str">
        <f t="shared" si="840"/>
        <v/>
      </c>
      <c r="J2830" s="1">
        <f t="shared" si="841"/>
        <v>0.34075211552073942</v>
      </c>
      <c r="K2830">
        <f t="shared" si="842"/>
        <v>0</v>
      </c>
      <c r="L2830">
        <f t="shared" si="847"/>
        <v>1.4547062214190924</v>
      </c>
      <c r="M2830">
        <f t="shared" si="852"/>
        <v>1.4547062214190924</v>
      </c>
      <c r="N2830">
        <f t="shared" si="848"/>
        <v>4.9491583570792033</v>
      </c>
      <c r="O2830">
        <f t="shared" si="843"/>
        <v>4.3854947554655093</v>
      </c>
      <c r="P2830">
        <f t="shared" si="849"/>
        <v>28.68094843391108</v>
      </c>
      <c r="Q2830">
        <f t="shared" si="853"/>
        <v>13.370185133710457</v>
      </c>
      <c r="R2830">
        <v>11.45</v>
      </c>
      <c r="S2830">
        <f t="shared" si="844"/>
        <v>14.516300160991854</v>
      </c>
      <c r="T2830">
        <f>qten^((R2830-tbar)/10)*IF(R2830&gt;Ttorp,1,torpmult)</f>
        <v>0.74799971977125734</v>
      </c>
      <c r="U2830">
        <f>qtenq^((R2830-tbar)/10)*IF(R2830&gt;Ttorp,1,torpmult)</f>
        <v>0.67642411552513726</v>
      </c>
      <c r="V2830">
        <f t="shared" si="845"/>
        <v>4.7556954714311123E-2</v>
      </c>
      <c r="W2830">
        <f t="shared" si="846"/>
        <v>-4.4145264780671989E-4</v>
      </c>
      <c r="X2830">
        <f t="shared" si="854"/>
        <v>0.73083003949435077</v>
      </c>
      <c r="Y2830">
        <f t="shared" si="854"/>
        <v>0.22107585075998815</v>
      </c>
      <c r="AK2830">
        <v>10.527916666666664</v>
      </c>
    </row>
    <row r="2831" spans="4:37" x14ac:dyDescent="0.55000000000000004">
      <c r="D2831">
        <f t="shared" si="850"/>
        <v>4.4410010296630578</v>
      </c>
      <c r="E2831">
        <f t="shared" si="839"/>
        <v>2.4258937180021238</v>
      </c>
      <c r="F2831" s="2">
        <f t="shared" si="851"/>
        <v>40298</v>
      </c>
      <c r="G2831" s="1">
        <v>2010.4155251141551</v>
      </c>
      <c r="H2831" s="3">
        <v>44.31</v>
      </c>
      <c r="I2831" s="1" t="str">
        <f t="shared" si="840"/>
        <v/>
      </c>
      <c r="J2831" s="1">
        <f t="shared" si="841"/>
        <v>0.41221921330649347</v>
      </c>
      <c r="K2831">
        <f t="shared" si="842"/>
        <v>0</v>
      </c>
      <c r="L2831">
        <f t="shared" si="847"/>
        <v>1.4667212755436554</v>
      </c>
      <c r="M2831">
        <f t="shared" si="852"/>
        <v>1.4667212755436554</v>
      </c>
      <c r="N2831">
        <f t="shared" si="848"/>
        <v>4.9627467681720576</v>
      </c>
      <c r="O2831">
        <f t="shared" si="843"/>
        <v>3.8878839654845661</v>
      </c>
      <c r="P2831">
        <f t="shared" si="849"/>
        <v>28.687458171455024</v>
      </c>
      <c r="Q2831">
        <f t="shared" si="853"/>
        <v>13.371196604353397</v>
      </c>
      <c r="R2831">
        <v>10.57</v>
      </c>
      <c r="S2831">
        <f t="shared" si="844"/>
        <v>14.564515244014242</v>
      </c>
      <c r="T2831">
        <f>qten^((R2831-tbar)/10)*IF(R2831&gt;Ttorp,1,torpmult)</f>
        <v>0.68320577453379494</v>
      </c>
      <c r="U2831">
        <f>qtenq^((R2831-tbar)/10)*IF(R2831&gt;Ttorp,1,torpmult)</f>
        <v>0.5987393523094644</v>
      </c>
      <c r="V2831">
        <f t="shared" si="845"/>
        <v>4.8923662480882354E-2</v>
      </c>
      <c r="W2831">
        <f t="shared" si="846"/>
        <v>1.0504926572280776E-4</v>
      </c>
      <c r="X2831">
        <f t="shared" si="854"/>
        <v>0.77838699420866186</v>
      </c>
      <c r="Y2831">
        <f t="shared" si="854"/>
        <v>0.22063439811218144</v>
      </c>
      <c r="AK2831">
        <v>10.188854166666669</v>
      </c>
    </row>
    <row r="2832" spans="4:37" x14ac:dyDescent="0.55000000000000004">
      <c r="D2832">
        <f t="shared" si="850"/>
        <v>4.2375091992558378</v>
      </c>
      <c r="E2832">
        <f t="shared" si="839"/>
        <v>2.4060827255908621</v>
      </c>
      <c r="F2832" s="2">
        <f t="shared" si="851"/>
        <v>40299</v>
      </c>
      <c r="G2832" s="1">
        <v>2010.4194063926941</v>
      </c>
      <c r="H2832" s="3">
        <v>43.9</v>
      </c>
      <c r="I2832" s="1" t="str">
        <f t="shared" si="840"/>
        <v/>
      </c>
      <c r="J2832" s="1">
        <f t="shared" si="841"/>
        <v>0.41561330762408838</v>
      </c>
      <c r="K2832">
        <f t="shared" si="842"/>
        <v>0</v>
      </c>
      <c r="L2832">
        <f t="shared" si="847"/>
        <v>1.4773730124353939</v>
      </c>
      <c r="M2832">
        <f t="shared" si="852"/>
        <v>1.4773730124353939</v>
      </c>
      <c r="N2832">
        <f t="shared" si="848"/>
        <v>4.9747314175747244</v>
      </c>
      <c r="O2832">
        <f t="shared" si="843"/>
        <v>3.8556940210899087</v>
      </c>
      <c r="P2832">
        <f t="shared" si="849"/>
        <v>28.698638638762606</v>
      </c>
      <c r="Q2832">
        <f t="shared" si="853"/>
        <v>13.372933447082985</v>
      </c>
      <c r="R2832">
        <v>10.48</v>
      </c>
      <c r="S2832">
        <f t="shared" si="844"/>
        <v>14.632667161970156</v>
      </c>
      <c r="T2832">
        <f>qten^((R2832-tbar)/10)*IF(R2832&gt;Ttorp,1,torpmult)</f>
        <v>0.67690403999217574</v>
      </c>
      <c r="U2832">
        <f>qtenq^((R2832-tbar)/10)*IF(R2832&gt;Ttorp,1,torpmult)</f>
        <v>0.59131550012207146</v>
      </c>
      <c r="V2832">
        <f t="shared" si="845"/>
        <v>4.5062100882380329E-2</v>
      </c>
      <c r="W2832">
        <f t="shared" si="846"/>
        <v>6.6666715759388512E-4</v>
      </c>
      <c r="X2832">
        <f t="shared" si="854"/>
        <v>0.82731065668954418</v>
      </c>
      <c r="Y2832">
        <f t="shared" si="854"/>
        <v>0.22073944737790424</v>
      </c>
      <c r="AK2832">
        <v>9.7681249999999995</v>
      </c>
    </row>
    <row r="2833" spans="4:37" x14ac:dyDescent="0.55000000000000004">
      <c r="D2833">
        <f t="shared" si="850"/>
        <v>4.0771309916290521</v>
      </c>
      <c r="E2833">
        <f t="shared" si="839"/>
        <v>2.6337271229879775</v>
      </c>
      <c r="F2833" s="2">
        <f t="shared" si="851"/>
        <v>40300</v>
      </c>
      <c r="G2833" s="1">
        <v>2010.4221461187215</v>
      </c>
      <c r="H2833" s="3">
        <v>48.42</v>
      </c>
      <c r="I2833" s="1" t="str">
        <f t="shared" si="840"/>
        <v/>
      </c>
      <c r="J2833" s="1">
        <f t="shared" si="841"/>
        <v>0.3796900564495439</v>
      </c>
      <c r="K2833">
        <f t="shared" si="842"/>
        <v>0</v>
      </c>
      <c r="L2833">
        <f t="shared" si="847"/>
        <v>1.4879365576986538</v>
      </c>
      <c r="M2833">
        <f t="shared" si="852"/>
        <v>1.4879365576986538</v>
      </c>
      <c r="N2833">
        <f t="shared" si="848"/>
        <v>4.9865600813067843</v>
      </c>
      <c r="O2833">
        <f t="shared" si="843"/>
        <v>3.7210863589700764</v>
      </c>
      <c r="P2833">
        <f t="shared" si="849"/>
        <v>28.709892263985921</v>
      </c>
      <c r="Q2833">
        <f t="shared" si="853"/>
        <v>13.374681199142017</v>
      </c>
      <c r="R2833">
        <v>10.199999999999999</v>
      </c>
      <c r="S2833">
        <f t="shared" si="844"/>
        <v>14.680646933960324</v>
      </c>
      <c r="T2833">
        <f>qten^((R2833-tbar)/10)*IF(R2833&gt;Ttorp,1,torpmult)</f>
        <v>0.65766795492834762</v>
      </c>
      <c r="U2833">
        <f>qtenq^((R2833-tbar)/10)*IF(R2833&gt;Ttorp,1,torpmult)</f>
        <v>0.56880261393625231</v>
      </c>
      <c r="V2833">
        <f t="shared" si="845"/>
        <v>3.8673713977620094E-2</v>
      </c>
      <c r="W2833">
        <f t="shared" si="846"/>
        <v>1.1874858779722039E-3</v>
      </c>
      <c r="X2833">
        <f t="shared" si="854"/>
        <v>0.87237275757192445</v>
      </c>
      <c r="Y2833">
        <f t="shared" si="854"/>
        <v>0.22140611453549813</v>
      </c>
      <c r="AK2833">
        <v>9.9339583333333383</v>
      </c>
    </row>
    <row r="2834" spans="4:37" x14ac:dyDescent="0.55000000000000004">
      <c r="D2834">
        <f t="shared" si="850"/>
        <v>3.9351716578423956</v>
      </c>
      <c r="E2834">
        <f t="shared" si="839"/>
        <v>2.6575376537624886</v>
      </c>
      <c r="F2834" s="2">
        <f t="shared" si="851"/>
        <v>40301</v>
      </c>
      <c r="G2834" s="1">
        <v>2010.424885844749</v>
      </c>
      <c r="H2834" s="3">
        <v>48.87</v>
      </c>
      <c r="I2834" s="1" t="str">
        <f t="shared" si="840"/>
        <v/>
      </c>
      <c r="J2834" s="1">
        <f t="shared" si="841"/>
        <v>0.3762881773600536</v>
      </c>
      <c r="K2834">
        <f t="shared" si="842"/>
        <v>0</v>
      </c>
      <c r="L2834">
        <f t="shared" si="847"/>
        <v>1.4981313148465172</v>
      </c>
      <c r="M2834">
        <f t="shared" si="852"/>
        <v>1.4981313148465172</v>
      </c>
      <c r="N2834">
        <f t="shared" si="848"/>
        <v>4.9979228203472319</v>
      </c>
      <c r="O2834">
        <f t="shared" si="843"/>
        <v>3.8729513510065989</v>
      </c>
      <c r="P2834">
        <f t="shared" si="849"/>
        <v>28.717533462698096</v>
      </c>
      <c r="Q2834">
        <f t="shared" si="853"/>
        <v>13.375867660476951</v>
      </c>
      <c r="R2834">
        <v>10.45</v>
      </c>
      <c r="S2834">
        <f t="shared" si="844"/>
        <v>14.728505022401457</v>
      </c>
      <c r="T2834">
        <f>qten^((R2834-tbar)/10)*IF(R2834&gt;Ttorp,1,torpmult)</f>
        <v>0.67481640522652997</v>
      </c>
      <c r="U2834">
        <f>qtenq^((R2834-tbar)/10)*IF(R2834&gt;Ttorp,1,torpmult)</f>
        <v>0.58886139479749078</v>
      </c>
      <c r="V2834">
        <f t="shared" si="845"/>
        <v>3.505004524888046E-2</v>
      </c>
      <c r="W2834">
        <f t="shared" si="846"/>
        <v>1.6414979242636591E-3</v>
      </c>
      <c r="X2834">
        <f t="shared" si="854"/>
        <v>0.91104647154954455</v>
      </c>
      <c r="Y2834">
        <f t="shared" si="854"/>
        <v>0.22259360041347034</v>
      </c>
      <c r="AK2834">
        <v>10.263020833333334</v>
      </c>
    </row>
    <row r="2835" spans="4:37" x14ac:dyDescent="0.55000000000000004">
      <c r="D2835">
        <f t="shared" si="850"/>
        <v>3.7777343634780238</v>
      </c>
      <c r="E2835">
        <f t="shared" si="839"/>
        <v>2.3607987141986748</v>
      </c>
      <c r="F2835" s="2">
        <f t="shared" si="851"/>
        <v>40302</v>
      </c>
      <c r="G2835" s="1">
        <v>2010.4276255707764</v>
      </c>
      <c r="H2835" s="3">
        <v>42.95</v>
      </c>
      <c r="I2835" s="1" t="str">
        <f t="shared" si="840"/>
        <v/>
      </c>
      <c r="J2835" s="1">
        <f t="shared" si="841"/>
        <v>0.42358545605165232</v>
      </c>
      <c r="K2835">
        <f t="shared" si="842"/>
        <v>0</v>
      </c>
      <c r="L2835">
        <f t="shared" si="847"/>
        <v>1.5087421404657133</v>
      </c>
      <c r="M2835">
        <f t="shared" si="852"/>
        <v>1.5087421404657133</v>
      </c>
      <c r="N2835">
        <f t="shared" si="848"/>
        <v>5.0096946798937374</v>
      </c>
      <c r="O2835">
        <f t="shared" si="843"/>
        <v>4.2321506189853526</v>
      </c>
      <c r="P2835">
        <f t="shared" si="849"/>
        <v>28.725370491460371</v>
      </c>
      <c r="Q2835">
        <f t="shared" si="853"/>
        <v>13.377084310058782</v>
      </c>
      <c r="R2835">
        <v>11.04</v>
      </c>
      <c r="S2835">
        <f t="shared" si="844"/>
        <v>14.776227245904055</v>
      </c>
      <c r="T2835">
        <f>qten^((R2835-tbar)/10)*IF(R2835&gt;Ttorp,1,torpmult)</f>
        <v>0.71708057140254666</v>
      </c>
      <c r="U2835">
        <f>qtenq^((R2835-tbar)/10)*IF(R2835&gt;Ttorp,1,torpmult)</f>
        <v>0.63904968160152564</v>
      </c>
      <c r="V2835">
        <f t="shared" si="845"/>
        <v>3.5258083293790377E-2</v>
      </c>
      <c r="W2835">
        <f t="shared" si="846"/>
        <v>2.0622944315173281E-3</v>
      </c>
      <c r="X2835">
        <f t="shared" si="854"/>
        <v>0.94609651679842499</v>
      </c>
      <c r="Y2835">
        <f t="shared" si="854"/>
        <v>0.224235098337734</v>
      </c>
      <c r="AK2835">
        <v>10.603229166666663</v>
      </c>
    </row>
    <row r="2836" spans="4:37" x14ac:dyDescent="0.55000000000000004">
      <c r="D2836">
        <f t="shared" si="850"/>
        <v>3.5803597686700073</v>
      </c>
      <c r="E2836">
        <f t="shared" si="839"/>
        <v>1.8039884153978567</v>
      </c>
      <c r="F2836" s="2">
        <f t="shared" si="851"/>
        <v>40303</v>
      </c>
      <c r="G2836" s="1">
        <v>2010.4303652968038</v>
      </c>
      <c r="H2836" s="3">
        <v>29.5</v>
      </c>
      <c r="I2836" s="1" t="str">
        <f t="shared" si="840"/>
        <v/>
      </c>
      <c r="J2836" s="1">
        <f t="shared" si="841"/>
        <v>0.5543272847345071</v>
      </c>
      <c r="K2836">
        <f t="shared" si="842"/>
        <v>0</v>
      </c>
      <c r="L2836">
        <f t="shared" si="847"/>
        <v>1.520337073668413</v>
      </c>
      <c r="M2836">
        <f t="shared" si="852"/>
        <v>1.520337073668413</v>
      </c>
      <c r="N2836">
        <f t="shared" si="848"/>
        <v>5.0224953882404106</v>
      </c>
      <c r="O2836">
        <f t="shared" si="843"/>
        <v>4.4704240262509192</v>
      </c>
      <c r="P2836">
        <f t="shared" si="849"/>
        <v>28.738785776174211</v>
      </c>
      <c r="Q2836">
        <f t="shared" si="853"/>
        <v>13.379166435397051</v>
      </c>
      <c r="R2836">
        <v>11.39</v>
      </c>
      <c r="S2836">
        <f t="shared" si="844"/>
        <v>14.823799463348426</v>
      </c>
      <c r="T2836">
        <f>qten^((R2836-tbar)/10)*IF(R2836&gt;Ttorp,1,torpmult)</f>
        <v>0.74339303360954267</v>
      </c>
      <c r="U2836">
        <f>qtenq^((R2836-tbar)/10)*IF(R2836&gt;Ttorp,1,torpmult)</f>
        <v>0.67082111244113063</v>
      </c>
      <c r="V2836">
        <f t="shared" si="845"/>
        <v>4.0012584216354209E-2</v>
      </c>
      <c r="W2836">
        <f t="shared" si="846"/>
        <v>2.4961596331448867E-3</v>
      </c>
      <c r="X2836">
        <f t="shared" si="854"/>
        <v>0.98135460009221531</v>
      </c>
      <c r="Y2836">
        <f t="shared" si="854"/>
        <v>0.22629739276925132</v>
      </c>
      <c r="AK2836">
        <v>11.031354166666672</v>
      </c>
    </row>
    <row r="2837" spans="4:37" x14ac:dyDescent="0.55000000000000004">
      <c r="D2837">
        <f t="shared" si="850"/>
        <v>3.3915049674578972</v>
      </c>
      <c r="E2837">
        <f t="shared" si="839"/>
        <v>1.6918117565489073</v>
      </c>
      <c r="F2837" s="2">
        <f t="shared" si="851"/>
        <v>40304</v>
      </c>
      <c r="G2837" s="1">
        <v>2010.4331050228311</v>
      </c>
      <c r="H2837" s="3">
        <v>26.29</v>
      </c>
      <c r="I2837" s="1" t="str">
        <f t="shared" si="840"/>
        <v/>
      </c>
      <c r="J2837" s="1">
        <f t="shared" si="841"/>
        <v>0.591082309322569</v>
      </c>
      <c r="K2837">
        <f t="shared" si="842"/>
        <v>0</v>
      </c>
      <c r="L2837">
        <f t="shared" si="847"/>
        <v>1.5325848107266347</v>
      </c>
      <c r="M2837">
        <f t="shared" si="852"/>
        <v>1.5325848107266347</v>
      </c>
      <c r="N2837">
        <f t="shared" si="848"/>
        <v>5.0359462986738723</v>
      </c>
      <c r="O2837">
        <f t="shared" si="843"/>
        <v>4.9296795904715998</v>
      </c>
      <c r="P2837">
        <f t="shared" si="849"/>
        <v>28.765872772146817</v>
      </c>
      <c r="Q2837">
        <f t="shared" si="853"/>
        <v>13.383368510743416</v>
      </c>
      <c r="R2837">
        <v>12.04</v>
      </c>
      <c r="S2837">
        <f t="shared" si="844"/>
        <v>14.871207578064853</v>
      </c>
      <c r="T2837">
        <f>qten^((R2837-tbar)/10)*IF(R2837&gt;Ttorp,1,torpmult)</f>
        <v>0.7948474019129117</v>
      </c>
      <c r="U2837">
        <f>qtenq^((R2837-tbar)/10)*IF(R2837&gt;Ttorp,1,torpmult)</f>
        <v>0.7340753180170515</v>
      </c>
      <c r="V2837">
        <f t="shared" si="845"/>
        <v>3.8296067844567933E-2</v>
      </c>
      <c r="W2837">
        <f t="shared" si="846"/>
        <v>2.9997336769740611E-3</v>
      </c>
      <c r="X2837">
        <f t="shared" si="854"/>
        <v>1.0213671843085694</v>
      </c>
      <c r="Y2837">
        <f t="shared" si="854"/>
        <v>0.22879355240239621</v>
      </c>
      <c r="AK2837">
        <v>11.022395833333329</v>
      </c>
    </row>
    <row r="2838" spans="4:37" x14ac:dyDescent="0.55000000000000004">
      <c r="D2838">
        <f t="shared" si="850"/>
        <v>3.2025848812783027</v>
      </c>
      <c r="E2838">
        <f t="shared" si="839"/>
        <v>1.5023041056619504</v>
      </c>
      <c r="F2838" s="2">
        <f t="shared" si="851"/>
        <v>40305</v>
      </c>
      <c r="G2838" s="1">
        <v>2010.4358447488585</v>
      </c>
      <c r="H2838" s="3">
        <v>20.350000000000001</v>
      </c>
      <c r="I2838" s="1" t="str">
        <f t="shared" si="840"/>
        <v/>
      </c>
      <c r="J2838" s="1">
        <f t="shared" si="841"/>
        <v>0.66564419030152122</v>
      </c>
      <c r="K2838">
        <f t="shared" si="842"/>
        <v>0</v>
      </c>
      <c r="L2838">
        <f t="shared" si="847"/>
        <v>1.5460907822073788</v>
      </c>
      <c r="M2838">
        <f t="shared" si="852"/>
        <v>1.5460907822073788</v>
      </c>
      <c r="N2838">
        <f t="shared" si="848"/>
        <v>5.0506962215909272</v>
      </c>
      <c r="O2838">
        <f t="shared" si="843"/>
        <v>4.8589431872330726</v>
      </c>
      <c r="P2838">
        <f t="shared" si="849"/>
        <v>28.800092067857811</v>
      </c>
      <c r="Q2838">
        <f t="shared" si="853"/>
        <v>13.388673268585977</v>
      </c>
      <c r="R2838">
        <v>11.9</v>
      </c>
      <c r="S2838">
        <f t="shared" si="844"/>
        <v>14.918437541995775</v>
      </c>
      <c r="T2838">
        <f>qten^((R2838-tbar)/10)*IF(R2838&gt;Ttorp,1,torpmult)</f>
        <v>0.78347211989467391</v>
      </c>
      <c r="U2838">
        <f>qtenq^((R2838-tbar)/10)*IF(R2838&gt;Ttorp,1,torpmult)</f>
        <v>0.7199656592573429</v>
      </c>
      <c r="V2838">
        <f t="shared" si="845"/>
        <v>3.8402705665195803E-2</v>
      </c>
      <c r="W2838">
        <f t="shared" si="846"/>
        <v>3.5006555792398471E-3</v>
      </c>
      <c r="X2838">
        <f t="shared" ref="X2838:Y2853" si="855">MAX(0.0000000001,X2837+V2837)</f>
        <v>1.0596632521531373</v>
      </c>
      <c r="Y2838">
        <f t="shared" si="855"/>
        <v>0.23179328607937028</v>
      </c>
      <c r="AK2838">
        <v>11.136041666666671</v>
      </c>
    </row>
    <row r="2839" spans="4:37" x14ac:dyDescent="0.55000000000000004">
      <c r="D2839">
        <f t="shared" si="850"/>
        <v>3.0271288122047606</v>
      </c>
      <c r="E2839">
        <f t="shared" si="839"/>
        <v>1.4480241905428799</v>
      </c>
      <c r="F2839" s="2">
        <f t="shared" si="851"/>
        <v>40306</v>
      </c>
      <c r="G2839" s="1">
        <v>2010.4385844748858</v>
      </c>
      <c r="H2839" s="3">
        <v>18.510000000000002</v>
      </c>
      <c r="I2839" s="1" t="str">
        <f t="shared" si="840"/>
        <v/>
      </c>
      <c r="J2839" s="1">
        <f t="shared" si="841"/>
        <v>0.6905961975849928</v>
      </c>
      <c r="K2839">
        <f t="shared" si="842"/>
        <v>0</v>
      </c>
      <c r="L2839">
        <f t="shared" si="847"/>
        <v>1.5594029553230859</v>
      </c>
      <c r="M2839">
        <f t="shared" si="852"/>
        <v>1.5594029553230859</v>
      </c>
      <c r="N2839">
        <f t="shared" si="848"/>
        <v>5.0651506744269428</v>
      </c>
      <c r="O2839">
        <f t="shared" si="843"/>
        <v>4.8159929434336721</v>
      </c>
      <c r="P2839">
        <f t="shared" si="849"/>
        <v>28.841295122358424</v>
      </c>
      <c r="Q2839">
        <f t="shared" si="853"/>
        <v>13.39505509271312</v>
      </c>
      <c r="R2839">
        <v>11.8</v>
      </c>
      <c r="S2839">
        <f t="shared" si="844"/>
        <v>14.965475359888593</v>
      </c>
      <c r="T2839">
        <f>qten^((R2839-tbar)/10)*IF(R2839&gt;Ttorp,1,torpmult)</f>
        <v>0.77544672522955482</v>
      </c>
      <c r="U2839">
        <f>qtenq^((R2839-tbar)/10)*IF(R2839&gt;Ttorp,1,torpmult)</f>
        <v>0.7100536792717137</v>
      </c>
      <c r="V2839">
        <f t="shared" si="845"/>
        <v>3.5828247293161974E-2</v>
      </c>
      <c r="W2839">
        <f t="shared" si="846"/>
        <v>4.0233922392986579E-3</v>
      </c>
      <c r="X2839">
        <f t="shared" si="855"/>
        <v>1.0980659578183332</v>
      </c>
      <c r="Y2839">
        <f t="shared" si="855"/>
        <v>0.23529394165861012</v>
      </c>
      <c r="AK2839">
        <v>11.188750000000004</v>
      </c>
    </row>
    <row r="2840" spans="4:37" x14ac:dyDescent="0.55000000000000004">
      <c r="D2840">
        <f t="shared" si="850"/>
        <v>2.8662092058377775</v>
      </c>
      <c r="E2840">
        <f t="shared" si="839"/>
        <v>1.4179327485349287</v>
      </c>
      <c r="F2840" s="2">
        <f t="shared" si="851"/>
        <v>40307</v>
      </c>
      <c r="G2840" s="1">
        <v>2010.4413242009134</v>
      </c>
      <c r="H2840" s="3">
        <v>17.46</v>
      </c>
      <c r="I2840" s="1" t="str">
        <f t="shared" si="840"/>
        <v/>
      </c>
      <c r="J2840" s="1">
        <f t="shared" si="841"/>
        <v>0.70525206575082255</v>
      </c>
      <c r="K2840">
        <f t="shared" si="842"/>
        <v>0</v>
      </c>
      <c r="L2840">
        <f t="shared" si="847"/>
        <v>1.5725974565379728</v>
      </c>
      <c r="M2840">
        <f t="shared" si="852"/>
        <v>1.5725974565379728</v>
      </c>
      <c r="N2840">
        <f t="shared" si="848"/>
        <v>5.0793964093246657</v>
      </c>
      <c r="O2840">
        <f t="shared" si="843"/>
        <v>4.7593483921822655</v>
      </c>
      <c r="P2840">
        <f t="shared" si="849"/>
        <v>28.884422739352853</v>
      </c>
      <c r="Q2840">
        <f t="shared" si="853"/>
        <v>13.401728499606932</v>
      </c>
      <c r="R2840">
        <v>11.68</v>
      </c>
      <c r="S2840">
        <f t="shared" si="844"/>
        <v>15.012307093432586</v>
      </c>
      <c r="T2840">
        <f>qten^((R2840-tbar)/10)*IF(R2840&gt;Ttorp,1,torpmult)</f>
        <v>0.76592469072904257</v>
      </c>
      <c r="U2840">
        <f>qtenq^((R2840-tbar)/10)*IF(R2840&gt;Ttorp,1,torpmult)</f>
        <v>0.69833926623369891</v>
      </c>
      <c r="V2840">
        <f t="shared" si="845"/>
        <v>3.2858166062250428E-2</v>
      </c>
      <c r="W2840">
        <f t="shared" si="846"/>
        <v>4.5380546247413712E-3</v>
      </c>
      <c r="X2840">
        <f t="shared" si="855"/>
        <v>1.1338942051114951</v>
      </c>
      <c r="Y2840">
        <f t="shared" si="855"/>
        <v>0.23931733389790877</v>
      </c>
      <c r="AK2840">
        <v>11.500729166666664</v>
      </c>
    </row>
    <row r="2841" spans="4:37" x14ac:dyDescent="0.55000000000000004">
      <c r="D2841">
        <f t="shared" si="850"/>
        <v>2.7188242644848191</v>
      </c>
      <c r="E2841">
        <f t="shared" si="839"/>
        <v>1.3923597923081943</v>
      </c>
      <c r="F2841" s="2">
        <f t="shared" si="851"/>
        <v>40308</v>
      </c>
      <c r="G2841" s="1">
        <v>2010.4440639269408</v>
      </c>
      <c r="H2841" s="3">
        <v>16.55</v>
      </c>
      <c r="I2841" s="1" t="str">
        <f t="shared" si="840"/>
        <v/>
      </c>
      <c r="J2841" s="1">
        <f t="shared" si="841"/>
        <v>0.7182051690405703</v>
      </c>
      <c r="K2841">
        <f t="shared" si="842"/>
        <v>0</v>
      </c>
      <c r="L2841">
        <f t="shared" si="847"/>
        <v>1.5856367672014859</v>
      </c>
      <c r="M2841">
        <f t="shared" si="852"/>
        <v>1.5856367672014859</v>
      </c>
      <c r="N2841">
        <f t="shared" si="848"/>
        <v>5.0933965190766228</v>
      </c>
      <c r="O2841">
        <f t="shared" si="843"/>
        <v>4.8876362318935165</v>
      </c>
      <c r="P2841">
        <f t="shared" si="849"/>
        <v>28.928233187288853</v>
      </c>
      <c r="Q2841">
        <f t="shared" si="853"/>
        <v>13.408500767342433</v>
      </c>
      <c r="R2841">
        <v>11.83</v>
      </c>
      <c r="S2841">
        <f t="shared" si="844"/>
        <v>15.058918865354595</v>
      </c>
      <c r="T2841">
        <f>qten^((R2841-tbar)/10)*IF(R2841&gt;Ttorp,1,torpmult)</f>
        <v>0.77784567334337817</v>
      </c>
      <c r="U2841">
        <f>qtenq^((R2841-tbar)/10)*IF(R2841&gt;Ttorp,1,torpmult)</f>
        <v>0.71301285868207043</v>
      </c>
      <c r="V2841">
        <f t="shared" si="845"/>
        <v>2.9941199487699389E-2</v>
      </c>
      <c r="W2841">
        <f t="shared" si="846"/>
        <v>5.0407648037734416E-3</v>
      </c>
      <c r="X2841">
        <f t="shared" si="855"/>
        <v>1.1667523711737455</v>
      </c>
      <c r="Y2841">
        <f t="shared" si="855"/>
        <v>0.24385538852265015</v>
      </c>
      <c r="AK2841">
        <v>11.398333333333333</v>
      </c>
    </row>
    <row r="2842" spans="4:37" x14ac:dyDescent="0.55000000000000004">
      <c r="D2842">
        <f t="shared" si="850"/>
        <v>2.5855942524982418</v>
      </c>
      <c r="E2842">
        <f t="shared" si="839"/>
        <v>1.3865241446190466</v>
      </c>
      <c r="F2842" s="2">
        <f t="shared" si="851"/>
        <v>40309</v>
      </c>
      <c r="G2842" s="1">
        <v>2010.4468036529681</v>
      </c>
      <c r="H2842" s="3">
        <v>16.34</v>
      </c>
      <c r="I2842" s="1" t="str">
        <f t="shared" si="840"/>
        <v/>
      </c>
      <c r="J2842" s="1">
        <f t="shared" si="841"/>
        <v>0.72122797419784868</v>
      </c>
      <c r="K2842">
        <f t="shared" si="842"/>
        <v>0</v>
      </c>
      <c r="L2842">
        <f t="shared" si="847"/>
        <v>1.5990275513984544</v>
      </c>
      <c r="M2842">
        <f t="shared" si="852"/>
        <v>1.5990275513984544</v>
      </c>
      <c r="N2842">
        <f t="shared" si="848"/>
        <v>5.1076943443475429</v>
      </c>
      <c r="O2842">
        <f t="shared" si="843"/>
        <v>4.7209964698452458</v>
      </c>
      <c r="P2842">
        <f t="shared" si="849"/>
        <v>28.974485710552361</v>
      </c>
      <c r="Q2842">
        <f t="shared" si="853"/>
        <v>13.41564311803719</v>
      </c>
      <c r="R2842">
        <v>11.55</v>
      </c>
      <c r="S2842">
        <f t="shared" si="844"/>
        <v>15.10529686359056</v>
      </c>
      <c r="T2842">
        <f>qten^((R2842-tbar)/10)*IF(R2842&gt;Ttorp,1,torpmult)</f>
        <v>0.75574105488204235</v>
      </c>
      <c r="U2842">
        <f>qtenq^((R2842-tbar)/10)*IF(R2842&gt;Ttorp,1,torpmult)</f>
        <v>0.68586664429529887</v>
      </c>
      <c r="V2842">
        <f t="shared" si="845"/>
        <v>2.6704696704056688E-2</v>
      </c>
      <c r="W2842">
        <f t="shared" si="846"/>
        <v>5.532480042244067E-3</v>
      </c>
      <c r="X2842">
        <f t="shared" si="855"/>
        <v>1.196693570661445</v>
      </c>
      <c r="Y2842">
        <f t="shared" si="855"/>
        <v>0.24889615332642359</v>
      </c>
      <c r="AK2842">
        <v>11.368437500000004</v>
      </c>
    </row>
    <row r="2843" spans="4:37" x14ac:dyDescent="0.55000000000000004">
      <c r="D2843">
        <f t="shared" si="850"/>
        <v>2.4545161908377486</v>
      </c>
      <c r="E2843">
        <f t="shared" si="839"/>
        <v>1.2748136358933084</v>
      </c>
      <c r="F2843" s="2">
        <f t="shared" si="851"/>
        <v>40310</v>
      </c>
      <c r="G2843" s="1">
        <v>2010.4495433789955</v>
      </c>
      <c r="H2843" s="3">
        <v>12.14</v>
      </c>
      <c r="I2843" s="1" t="str">
        <f t="shared" si="840"/>
        <v/>
      </c>
      <c r="J2843" s="1">
        <f t="shared" si="841"/>
        <v>0.78442838376078672</v>
      </c>
      <c r="K2843">
        <f t="shared" si="842"/>
        <v>0</v>
      </c>
      <c r="L2843">
        <f t="shared" si="847"/>
        <v>1.61196178830214</v>
      </c>
      <c r="M2843">
        <f t="shared" si="852"/>
        <v>1.61196178830214</v>
      </c>
      <c r="N2843">
        <f t="shared" si="848"/>
        <v>5.1214291083241061</v>
      </c>
      <c r="O2843">
        <f t="shared" si="843"/>
        <v>4.5524231407585507</v>
      </c>
      <c r="P2843">
        <f t="shared" si="849"/>
        <v>29.019040196667238</v>
      </c>
      <c r="Q2843">
        <f t="shared" si="853"/>
        <v>13.422516072569159</v>
      </c>
      <c r="R2843">
        <v>11.26</v>
      </c>
      <c r="S2843">
        <f t="shared" si="844"/>
        <v>15.151427345343544</v>
      </c>
      <c r="T2843">
        <f>qten^((R2843-tbar)/10)*IF(R2843&gt;Ttorp,1,torpmult)</f>
        <v>0.7335089757679415</v>
      </c>
      <c r="U2843">
        <f>qtenq^((R2843-tbar)/10)*IF(R2843&gt;Ttorp,1,torpmult)</f>
        <v>0.6588399758670701</v>
      </c>
      <c r="V2843">
        <f t="shared" si="845"/>
        <v>2.6277500972025414E-2</v>
      </c>
      <c r="W2843">
        <f t="shared" si="846"/>
        <v>6.0087672252861195E-3</v>
      </c>
      <c r="X2843">
        <f t="shared" si="855"/>
        <v>1.2233982673655017</v>
      </c>
      <c r="Y2843">
        <f t="shared" si="855"/>
        <v>0.25442863336866767</v>
      </c>
      <c r="AK2843">
        <v>10.90625</v>
      </c>
    </row>
    <row r="2844" spans="4:37" x14ac:dyDescent="0.55000000000000004">
      <c r="D2844">
        <f t="shared" si="850"/>
        <v>2.3344722913383462</v>
      </c>
      <c r="E2844">
        <f t="shared" si="839"/>
        <v>1.2540771958437242</v>
      </c>
      <c r="F2844" s="2">
        <f t="shared" si="851"/>
        <v>40311</v>
      </c>
      <c r="G2844" s="1">
        <v>2010.4522831050228</v>
      </c>
      <c r="H2844" s="3">
        <v>11.32</v>
      </c>
      <c r="I2844" s="1" t="str">
        <f t="shared" si="840"/>
        <v/>
      </c>
      <c r="J2844" s="1">
        <f t="shared" si="841"/>
        <v>0.79739907823394796</v>
      </c>
      <c r="K2844">
        <f t="shared" si="842"/>
        <v>0</v>
      </c>
      <c r="L2844">
        <f t="shared" si="847"/>
        <v>1.6244341804686018</v>
      </c>
      <c r="M2844">
        <f t="shared" si="852"/>
        <v>1.6244341804686018</v>
      </c>
      <c r="N2844">
        <f t="shared" si="848"/>
        <v>5.1346040341329786</v>
      </c>
      <c r="O2844">
        <f t="shared" si="843"/>
        <v>4.4967278994401658</v>
      </c>
      <c r="P2844">
        <f t="shared" si="849"/>
        <v>29.067650698588764</v>
      </c>
      <c r="Q2844">
        <f t="shared" si="853"/>
        <v>13.430006686224415</v>
      </c>
      <c r="R2844">
        <v>11.14</v>
      </c>
      <c r="S2844">
        <f t="shared" si="844"/>
        <v>15.197296641146481</v>
      </c>
      <c r="T2844">
        <f>qten^((R2844-tbar)/10)*IF(R2844&gt;Ttorp,1,torpmult)</f>
        <v>0.724501912424383</v>
      </c>
      <c r="U2844">
        <f>qtenq^((R2844-tbar)/10)*IF(R2844&gt;Ttorp,1,torpmult)</f>
        <v>0.6479704827166668</v>
      </c>
      <c r="V2844">
        <f t="shared" si="845"/>
        <v>2.3541934111881872E-2</v>
      </c>
      <c r="W2844">
        <f t="shared" si="846"/>
        <v>6.5065440281778866E-3</v>
      </c>
      <c r="X2844">
        <f t="shared" si="855"/>
        <v>1.2496757683375272</v>
      </c>
      <c r="Y2844">
        <f t="shared" si="855"/>
        <v>0.26043740059395376</v>
      </c>
      <c r="AK2844">
        <v>10.830208333333337</v>
      </c>
    </row>
    <row r="2845" spans="4:37" x14ac:dyDescent="0.55000000000000004">
      <c r="D2845">
        <f t="shared" si="850"/>
        <v>2.2301486752220088</v>
      </c>
      <c r="E2845">
        <f t="shared" si="839"/>
        <v>1.2912361301749691</v>
      </c>
      <c r="F2845" s="2">
        <f t="shared" si="851"/>
        <v>40312</v>
      </c>
      <c r="G2845" s="1">
        <v>2010.4550228310502</v>
      </c>
      <c r="H2845" s="3">
        <v>12.78</v>
      </c>
      <c r="I2845" s="1" t="str">
        <f t="shared" si="840"/>
        <v/>
      </c>
      <c r="J2845" s="1">
        <f t="shared" si="841"/>
        <v>0.77445168751938109</v>
      </c>
      <c r="K2845">
        <f t="shared" si="842"/>
        <v>0</v>
      </c>
      <c r="L2845">
        <f t="shared" si="847"/>
        <v>1.6367539829328215</v>
      </c>
      <c r="M2845">
        <f t="shared" si="852"/>
        <v>1.6367539829328215</v>
      </c>
      <c r="N2845">
        <f t="shared" si="848"/>
        <v>5.1475517347124349</v>
      </c>
      <c r="O2845">
        <f t="shared" si="843"/>
        <v>4.3408537419114346</v>
      </c>
      <c r="P2845">
        <f t="shared" si="849"/>
        <v>29.116609301189186</v>
      </c>
      <c r="Q2845">
        <f t="shared" si="853"/>
        <v>13.437542503984558</v>
      </c>
      <c r="R2845">
        <v>10.86</v>
      </c>
      <c r="S2845">
        <f t="shared" si="844"/>
        <v>15.242891158941973</v>
      </c>
      <c r="T2845">
        <f>qten^((R2845-tbar)/10)*IF(R2845&gt;Ttorp,1,torpmult)</f>
        <v>0.70391320325304652</v>
      </c>
      <c r="U2845">
        <f>qtenq^((R2845-tbar)/10)*IF(R2845&gt;Ttorp,1,torpmult)</f>
        <v>0.6233005971375486</v>
      </c>
      <c r="V2845">
        <f t="shared" si="845"/>
        <v>1.9400937291566521E-2</v>
      </c>
      <c r="W2845">
        <f t="shared" si="846"/>
        <v>6.9958855195525194E-3</v>
      </c>
      <c r="X2845">
        <f t="shared" si="855"/>
        <v>1.2732177024494091</v>
      </c>
      <c r="Y2845">
        <f t="shared" si="855"/>
        <v>0.26694394462213167</v>
      </c>
      <c r="AK2845">
        <v>10.77677083333333</v>
      </c>
    </row>
    <row r="2846" spans="4:37" x14ac:dyDescent="0.55000000000000004">
      <c r="D2846">
        <f t="shared" si="850"/>
        <v>2.140669685057591</v>
      </c>
      <c r="E2846">
        <f t="shared" si="839"/>
        <v>1.335358773577829</v>
      </c>
      <c r="F2846" s="2">
        <f t="shared" si="851"/>
        <v>40313</v>
      </c>
      <c r="G2846" s="1">
        <v>2010.4577625570778</v>
      </c>
      <c r="H2846" s="3">
        <v>14.46</v>
      </c>
      <c r="I2846" s="1" t="str">
        <f t="shared" si="840"/>
        <v/>
      </c>
      <c r="J2846" s="1">
        <f t="shared" si="841"/>
        <v>0.7488624179408343</v>
      </c>
      <c r="K2846">
        <f t="shared" si="842"/>
        <v>0</v>
      </c>
      <c r="L2846">
        <f t="shared" si="847"/>
        <v>1.6486467329106611</v>
      </c>
      <c r="M2846">
        <f t="shared" si="852"/>
        <v>1.6486467329106611</v>
      </c>
      <c r="N2846">
        <f t="shared" si="848"/>
        <v>5.1599891300193059</v>
      </c>
      <c r="O2846">
        <f t="shared" si="843"/>
        <v>4.5842530344621402</v>
      </c>
      <c r="P2846">
        <f t="shared" si="849"/>
        <v>29.161404379385818</v>
      </c>
      <c r="Q2846">
        <f t="shared" si="853"/>
        <v>13.444430065851627</v>
      </c>
      <c r="R2846">
        <v>11.21</v>
      </c>
      <c r="S2846">
        <f t="shared" si="844"/>
        <v>15.288197388095158</v>
      </c>
      <c r="T2846">
        <f>qten^((R2846-tbar)/10)*IF(R2846&gt;Ttorp,1,torpmult)</f>
        <v>0.72974250374765415</v>
      </c>
      <c r="U2846">
        <f>qtenq^((R2846-tbar)/10)*IF(R2846&gt;Ttorp,1,torpmult)</f>
        <v>0.65428903572750519</v>
      </c>
      <c r="V2846">
        <f t="shared" si="845"/>
        <v>1.537356362074313E-2</v>
      </c>
      <c r="W2846">
        <f t="shared" si="846"/>
        <v>7.4555927859807549E-3</v>
      </c>
      <c r="X2846">
        <f t="shared" si="855"/>
        <v>1.2926186397409756</v>
      </c>
      <c r="Y2846">
        <f t="shared" si="855"/>
        <v>0.27393983014168422</v>
      </c>
      <c r="AK2846">
        <v>11.3121875</v>
      </c>
    </row>
    <row r="2847" spans="4:37" x14ac:dyDescent="0.55000000000000004">
      <c r="D2847">
        <f t="shared" si="850"/>
        <v>2.0533721796867672</v>
      </c>
      <c r="E2847">
        <f t="shared" si="839"/>
        <v>1.2676946313493509</v>
      </c>
      <c r="F2847" s="2">
        <f t="shared" si="851"/>
        <v>40314</v>
      </c>
      <c r="G2847" s="1">
        <v>2010.4605022831051</v>
      </c>
      <c r="H2847" s="3">
        <v>11.86</v>
      </c>
      <c r="I2847" s="1" t="str">
        <f t="shared" si="840"/>
        <v/>
      </c>
      <c r="J2847" s="1">
        <f t="shared" si="841"/>
        <v>0.78883350553878007</v>
      </c>
      <c r="K2847">
        <f t="shared" si="842"/>
        <v>0</v>
      </c>
      <c r="L2847">
        <f t="shared" si="847"/>
        <v>1.6612063302653519</v>
      </c>
      <c r="M2847">
        <f t="shared" si="852"/>
        <v>1.6612063302653519</v>
      </c>
      <c r="N2847">
        <f t="shared" si="848"/>
        <v>5.1730591442047515</v>
      </c>
      <c r="O2847">
        <f t="shared" si="843"/>
        <v>4.8492176503152669</v>
      </c>
      <c r="P2847">
        <f t="shared" si="849"/>
        <v>29.206351849106674</v>
      </c>
      <c r="Q2847">
        <f t="shared" si="853"/>
        <v>13.451333973250128</v>
      </c>
      <c r="R2847">
        <v>11.57</v>
      </c>
      <c r="S2847">
        <f t="shared" si="844"/>
        <v>15.333201903387717</v>
      </c>
      <c r="T2847">
        <f>qten^((R2847-tbar)/10)*IF(R2847&gt;Ttorp,1,torpmult)</f>
        <v>0.75729890965800162</v>
      </c>
      <c r="U2847">
        <f>qtenq^((R2847-tbar)/10)*IF(R2847&gt;Ttorp,1,torpmult)</f>
        <v>0.68777090906987193</v>
      </c>
      <c r="V2847">
        <f t="shared" si="845"/>
        <v>1.4446225794164005E-2</v>
      </c>
      <c r="W2847">
        <f t="shared" si="846"/>
        <v>7.8834600839484802E-3</v>
      </c>
      <c r="X2847">
        <f t="shared" si="855"/>
        <v>1.3079922033617186</v>
      </c>
      <c r="Y2847">
        <f t="shared" si="855"/>
        <v>0.28139542292766495</v>
      </c>
      <c r="AK2847">
        <v>11.534479166666666</v>
      </c>
    </row>
    <row r="2848" spans="4:37" x14ac:dyDescent="0.55000000000000004">
      <c r="D2848">
        <f t="shared" si="850"/>
        <v>1.9740712901128095</v>
      </c>
      <c r="E2848">
        <f t="shared" si="839"/>
        <v>1.2603632839471901</v>
      </c>
      <c r="F2848" s="2">
        <f t="shared" si="851"/>
        <v>40315</v>
      </c>
      <c r="G2848" s="1">
        <v>2010.4632420091325</v>
      </c>
      <c r="H2848" s="3">
        <v>11.57</v>
      </c>
      <c r="I2848" s="1" t="str">
        <f t="shared" si="840"/>
        <v/>
      </c>
      <c r="J2848" s="1">
        <f t="shared" si="841"/>
        <v>0.79342203373952025</v>
      </c>
      <c r="K2848">
        <f t="shared" si="842"/>
        <v>0</v>
      </c>
      <c r="L2848">
        <f t="shared" si="847"/>
        <v>1.6744918580744348</v>
      </c>
      <c r="M2848">
        <f t="shared" si="852"/>
        <v>1.6744918580744348</v>
      </c>
      <c r="N2848">
        <f t="shared" si="848"/>
        <v>5.1868130881354579</v>
      </c>
      <c r="O2848">
        <f t="shared" si="843"/>
        <v>5.1600250332906379</v>
      </c>
      <c r="P2848">
        <f t="shared" si="849"/>
        <v>29.258004302257355</v>
      </c>
      <c r="Q2848">
        <f t="shared" si="853"/>
        <v>13.459259021130412</v>
      </c>
      <c r="R2848">
        <v>11.97</v>
      </c>
      <c r="S2848">
        <f t="shared" si="844"/>
        <v>15.377891369005786</v>
      </c>
      <c r="T2848">
        <f>qten^((R2848-tbar)/10)*IF(R2848&gt;Ttorp,1,torpmult)</f>
        <v>0.78913926462284389</v>
      </c>
      <c r="U2848">
        <f>qtenq^((R2848-tbar)/10)*IF(R2848&gt;Ttorp,1,torpmult)</f>
        <v>0.72698625866015532</v>
      </c>
      <c r="V2848">
        <f t="shared" si="845"/>
        <v>1.1965278241540415E-2</v>
      </c>
      <c r="W2848">
        <f t="shared" si="846"/>
        <v>8.3216272847034742E-3</v>
      </c>
      <c r="X2848">
        <f t="shared" si="855"/>
        <v>1.3224384291558826</v>
      </c>
      <c r="Y2848">
        <f t="shared" si="855"/>
        <v>0.28927888301161342</v>
      </c>
      <c r="AK2848">
        <v>11.696562500000001</v>
      </c>
    </row>
    <row r="2849" spans="4:37" x14ac:dyDescent="0.55000000000000004">
      <c r="D2849">
        <f t="shared" si="850"/>
        <v>1.9030286103223064</v>
      </c>
      <c r="E2849">
        <f t="shared" si="839"/>
        <v>1.2636444922077779</v>
      </c>
      <c r="F2849" s="2">
        <f t="shared" si="851"/>
        <v>40316</v>
      </c>
      <c r="G2849" s="1">
        <v>2010.4659817351599</v>
      </c>
      <c r="H2849" s="3">
        <v>11.7</v>
      </c>
      <c r="I2849" s="1" t="str">
        <f t="shared" si="840"/>
        <v/>
      </c>
      <c r="J2849" s="1">
        <f t="shared" si="841"/>
        <v>0.79136181589558385</v>
      </c>
      <c r="K2849">
        <f t="shared" si="842"/>
        <v>0</v>
      </c>
      <c r="L2849">
        <f t="shared" si="847"/>
        <v>1.6886289129601626</v>
      </c>
      <c r="M2849">
        <f t="shared" si="852"/>
        <v>1.6886289129601626</v>
      </c>
      <c r="N2849">
        <f t="shared" si="848"/>
        <v>5.2013689206598288</v>
      </c>
      <c r="O2849">
        <f t="shared" si="843"/>
        <v>5.3072020815786267</v>
      </c>
      <c r="P2849">
        <f t="shared" si="849"/>
        <v>29.313550296434407</v>
      </c>
      <c r="Q2849">
        <f t="shared" si="853"/>
        <v>13.467771054343979</v>
      </c>
      <c r="R2849">
        <v>12.13</v>
      </c>
      <c r="S2849">
        <f t="shared" si="844"/>
        <v>15.422252542500996</v>
      </c>
      <c r="T2849">
        <f>qten^((R2849-tbar)/10)*IF(R2849&gt;Ttorp,1,torpmult)</f>
        <v>0.80224714697575517</v>
      </c>
      <c r="U2849">
        <f>qtenq^((R2849-tbar)/10)*IF(R2849&gt;Ttorp,1,torpmult)</f>
        <v>0.74329149221550772</v>
      </c>
      <c r="V2849">
        <f t="shared" si="845"/>
        <v>9.3289285015290269E-3</v>
      </c>
      <c r="W2849">
        <f t="shared" si="846"/>
        <v>8.7461792498113779E-3</v>
      </c>
      <c r="X2849">
        <f t="shared" si="855"/>
        <v>1.3344037073974231</v>
      </c>
      <c r="Y2849">
        <f t="shared" si="855"/>
        <v>0.2976005102963169</v>
      </c>
      <c r="AK2849">
        <v>11.625937499999999</v>
      </c>
    </row>
    <row r="2850" spans="4:37" x14ac:dyDescent="0.55000000000000004">
      <c r="D2850">
        <f t="shared" si="850"/>
        <v>1.8350371412455839</v>
      </c>
      <c r="E2850">
        <f t="shared" si="839"/>
        <v>1.2231139195550809</v>
      </c>
      <c r="F2850" s="2">
        <f t="shared" si="851"/>
        <v>40317</v>
      </c>
      <c r="G2850" s="1">
        <v>2010.4687214611872</v>
      </c>
      <c r="H2850" s="3">
        <v>10.07</v>
      </c>
      <c r="I2850" s="1" t="str">
        <f t="shared" si="840"/>
        <v/>
      </c>
      <c r="J2850" s="1">
        <f t="shared" si="841"/>
        <v>0.81758533200550887</v>
      </c>
      <c r="K2850">
        <f t="shared" si="842"/>
        <v>0</v>
      </c>
      <c r="L2850">
        <f t="shared" si="847"/>
        <v>1.7031691926357204</v>
      </c>
      <c r="M2850">
        <f t="shared" si="852"/>
        <v>1.7031691926357204</v>
      </c>
      <c r="N2850">
        <f t="shared" si="848"/>
        <v>5.2162554195573536</v>
      </c>
      <c r="O2850">
        <f t="shared" si="843"/>
        <v>5.4280570265003467</v>
      </c>
      <c r="P2850">
        <f t="shared" si="849"/>
        <v>29.370338941204832</v>
      </c>
      <c r="Q2850">
        <f t="shared" si="853"/>
        <v>13.476462405849027</v>
      </c>
      <c r="R2850">
        <v>12.25</v>
      </c>
      <c r="S2850">
        <f t="shared" si="844"/>
        <v>15.466272278704881</v>
      </c>
      <c r="T2850">
        <f>qten^((R2850-tbar)/10)*IF(R2850&gt;Ttorp,1,torpmult)</f>
        <v>0.81222074503820874</v>
      </c>
      <c r="U2850">
        <f>qtenq^((R2850-tbar)/10)*IF(R2850&gt;Ttorp,1,torpmult)</f>
        <v>0.75575996415811331</v>
      </c>
      <c r="V2850">
        <f t="shared" si="845"/>
        <v>8.0261629001935897E-3</v>
      </c>
      <c r="W2850">
        <f t="shared" si="846"/>
        <v>9.1518307395771856E-3</v>
      </c>
      <c r="X2850">
        <f t="shared" si="855"/>
        <v>1.3437326358989521</v>
      </c>
      <c r="Y2850">
        <f t="shared" si="855"/>
        <v>0.30634668954612826</v>
      </c>
      <c r="AK2850">
        <v>11.415624999999997</v>
      </c>
    </row>
    <row r="2851" spans="4:37" x14ac:dyDescent="0.55000000000000004">
      <c r="D2851">
        <f t="shared" si="850"/>
        <v>1.7738692838013157</v>
      </c>
      <c r="E2851">
        <f t="shared" si="839"/>
        <v>1.223358566802901</v>
      </c>
      <c r="F2851" s="2">
        <f t="shared" si="851"/>
        <v>40318</v>
      </c>
      <c r="G2851" s="1">
        <v>2010.4714611872148</v>
      </c>
      <c r="H2851" s="3">
        <v>10.08</v>
      </c>
      <c r="I2851" s="1" t="str">
        <f t="shared" si="840"/>
        <v/>
      </c>
      <c r="J2851" s="1">
        <f t="shared" si="841"/>
        <v>0.81742183128972434</v>
      </c>
      <c r="K2851">
        <f t="shared" si="842"/>
        <v>0</v>
      </c>
      <c r="L2851">
        <f t="shared" si="847"/>
        <v>1.71804058174942</v>
      </c>
      <c r="M2851">
        <f t="shared" si="852"/>
        <v>1.71804058174942</v>
      </c>
      <c r="N2851">
        <f t="shared" si="848"/>
        <v>5.2313935269231644</v>
      </c>
      <c r="O2851">
        <f t="shared" si="843"/>
        <v>5.599839714893208</v>
      </c>
      <c r="P2851">
        <f t="shared" si="849"/>
        <v>29.431167891129483</v>
      </c>
      <c r="Q2851">
        <f t="shared" si="853"/>
        <v>13.48575969694773</v>
      </c>
      <c r="R2851">
        <v>12.43</v>
      </c>
      <c r="S2851">
        <f t="shared" si="844"/>
        <v>15.509937533614876</v>
      </c>
      <c r="T2851">
        <f>qten^((R2851-tbar)/10)*IF(R2851&gt;Ttorp,1,torpmult)</f>
        <v>0.8274141091051912</v>
      </c>
      <c r="U2851">
        <f>qtenq^((R2851-tbar)/10)*IF(R2851&gt;Ttorp,1,torpmult)</f>
        <v>0.77485593095917149</v>
      </c>
      <c r="V2851">
        <f t="shared" si="845"/>
        <v>5.6517335404803817E-3</v>
      </c>
      <c r="W2851">
        <f t="shared" si="846"/>
        <v>9.5569100303960659E-3</v>
      </c>
      <c r="X2851">
        <f t="shared" si="855"/>
        <v>1.3517587987991457</v>
      </c>
      <c r="Y2851">
        <f t="shared" si="855"/>
        <v>0.31549852028570546</v>
      </c>
      <c r="AK2851">
        <v>11.409479166666669</v>
      </c>
    </row>
    <row r="2852" spans="4:37" x14ac:dyDescent="0.55000000000000004">
      <c r="D2852">
        <f t="shared" si="850"/>
        <v>1.7115787724439084</v>
      </c>
      <c r="E2852">
        <f t="shared" si="839"/>
        <v>1.1509641702272415</v>
      </c>
      <c r="F2852" s="2">
        <f t="shared" si="851"/>
        <v>40319</v>
      </c>
      <c r="G2852" s="1">
        <v>2010.4742009132422</v>
      </c>
      <c r="H2852" s="3">
        <v>7.03</v>
      </c>
      <c r="I2852" s="1" t="str">
        <f t="shared" si="840"/>
        <v/>
      </c>
      <c r="J2852" s="1">
        <f t="shared" si="841"/>
        <v>0.86883677691075667</v>
      </c>
      <c r="K2852">
        <f t="shared" si="842"/>
        <v>0</v>
      </c>
      <c r="L2852">
        <f t="shared" si="847"/>
        <v>1.7333826083655657</v>
      </c>
      <c r="M2852">
        <f t="shared" si="852"/>
        <v>1.7333826083655657</v>
      </c>
      <c r="N2852">
        <f t="shared" si="848"/>
        <v>5.2469194408018884</v>
      </c>
      <c r="O2852">
        <f t="shared" si="843"/>
        <v>5.7612930976229491</v>
      </c>
      <c r="P2852">
        <f t="shared" si="849"/>
        <v>29.493775763063471</v>
      </c>
      <c r="Q2852">
        <f t="shared" si="853"/>
        <v>13.495315515824192</v>
      </c>
      <c r="R2852">
        <v>12.59</v>
      </c>
      <c r="S2852">
        <f t="shared" si="844"/>
        <v>15.55323536826902</v>
      </c>
      <c r="T2852">
        <f>qten^((R2852-tbar)/10)*IF(R2852&gt;Ttorp,1,torpmult)</f>
        <v>0.84115775016514194</v>
      </c>
      <c r="U2852">
        <f>qtenq^((R2852-tbar)/10)*IF(R2852&gt;Ttorp,1,torpmult)</f>
        <v>0.79223481092496917</v>
      </c>
      <c r="V2852">
        <f t="shared" si="845"/>
        <v>5.5008305548495465E-3</v>
      </c>
      <c r="W2852">
        <f t="shared" si="846"/>
        <v>9.9419333520297543E-3</v>
      </c>
      <c r="X2852">
        <f t="shared" si="855"/>
        <v>1.3574105323396262</v>
      </c>
      <c r="Y2852">
        <f t="shared" si="855"/>
        <v>0.32505543031610151</v>
      </c>
      <c r="AK2852">
        <v>11.474270833333328</v>
      </c>
    </row>
    <row r="2853" spans="4:37" x14ac:dyDescent="0.55000000000000004">
      <c r="D2853">
        <f t="shared" si="850"/>
        <v>1.657467265775378</v>
      </c>
      <c r="E2853">
        <f t="shared" si="839"/>
        <v>1.1704637057586043</v>
      </c>
      <c r="F2853" s="2">
        <f t="shared" si="851"/>
        <v>40320</v>
      </c>
      <c r="G2853" s="1">
        <v>2010.4769406392695</v>
      </c>
      <c r="H2853" s="3">
        <v>7.87</v>
      </c>
      <c r="I2853" s="1" t="str">
        <f t="shared" si="840"/>
        <v/>
      </c>
      <c r="J2853" s="1">
        <f t="shared" si="841"/>
        <v>0.85436224556136675</v>
      </c>
      <c r="K2853">
        <f t="shared" si="842"/>
        <v>0</v>
      </c>
      <c r="L2853">
        <f t="shared" si="847"/>
        <v>1.7491669730165875</v>
      </c>
      <c r="M2853">
        <f t="shared" si="852"/>
        <v>1.7491669730165875</v>
      </c>
      <c r="N2853">
        <f t="shared" si="848"/>
        <v>5.2627976753349559</v>
      </c>
      <c r="O2853">
        <f t="shared" si="843"/>
        <v>6.0132554028867897</v>
      </c>
      <c r="P2853">
        <f t="shared" si="849"/>
        <v>29.564020525135895</v>
      </c>
      <c r="Q2853">
        <f t="shared" si="853"/>
        <v>13.506020866424649</v>
      </c>
      <c r="R2853">
        <v>12.85</v>
      </c>
      <c r="S2853">
        <f t="shared" si="844"/>
        <v>15.596152952589094</v>
      </c>
      <c r="T2853">
        <f>qten^((R2853-tbar)/10)*IF(R2853&gt;Ttorp,1,torpmult)</f>
        <v>0.86397974197623695</v>
      </c>
      <c r="U2853">
        <f>qtenq^((R2853-tbar)/10)*IF(R2853&gt;Ttorp,1,torpmult)</f>
        <v>0.8213107007520658</v>
      </c>
      <c r="V2853">
        <f t="shared" si="845"/>
        <v>2.6302701652916941E-3</v>
      </c>
      <c r="W2853">
        <f t="shared" si="846"/>
        <v>1.0341834554390188E-2</v>
      </c>
      <c r="X2853">
        <f t="shared" si="855"/>
        <v>1.3629113628944758</v>
      </c>
      <c r="Y2853">
        <f t="shared" si="855"/>
        <v>0.33499736366813126</v>
      </c>
      <c r="AK2853">
        <v>11.520729166666669</v>
      </c>
    </row>
    <row r="2854" spans="4:37" x14ac:dyDescent="0.55000000000000004">
      <c r="D2854">
        <f t="shared" si="850"/>
        <v>1.6129360674096656</v>
      </c>
      <c r="E2854">
        <f t="shared" si="839"/>
        <v>1.2121552821182537</v>
      </c>
      <c r="F2854" s="2">
        <f t="shared" si="851"/>
        <v>40321</v>
      </c>
      <c r="G2854" s="1">
        <v>2010.4796803652969</v>
      </c>
      <c r="H2854" s="3">
        <v>9.6199999999999992</v>
      </c>
      <c r="I2854" s="1" t="str">
        <f t="shared" si="840"/>
        <v/>
      </c>
      <c r="J2854" s="1">
        <f t="shared" si="841"/>
        <v>0.82497681176003279</v>
      </c>
      <c r="K2854">
        <f t="shared" si="842"/>
        <v>0</v>
      </c>
      <c r="L2854">
        <f t="shared" si="847"/>
        <v>1.7656416453532637</v>
      </c>
      <c r="M2854">
        <f t="shared" si="852"/>
        <v>1.7656416453532637</v>
      </c>
      <c r="N2854">
        <f t="shared" si="848"/>
        <v>5.2792687685351414</v>
      </c>
      <c r="O2854">
        <f t="shared" si="843"/>
        <v>5.6643288815543258</v>
      </c>
      <c r="P2854">
        <f t="shared" si="849"/>
        <v>29.635480000575765</v>
      </c>
      <c r="Q2854">
        <f t="shared" si="853"/>
        <v>13.516893954510966</v>
      </c>
      <c r="R2854">
        <v>12.39</v>
      </c>
      <c r="S2854">
        <f t="shared" si="844"/>
        <v>15.638677569173103</v>
      </c>
      <c r="T2854">
        <f>qten^((R2854-tbar)/10)*IF(R2854&gt;Ttorp,1,torpmult)</f>
        <v>0.82401343019095541</v>
      </c>
      <c r="U2854">
        <f>qtenq^((R2854-tbar)/10)*IF(R2854&gt;Ttorp,1,torpmult)</f>
        <v>0.77057110835840792</v>
      </c>
      <c r="V2854">
        <f t="shared" si="845"/>
        <v>-6.5488769853838669E-4</v>
      </c>
      <c r="W2854">
        <f t="shared" si="846"/>
        <v>1.0708334811516444E-2</v>
      </c>
      <c r="X2854">
        <f t="shared" ref="X2854:Y2869" si="856">MAX(0.0000000001,X2853+V2853)</f>
        <v>1.3655416330597674</v>
      </c>
      <c r="Y2854">
        <f t="shared" si="856"/>
        <v>0.34533919822252146</v>
      </c>
      <c r="AK2854">
        <v>11.841041666666667</v>
      </c>
    </row>
    <row r="2855" spans="4:37" x14ac:dyDescent="0.55000000000000004">
      <c r="D2855">
        <f t="shared" si="850"/>
        <v>1.5704815260425598</v>
      </c>
      <c r="E2855">
        <f t="shared" si="839"/>
        <v>1.1883906537386069</v>
      </c>
      <c r="F2855" s="2">
        <f t="shared" si="851"/>
        <v>40322</v>
      </c>
      <c r="G2855" s="1">
        <v>2010.4824200913242</v>
      </c>
      <c r="H2855" s="3">
        <v>8.6300000000000008</v>
      </c>
      <c r="I2855" s="1" t="str">
        <f t="shared" si="840"/>
        <v/>
      </c>
      <c r="J2855" s="1">
        <f t="shared" si="841"/>
        <v>0.84147413719054331</v>
      </c>
      <c r="K2855">
        <f t="shared" si="842"/>
        <v>0</v>
      </c>
      <c r="L2855">
        <f t="shared" si="847"/>
        <v>1.7811603546177961</v>
      </c>
      <c r="M2855">
        <f t="shared" si="852"/>
        <v>1.7811603546177961</v>
      </c>
      <c r="N2855">
        <f t="shared" si="848"/>
        <v>5.2946906549631869</v>
      </c>
      <c r="O2855">
        <f t="shared" si="843"/>
        <v>5.4800579849612303</v>
      </c>
      <c r="P2855">
        <f t="shared" si="849"/>
        <v>29.698774475541647</v>
      </c>
      <c r="Q2855">
        <f t="shared" si="853"/>
        <v>13.526510089701409</v>
      </c>
      <c r="R2855">
        <v>12.12</v>
      </c>
      <c r="S2855">
        <f t="shared" si="844"/>
        <v>15.68079661705041</v>
      </c>
      <c r="T2855">
        <f>qten^((R2855-tbar)/10)*IF(R2855&gt;Ttorp,1,torpmult)</f>
        <v>0.80142156282752008</v>
      </c>
      <c r="U2855">
        <f>qtenq^((R2855-tbar)/10)*IF(R2855&gt;Ttorp,1,torpmult)</f>
        <v>0.74226178531452458</v>
      </c>
      <c r="V2855">
        <f t="shared" si="845"/>
        <v>-1.8173800960851194E-3</v>
      </c>
      <c r="W2855">
        <f t="shared" si="846"/>
        <v>1.1028255723588067E-2</v>
      </c>
      <c r="X2855">
        <f t="shared" si="856"/>
        <v>1.364886745361229</v>
      </c>
      <c r="Y2855">
        <f t="shared" si="856"/>
        <v>0.35604753303403791</v>
      </c>
      <c r="AK2855">
        <v>11.948750000000004</v>
      </c>
    </row>
    <row r="2856" spans="4:37" x14ac:dyDescent="0.55000000000000004">
      <c r="D2856">
        <f t="shared" si="850"/>
        <v>1.534915869369009</v>
      </c>
      <c r="E2856">
        <f t="shared" si="839"/>
        <v>1.2148249593070519</v>
      </c>
      <c r="F2856" s="2">
        <f t="shared" si="851"/>
        <v>40323</v>
      </c>
      <c r="G2856" s="1">
        <v>2010.4851598173516</v>
      </c>
      <c r="H2856" s="3">
        <v>9.73</v>
      </c>
      <c r="I2856" s="1" t="str">
        <f t="shared" si="840"/>
        <v/>
      </c>
      <c r="J2856" s="1">
        <f t="shared" si="841"/>
        <v>0.82316385775479117</v>
      </c>
      <c r="K2856">
        <f t="shared" si="842"/>
        <v>0</v>
      </c>
      <c r="L2856">
        <f t="shared" si="847"/>
        <v>1.7961742121108406</v>
      </c>
      <c r="M2856">
        <f t="shared" si="852"/>
        <v>1.7961742121108406</v>
      </c>
      <c r="N2856">
        <f t="shared" si="848"/>
        <v>5.3095258181195364</v>
      </c>
      <c r="O2856">
        <f t="shared" si="843"/>
        <v>5.3384961534300661</v>
      </c>
      <c r="P2856">
        <f t="shared" si="849"/>
        <v>29.761333335019874</v>
      </c>
      <c r="Q2856">
        <f t="shared" si="853"/>
        <v>13.536001048985261</v>
      </c>
      <c r="R2856">
        <v>11.9</v>
      </c>
      <c r="S2856">
        <f t="shared" si="844"/>
        <v>15.72249761544264</v>
      </c>
      <c r="T2856">
        <f>qten^((R2856-tbar)/10)*IF(R2856&gt;Ttorp,1,torpmult)</f>
        <v>0.78347211989467391</v>
      </c>
      <c r="U2856">
        <f>qtenq^((R2856-tbar)/10)*IF(R2856&gt;Ttorp,1,torpmult)</f>
        <v>0.7199656592573429</v>
      </c>
      <c r="V2856">
        <f t="shared" si="845"/>
        <v>-4.3346234800368949E-3</v>
      </c>
      <c r="W2856">
        <f t="shared" si="846"/>
        <v>1.1335156093770045E-2</v>
      </c>
      <c r="X2856">
        <f t="shared" si="856"/>
        <v>1.3630693652651438</v>
      </c>
      <c r="Y2856">
        <f t="shared" si="856"/>
        <v>0.36707578875762598</v>
      </c>
      <c r="AK2856">
        <v>12.227708333333334</v>
      </c>
    </row>
    <row r="2857" spans="4:37" x14ac:dyDescent="0.55000000000000004">
      <c r="D2857">
        <f t="shared" si="850"/>
        <v>1.5029553810810812</v>
      </c>
      <c r="E2857">
        <f t="shared" si="839"/>
        <v>1.2153109864897307</v>
      </c>
      <c r="F2857" s="2">
        <f t="shared" si="851"/>
        <v>40324</v>
      </c>
      <c r="G2857" s="1">
        <v>2010.4878995433792</v>
      </c>
      <c r="H2857" s="3">
        <v>9.75</v>
      </c>
      <c r="I2857" s="1" t="str">
        <f t="shared" si="840"/>
        <v/>
      </c>
      <c r="J2857" s="1">
        <f t="shared" si="841"/>
        <v>0.82283465805601841</v>
      </c>
      <c r="K2857">
        <f t="shared" si="842"/>
        <v>0</v>
      </c>
      <c r="L2857">
        <f t="shared" si="847"/>
        <v>1.8108002289695531</v>
      </c>
      <c r="M2857">
        <f t="shared" si="852"/>
        <v>1.8108002289695531</v>
      </c>
      <c r="N2857">
        <f t="shared" si="848"/>
        <v>5.3238984733915844</v>
      </c>
      <c r="O2857">
        <f t="shared" si="843"/>
        <v>5.4663114733496911</v>
      </c>
      <c r="P2857">
        <f t="shared" si="849"/>
        <v>29.819901489415923</v>
      </c>
      <c r="Q2857">
        <f t="shared" si="853"/>
        <v>13.544874521538443</v>
      </c>
      <c r="R2857">
        <v>12.03</v>
      </c>
      <c r="S2857">
        <f t="shared" si="844"/>
        <v>15.763768207448328</v>
      </c>
      <c r="T2857">
        <f>qten^((R2857-tbar)/10)*IF(R2857&gt;Ttorp,1,torpmult)</f>
        <v>0.79402943276492677</v>
      </c>
      <c r="U2857">
        <f>qtenq^((R2857-tbar)/10)*IF(R2857&gt;Ttorp,1,torpmult)</f>
        <v>0.73305837859460454</v>
      </c>
      <c r="V2857">
        <f t="shared" si="845"/>
        <v>-5.9059927026983011E-3</v>
      </c>
      <c r="W2857">
        <f t="shared" si="846"/>
        <v>1.1599887272892795E-2</v>
      </c>
      <c r="X2857">
        <f t="shared" si="856"/>
        <v>1.3587347417851068</v>
      </c>
      <c r="Y2857">
        <f t="shared" si="856"/>
        <v>0.37841094485139604</v>
      </c>
      <c r="AK2857">
        <v>12.433958333333335</v>
      </c>
    </row>
    <row r="2858" spans="4:37" x14ac:dyDescent="0.55000000000000004">
      <c r="D2858">
        <f t="shared" si="850"/>
        <v>1.4708589069527815</v>
      </c>
      <c r="E2858">
        <f t="shared" si="839"/>
        <v>1.1819906397980842</v>
      </c>
      <c r="F2858" s="2">
        <f t="shared" si="851"/>
        <v>40325</v>
      </c>
      <c r="G2858" s="1">
        <v>2010.4906392694065</v>
      </c>
      <c r="H2858" s="3">
        <v>8.36</v>
      </c>
      <c r="I2858" s="1" t="str">
        <f t="shared" si="840"/>
        <v/>
      </c>
      <c r="J2858" s="1">
        <f t="shared" si="841"/>
        <v>0.84603038833778488</v>
      </c>
      <c r="K2858">
        <f t="shared" si="842"/>
        <v>0</v>
      </c>
      <c r="L2858">
        <f t="shared" si="847"/>
        <v>1.8257764247869495</v>
      </c>
      <c r="M2858">
        <f t="shared" si="852"/>
        <v>1.8257764247869495</v>
      </c>
      <c r="N2858">
        <f t="shared" si="848"/>
        <v>5.3385352699598423</v>
      </c>
      <c r="O2858">
        <f t="shared" si="843"/>
        <v>5.6056323603705742</v>
      </c>
      <c r="P2858">
        <f t="shared" si="849"/>
        <v>29.879694948214951</v>
      </c>
      <c r="Q2858">
        <f t="shared" si="853"/>
        <v>13.553921658265079</v>
      </c>
      <c r="R2858">
        <v>12.17</v>
      </c>
      <c r="S2858">
        <f t="shared" si="844"/>
        <v>15.80459616369594</v>
      </c>
      <c r="T2858">
        <f>qten^((R2858-tbar)/10)*IF(R2858&gt;Ttorp,1,torpmult)</f>
        <v>0.80555799708664977</v>
      </c>
      <c r="U2858">
        <f>qtenq^((R2858-tbar)/10)*IF(R2858&gt;Ttorp,1,torpmult)</f>
        <v>0.74742462431746925</v>
      </c>
      <c r="V2858">
        <f t="shared" si="845"/>
        <v>-6.3876762974276607E-3</v>
      </c>
      <c r="W2858">
        <f t="shared" si="846"/>
        <v>1.1835695754895573E-2</v>
      </c>
      <c r="X2858">
        <f t="shared" si="856"/>
        <v>1.3528287490824085</v>
      </c>
      <c r="Y2858">
        <f t="shared" si="856"/>
        <v>0.39001083212428883</v>
      </c>
      <c r="AK2858">
        <v>12.374583333333328</v>
      </c>
    </row>
    <row r="2859" spans="4:37" x14ac:dyDescent="0.55000000000000004">
      <c r="D2859">
        <f t="shared" si="850"/>
        <v>1.4386854262578639</v>
      </c>
      <c r="E2859">
        <f t="shared" si="839"/>
        <v>1.1491241000036052</v>
      </c>
      <c r="F2859" s="2">
        <f t="shared" si="851"/>
        <v>40326</v>
      </c>
      <c r="G2859" s="1">
        <v>2010.4933789954339</v>
      </c>
      <c r="H2859" s="3">
        <v>6.95</v>
      </c>
      <c r="I2859" s="1" t="str">
        <f t="shared" si="840"/>
        <v/>
      </c>
      <c r="J2859" s="1">
        <f t="shared" si="841"/>
        <v>0.87022802845825153</v>
      </c>
      <c r="K2859">
        <f t="shared" si="842"/>
        <v>0</v>
      </c>
      <c r="L2859">
        <f t="shared" si="847"/>
        <v>1.8411343216646772</v>
      </c>
      <c r="M2859">
        <f t="shared" si="852"/>
        <v>1.8411343216646772</v>
      </c>
      <c r="N2859">
        <f t="shared" si="848"/>
        <v>5.3534622261706692</v>
      </c>
      <c r="O2859">
        <f t="shared" si="843"/>
        <v>6.1306720528822778</v>
      </c>
      <c r="P2859">
        <f t="shared" si="849"/>
        <v>29.943442177252646</v>
      </c>
      <c r="Q2859">
        <f t="shared" si="853"/>
        <v>13.563553742549741</v>
      </c>
      <c r="R2859">
        <v>12.76</v>
      </c>
      <c r="S2859">
        <f t="shared" si="844"/>
        <v>15.844969385976658</v>
      </c>
      <c r="T2859">
        <f>qten^((R2859-tbar)/10)*IF(R2859&gt;Ttorp,1,torpmult)</f>
        <v>0.85601058950971076</v>
      </c>
      <c r="U2859">
        <f>qtenq^((R2859-tbar)/10)*IF(R2859&gt;Ttorp,1,torpmult)</f>
        <v>0.81112715557704274</v>
      </c>
      <c r="V2859">
        <f t="shared" si="845"/>
        <v>-6.8209669413705348E-3</v>
      </c>
      <c r="W2859">
        <f t="shared" si="846"/>
        <v>1.2061397729646196E-2</v>
      </c>
      <c r="X2859">
        <f t="shared" si="856"/>
        <v>1.3464410727849807</v>
      </c>
      <c r="Y2859">
        <f t="shared" si="856"/>
        <v>0.4018465278791844</v>
      </c>
      <c r="AK2859">
        <v>12.377187499999998</v>
      </c>
    </row>
    <row r="2860" spans="4:37" x14ac:dyDescent="0.55000000000000004">
      <c r="D2860">
        <f t="shared" si="850"/>
        <v>1.4149463666242801</v>
      </c>
      <c r="E2860">
        <f t="shared" si="839"/>
        <v>1.2012948299220259</v>
      </c>
      <c r="F2860" s="2">
        <f t="shared" si="851"/>
        <v>40327</v>
      </c>
      <c r="G2860" s="1">
        <v>2010.4961187214612</v>
      </c>
      <c r="H2860" s="3">
        <v>9.17</v>
      </c>
      <c r="I2860" s="1" t="str">
        <f t="shared" si="840"/>
        <v/>
      </c>
      <c r="J2860" s="1">
        <f t="shared" si="841"/>
        <v>0.83243511508736656</v>
      </c>
      <c r="K2860">
        <f t="shared" si="842"/>
        <v>0</v>
      </c>
      <c r="L2860">
        <f t="shared" si="847"/>
        <v>1.8579306834533957</v>
      </c>
      <c r="M2860">
        <f t="shared" si="852"/>
        <v>1.8579306834533957</v>
      </c>
      <c r="N2860">
        <f t="shared" si="848"/>
        <v>5.369692551692328</v>
      </c>
      <c r="O2860">
        <f t="shared" si="843"/>
        <v>6.2812476020381505</v>
      </c>
      <c r="P2860">
        <f t="shared" si="849"/>
        <v>30.01629136345478</v>
      </c>
      <c r="Q2860">
        <f t="shared" si="853"/>
        <v>13.574544391952369</v>
      </c>
      <c r="R2860">
        <v>12.89</v>
      </c>
      <c r="S2860">
        <f t="shared" si="844"/>
        <v>15.884875910837733</v>
      </c>
      <c r="T2860">
        <f>qten^((R2860-tbar)/10)*IF(R2860&gt;Ttorp,1,torpmult)</f>
        <v>0.86754536067032162</v>
      </c>
      <c r="U2860">
        <f>qtenq^((R2860-tbar)/10)*IF(R2860&gt;Ttorp,1,torpmult)</f>
        <v>0.82587766493572012</v>
      </c>
      <c r="V2860">
        <f t="shared" si="845"/>
        <v>-9.7069326470110989E-3</v>
      </c>
      <c r="W2860">
        <f t="shared" si="846"/>
        <v>1.2276610689554539E-2</v>
      </c>
      <c r="X2860">
        <f t="shared" si="856"/>
        <v>1.3396201058436101</v>
      </c>
      <c r="Y2860">
        <f t="shared" si="856"/>
        <v>0.41390792560883061</v>
      </c>
      <c r="AK2860">
        <v>12.468020833333339</v>
      </c>
    </row>
    <row r="2861" spans="4:37" x14ac:dyDescent="0.55000000000000004">
      <c r="D2861">
        <f t="shared" si="850"/>
        <v>1.3928387142838499</v>
      </c>
      <c r="E2861">
        <f t="shared" si="839"/>
        <v>1.1938698432199777</v>
      </c>
      <c r="F2861" s="2">
        <f t="shared" si="851"/>
        <v>40328</v>
      </c>
      <c r="G2861" s="1">
        <v>2010.4988584474886</v>
      </c>
      <c r="H2861" s="3">
        <v>8.86</v>
      </c>
      <c r="I2861" s="1" t="str">
        <f t="shared" si="840"/>
        <v/>
      </c>
      <c r="J2861" s="1">
        <f t="shared" si="841"/>
        <v>0.83761224532056799</v>
      </c>
      <c r="K2861">
        <f t="shared" si="842"/>
        <v>0</v>
      </c>
      <c r="L2861">
        <f t="shared" si="847"/>
        <v>1.8751395809932263</v>
      </c>
      <c r="M2861">
        <f t="shared" si="852"/>
        <v>1.8751395809932263</v>
      </c>
      <c r="N2861">
        <f t="shared" si="848"/>
        <v>5.3862203742672845</v>
      </c>
      <c r="O2861">
        <f t="shared" si="843"/>
        <v>6.3629741019517461</v>
      </c>
      <c r="P2861">
        <f t="shared" si="849"/>
        <v>30.086068374363119</v>
      </c>
      <c r="Q2861">
        <f t="shared" si="853"/>
        <v>13.585054885606656</v>
      </c>
      <c r="R2861">
        <v>12.94</v>
      </c>
      <c r="S2861">
        <f t="shared" si="844"/>
        <v>15.924303913118738</v>
      </c>
      <c r="T2861">
        <f>qten^((R2861-tbar)/10)*IF(R2861&gt;Ttorp,1,torpmult)</f>
        <v>0.87202308440234189</v>
      </c>
      <c r="U2861">
        <f>qtenq^((R2861-tbar)/10)*IF(R2861&gt;Ttorp,1,torpmult)</f>
        <v>0.8316220983749063</v>
      </c>
      <c r="V2861">
        <f t="shared" si="845"/>
        <v>-1.0564601423940737E-2</v>
      </c>
      <c r="W2861">
        <f t="shared" si="846"/>
        <v>1.2425616857931733E-2</v>
      </c>
      <c r="X2861">
        <f t="shared" si="856"/>
        <v>1.329913173196599</v>
      </c>
      <c r="Y2861">
        <f t="shared" si="856"/>
        <v>0.42618453629838515</v>
      </c>
      <c r="AK2861">
        <v>12.275625000000003</v>
      </c>
    </row>
    <row r="2862" spans="4:37" x14ac:dyDescent="0.55000000000000004">
      <c r="D2862">
        <f t="shared" si="850"/>
        <v>1.3696453575576584</v>
      </c>
      <c r="E2862">
        <f t="shared" si="839"/>
        <v>1.1609051470219349</v>
      </c>
      <c r="F2862" s="2">
        <f t="shared" si="851"/>
        <v>40329</v>
      </c>
      <c r="G2862" s="1">
        <v>2010.501598173516</v>
      </c>
      <c r="H2862" s="3">
        <v>7.46</v>
      </c>
      <c r="I2862" s="1" t="str">
        <f t="shared" si="840"/>
        <v/>
      </c>
      <c r="J2862" s="1">
        <f t="shared" si="841"/>
        <v>0.86139681830621206</v>
      </c>
      <c r="K2862">
        <f t="shared" si="842"/>
        <v>0</v>
      </c>
      <c r="L2862">
        <f t="shared" si="847"/>
        <v>1.8925723867519981</v>
      </c>
      <c r="M2862">
        <f t="shared" si="852"/>
        <v>1.8925723867519981</v>
      </c>
      <c r="N2862">
        <f t="shared" si="848"/>
        <v>5.4028604593869396</v>
      </c>
      <c r="O2862">
        <f t="shared" si="843"/>
        <v>6.4000374070575603</v>
      </c>
      <c r="P2862">
        <f t="shared" si="849"/>
        <v>30.15711386107645</v>
      </c>
      <c r="Q2862">
        <f t="shared" si="853"/>
        <v>13.595739765949842</v>
      </c>
      <c r="R2862">
        <v>12.94</v>
      </c>
      <c r="S2862">
        <f t="shared" si="844"/>
        <v>15.963241709443338</v>
      </c>
      <c r="T2862">
        <f>qten^((R2862-tbar)/10)*IF(R2862&gt;Ttorp,1,torpmult)</f>
        <v>0.87202308440234189</v>
      </c>
      <c r="U2862">
        <f>qtenq^((R2862-tbar)/10)*IF(R2862&gt;Ttorp,1,torpmult)</f>
        <v>0.8316220983749063</v>
      </c>
      <c r="V2862">
        <f t="shared" si="845"/>
        <v>-1.0576313184261735E-2</v>
      </c>
      <c r="W2862">
        <f t="shared" si="846"/>
        <v>1.2546937188599554E-2</v>
      </c>
      <c r="X2862">
        <f t="shared" si="856"/>
        <v>1.3193485717726583</v>
      </c>
      <c r="Y2862">
        <f t="shared" si="856"/>
        <v>0.43861015315631691</v>
      </c>
      <c r="AK2862">
        <v>11.341250000000002</v>
      </c>
    </row>
    <row r="2863" spans="4:37" x14ac:dyDescent="0.55000000000000004">
      <c r="D2863">
        <f t="shared" si="850"/>
        <v>1.3529786038521361</v>
      </c>
      <c r="E2863">
        <f t="shared" si="839"/>
        <v>1.2029778205024344</v>
      </c>
      <c r="F2863" s="2">
        <f t="shared" si="851"/>
        <v>40330</v>
      </c>
      <c r="G2863" s="1">
        <v>2010.5027397260274</v>
      </c>
      <c r="H2863" s="3">
        <v>9.24</v>
      </c>
      <c r="I2863" s="1" t="str">
        <f t="shared" si="840"/>
        <v/>
      </c>
      <c r="J2863" s="1">
        <f t="shared" si="841"/>
        <v>0.83127052133209001</v>
      </c>
      <c r="K2863">
        <f t="shared" si="842"/>
        <v>0</v>
      </c>
      <c r="L2863">
        <f t="shared" si="847"/>
        <v>1.9101067358124297</v>
      </c>
      <c r="M2863">
        <f t="shared" si="852"/>
        <v>1.9101067358124297</v>
      </c>
      <c r="N2863">
        <f t="shared" si="848"/>
        <v>5.4194947096575863</v>
      </c>
      <c r="O2863">
        <f t="shared" si="843"/>
        <v>6.3097306213209325</v>
      </c>
      <c r="P2863">
        <f t="shared" si="849"/>
        <v>30.231196082799254</v>
      </c>
      <c r="Q2863">
        <f t="shared" si="853"/>
        <v>13.606863498269028</v>
      </c>
      <c r="R2863">
        <v>12.8</v>
      </c>
      <c r="S2863">
        <f t="shared" si="844"/>
        <v>15.979318364093777</v>
      </c>
      <c r="T2863">
        <f>qten^((R2863-tbar)/10)*IF(R2863&gt;Ttorp,1,torpmult)</f>
        <v>0.85954331974862663</v>
      </c>
      <c r="U2863">
        <f>qtenq^((R2863-tbar)/10)*IF(R2863&gt;Ttorp,1,torpmult)</f>
        <v>0.81563749333900992</v>
      </c>
      <c r="V2863">
        <f t="shared" si="845"/>
        <v>-1.2741879710422441E-2</v>
      </c>
      <c r="W2863">
        <f t="shared" si="846"/>
        <v>1.2657734359865395E-2</v>
      </c>
      <c r="X2863">
        <f t="shared" si="856"/>
        <v>1.3087722585883965</v>
      </c>
      <c r="Y2863">
        <f t="shared" si="856"/>
        <v>0.45115709034491647</v>
      </c>
      <c r="AK2863">
        <v>10.619583333333336</v>
      </c>
    </row>
    <row r="2864" spans="4:37" x14ac:dyDescent="0.55000000000000004">
      <c r="D2864">
        <f t="shared" si="850"/>
        <v>1.3348910937205802</v>
      </c>
      <c r="E2864">
        <f t="shared" si="839"/>
        <v>1.1721035025365774</v>
      </c>
      <c r="F2864" s="2">
        <f t="shared" si="851"/>
        <v>40331</v>
      </c>
      <c r="G2864" s="1">
        <v>2010.5054794520547</v>
      </c>
      <c r="H2864" s="3">
        <v>7.94</v>
      </c>
      <c r="I2864" s="1" t="str">
        <f t="shared" si="840"/>
        <v/>
      </c>
      <c r="J2864" s="1">
        <f t="shared" si="841"/>
        <v>0.85316697530198993</v>
      </c>
      <c r="K2864">
        <f t="shared" si="842"/>
        <v>0</v>
      </c>
      <c r="L2864">
        <f t="shared" si="847"/>
        <v>1.9273936690215281</v>
      </c>
      <c r="M2864">
        <f t="shared" si="852"/>
        <v>1.9273936690215281</v>
      </c>
      <c r="N2864">
        <f t="shared" si="848"/>
        <v>5.4357948855284786</v>
      </c>
      <c r="O2864">
        <f t="shared" si="843"/>
        <v>6.2198154090655748</v>
      </c>
      <c r="P2864">
        <f t="shared" si="849"/>
        <v>30.300114008189372</v>
      </c>
      <c r="Q2864">
        <f t="shared" si="853"/>
        <v>13.617195486699252</v>
      </c>
      <c r="R2864">
        <v>12.66</v>
      </c>
      <c r="S2864">
        <f t="shared" si="844"/>
        <v>16.017541986217008</v>
      </c>
      <c r="T2864">
        <f>qten^((R2864-tbar)/10)*IF(R2864&gt;Ttorp,1,torpmult)</f>
        <v>0.84724215647439061</v>
      </c>
      <c r="U2864">
        <f>qtenq^((R2864-tbar)/10)*IF(R2864&gt;Ttorp,1,torpmult)</f>
        <v>0.79996012833275265</v>
      </c>
      <c r="V2864">
        <f t="shared" si="845"/>
        <v>-1.2543873281762097E-2</v>
      </c>
      <c r="W2864">
        <f t="shared" si="846"/>
        <v>1.2705548367359428E-2</v>
      </c>
      <c r="X2864">
        <f t="shared" si="856"/>
        <v>1.2960303788779741</v>
      </c>
      <c r="Y2864">
        <f t="shared" si="856"/>
        <v>0.46381482470478186</v>
      </c>
      <c r="AK2864">
        <v>10.928437500000006</v>
      </c>
    </row>
    <row r="2865" spans="4:37" x14ac:dyDescent="0.55000000000000004">
      <c r="D2865">
        <f t="shared" si="850"/>
        <v>1.3181210834806087</v>
      </c>
      <c r="E2865">
        <f t="shared" si="839"/>
        <v>1.167190991320866</v>
      </c>
      <c r="F2865" s="2">
        <f t="shared" si="851"/>
        <v>40332</v>
      </c>
      <c r="G2865" s="1">
        <v>2010.5082191780823</v>
      </c>
      <c r="H2865" s="3">
        <v>7.73</v>
      </c>
      <c r="I2865" s="1" t="str">
        <f t="shared" si="840"/>
        <v/>
      </c>
      <c r="J2865" s="1">
        <f t="shared" si="841"/>
        <v>0.85675781207695723</v>
      </c>
      <c r="K2865">
        <f t="shared" si="842"/>
        <v>0</v>
      </c>
      <c r="L2865">
        <f t="shared" si="847"/>
        <v>1.9444342591833517</v>
      </c>
      <c r="M2865">
        <f t="shared" si="852"/>
        <v>1.9444342591833517</v>
      </c>
      <c r="N2865">
        <f t="shared" si="848"/>
        <v>5.4517676645840503</v>
      </c>
      <c r="O2865">
        <f t="shared" si="843"/>
        <v>6.4816697323394976</v>
      </c>
      <c r="P2865">
        <f t="shared" si="849"/>
        <v>30.370247681941567</v>
      </c>
      <c r="Q2865">
        <f t="shared" si="853"/>
        <v>13.62769366554935</v>
      </c>
      <c r="R2865">
        <v>12.91</v>
      </c>
      <c r="S2865">
        <f t="shared" si="844"/>
        <v>16.055247773938689</v>
      </c>
      <c r="T2865">
        <f>qten^((R2865-tbar)/10)*IF(R2865&gt;Ttorp,1,torpmult)</f>
        <v>0.86933368442850667</v>
      </c>
      <c r="U2865">
        <f>qtenq^((R2865-tbar)/10)*IF(R2865&gt;Ttorp,1,torpmult)</f>
        <v>0.82817066133454575</v>
      </c>
      <c r="V2865">
        <f t="shared" si="845"/>
        <v>-1.3076632251066284E-2</v>
      </c>
      <c r="W2865">
        <f t="shared" si="846"/>
        <v>1.2742773438062176E-2</v>
      </c>
      <c r="X2865">
        <f t="shared" si="856"/>
        <v>1.2834865055962119</v>
      </c>
      <c r="Y2865">
        <f t="shared" si="856"/>
        <v>0.47652037307214129</v>
      </c>
      <c r="AK2865">
        <v>11.454479166666681</v>
      </c>
    </row>
    <row r="2866" spans="4:37" x14ac:dyDescent="0.55000000000000004">
      <c r="D2866">
        <f t="shared" si="850"/>
        <v>1.3101217056133616</v>
      </c>
      <c r="E2866">
        <f t="shared" si="839"/>
        <v>1.2381273048081367</v>
      </c>
      <c r="F2866" s="2">
        <f t="shared" si="851"/>
        <v>40333</v>
      </c>
      <c r="G2866" s="1">
        <v>2010.5109589041097</v>
      </c>
      <c r="H2866" s="3">
        <v>10.68</v>
      </c>
      <c r="I2866" s="1" t="str">
        <f t="shared" si="840"/>
        <v/>
      </c>
      <c r="J2866" s="1">
        <f t="shared" si="841"/>
        <v>0.80767138897317392</v>
      </c>
      <c r="K2866">
        <f t="shared" si="842"/>
        <v>0</v>
      </c>
      <c r="L2866">
        <f t="shared" si="847"/>
        <v>1.9621922584500353</v>
      </c>
      <c r="M2866">
        <f t="shared" si="852"/>
        <v>1.9621922584500353</v>
      </c>
      <c r="N2866">
        <f t="shared" si="848"/>
        <v>5.4683139086752348</v>
      </c>
      <c r="O2866">
        <f t="shared" si="843"/>
        <v>6.6219782501068307</v>
      </c>
      <c r="P2866">
        <f t="shared" si="849"/>
        <v>30.443681528630769</v>
      </c>
      <c r="Q2866">
        <f t="shared" si="853"/>
        <v>13.638668534589002</v>
      </c>
      <c r="R2866">
        <v>13.02</v>
      </c>
      <c r="S2866">
        <f t="shared" si="844"/>
        <v>16.092424554216088</v>
      </c>
      <c r="T2866">
        <f>qten^((R2866-tbar)/10)*IF(R2866&gt;Ttorp,1,torpmult)</f>
        <v>0.87923556325591457</v>
      </c>
      <c r="U2866">
        <f>qtenq^((R2866-tbar)/10)*IF(R2866&gt;Ttorp,1,torpmult)</f>
        <v>0.84089641525371461</v>
      </c>
      <c r="V2866">
        <f t="shared" si="845"/>
        <v>-1.5656960029158506E-2</v>
      </c>
      <c r="W2866">
        <f t="shared" si="846"/>
        <v>1.2750840203096567E-2</v>
      </c>
      <c r="X2866">
        <f t="shared" si="856"/>
        <v>1.2704098733451457</v>
      </c>
      <c r="Y2866">
        <f t="shared" si="856"/>
        <v>0.48926314651020347</v>
      </c>
      <c r="AK2866">
        <v>12.088854166666664</v>
      </c>
    </row>
    <row r="2867" spans="4:37" x14ac:dyDescent="0.55000000000000004">
      <c r="D2867">
        <f t="shared" si="850"/>
        <v>1.3046929484007546</v>
      </c>
      <c r="E2867">
        <f t="shared" si="839"/>
        <v>1.2558341334872896</v>
      </c>
      <c r="F2867" s="2">
        <f t="shared" si="851"/>
        <v>40334</v>
      </c>
      <c r="G2867" s="1">
        <v>2010.513698630137</v>
      </c>
      <c r="H2867" s="3">
        <v>11.39</v>
      </c>
      <c r="I2867" s="1" t="str">
        <f t="shared" si="840"/>
        <v/>
      </c>
      <c r="J2867" s="1">
        <f t="shared" si="841"/>
        <v>0.79628350061096753</v>
      </c>
      <c r="K2867">
        <f t="shared" si="842"/>
        <v>0</v>
      </c>
      <c r="L2867">
        <f t="shared" si="847"/>
        <v>1.9803346646147115</v>
      </c>
      <c r="M2867">
        <f t="shared" si="852"/>
        <v>1.9803346646147115</v>
      </c>
      <c r="N2867">
        <f t="shared" si="848"/>
        <v>5.4851155536554721</v>
      </c>
      <c r="O2867">
        <f t="shared" si="843"/>
        <v>7.0418634575380157</v>
      </c>
      <c r="P2867">
        <f t="shared" si="849"/>
        <v>30.512271640537282</v>
      </c>
      <c r="Q2867">
        <f t="shared" si="853"/>
        <v>13.648903566219294</v>
      </c>
      <c r="R2867">
        <v>13.41</v>
      </c>
      <c r="S2867">
        <f t="shared" si="844"/>
        <v>16.129061310763021</v>
      </c>
      <c r="T2867">
        <f>qten^((R2867-tbar)/10)*IF(R2867&gt;Ttorp,1,torpmult)</f>
        <v>0.91525984549258432</v>
      </c>
      <c r="U2867">
        <f>qtenq^((R2867-tbar)/10)*IF(R2867&gt;Ttorp,1,torpmult)</f>
        <v>0.88761133726949792</v>
      </c>
      <c r="V2867">
        <f t="shared" si="845"/>
        <v>-1.6360628459118634E-2</v>
      </c>
      <c r="W2867">
        <f t="shared" si="846"/>
        <v>1.26744231738701E-2</v>
      </c>
      <c r="X2867">
        <f t="shared" si="856"/>
        <v>1.2547529133159872</v>
      </c>
      <c r="Y2867">
        <f t="shared" si="856"/>
        <v>0.5020139867133</v>
      </c>
      <c r="AK2867">
        <v>12.080625</v>
      </c>
    </row>
    <row r="2868" spans="4:37" x14ac:dyDescent="0.55000000000000004">
      <c r="D2868">
        <f t="shared" si="850"/>
        <v>1.2945695643488486</v>
      </c>
      <c r="E2868">
        <f t="shared" si="839"/>
        <v>1.2034591078816941</v>
      </c>
      <c r="F2868" s="2">
        <f t="shared" si="851"/>
        <v>40335</v>
      </c>
      <c r="G2868" s="1">
        <v>2010.5164383561644</v>
      </c>
      <c r="H2868" s="3">
        <v>9.26</v>
      </c>
      <c r="I2868" s="1" t="str">
        <f t="shared" si="840"/>
        <v/>
      </c>
      <c r="J2868" s="1">
        <f t="shared" si="841"/>
        <v>0.83093807961633281</v>
      </c>
      <c r="K2868">
        <f t="shared" si="842"/>
        <v>0</v>
      </c>
      <c r="L2868">
        <f t="shared" si="847"/>
        <v>1.999627441210706</v>
      </c>
      <c r="M2868">
        <f t="shared" si="852"/>
        <v>1.999627441210706</v>
      </c>
      <c r="N2868">
        <f t="shared" si="848"/>
        <v>5.5028703485991821</v>
      </c>
      <c r="O2868">
        <f t="shared" si="843"/>
        <v>7.2589435843465768</v>
      </c>
      <c r="P2868">
        <f t="shared" si="849"/>
        <v>30.583722357546378</v>
      </c>
      <c r="Q2868">
        <f t="shared" si="853"/>
        <v>13.659549159548142</v>
      </c>
      <c r="R2868">
        <v>13.58</v>
      </c>
      <c r="S2868">
        <f t="shared" si="844"/>
        <v>16.165147187321804</v>
      </c>
      <c r="T2868">
        <f>qten^((R2868-tbar)/10)*IF(R2868&gt;Ttorp,1,torpmult)</f>
        <v>0.93142115107523815</v>
      </c>
      <c r="U2868">
        <f>qtenq^((R2868-tbar)/10)*IF(R2868&gt;Ttorp,1,torpmult)</f>
        <v>0.90877811644852002</v>
      </c>
      <c r="V2868">
        <f t="shared" si="845"/>
        <v>-1.4999170620437013E-2</v>
      </c>
      <c r="W2868">
        <f t="shared" si="846"/>
        <v>1.2556543711808296E-2</v>
      </c>
      <c r="X2868">
        <f t="shared" si="856"/>
        <v>1.2383922848568685</v>
      </c>
      <c r="Y2868">
        <f t="shared" si="856"/>
        <v>0.51468840988717013</v>
      </c>
      <c r="AK2868">
        <v>12.342291666666663</v>
      </c>
    </row>
    <row r="2869" spans="4:37" x14ac:dyDescent="0.55000000000000004">
      <c r="D2869">
        <f t="shared" si="850"/>
        <v>1.2870088472961281</v>
      </c>
      <c r="E2869">
        <f t="shared" si="839"/>
        <v>1.2189623938216427</v>
      </c>
      <c r="F2869" s="2">
        <f t="shared" si="851"/>
        <v>40336</v>
      </c>
      <c r="G2869" s="1">
        <v>2010.5191780821917</v>
      </c>
      <c r="H2869" s="3">
        <v>9.9</v>
      </c>
      <c r="I2869" s="1" t="str">
        <f t="shared" si="840"/>
        <v/>
      </c>
      <c r="J2869" s="1">
        <f t="shared" si="841"/>
        <v>0.82036985313783106</v>
      </c>
      <c r="K2869">
        <f t="shared" si="842"/>
        <v>0</v>
      </c>
      <c r="L2869">
        <f t="shared" si="847"/>
        <v>2.0195149578801486</v>
      </c>
      <c r="M2869">
        <f t="shared" si="852"/>
        <v>2.0195149578801486</v>
      </c>
      <c r="N2869">
        <f t="shared" si="848"/>
        <v>5.5210533368108603</v>
      </c>
      <c r="O2869">
        <f t="shared" si="843"/>
        <v>7.6894291705538258</v>
      </c>
      <c r="P2869">
        <f t="shared" si="849"/>
        <v>30.661921537198968</v>
      </c>
      <c r="Q2869">
        <f t="shared" si="853"/>
        <v>13.6711812343242</v>
      </c>
      <c r="R2869">
        <v>13.94</v>
      </c>
      <c r="S2869">
        <f t="shared" si="844"/>
        <v>16.200671490872132</v>
      </c>
      <c r="T2869">
        <f>qten^((R2869-tbar)/10)*IF(R2869&gt;Ttorp,1,torpmult)</f>
        <v>0.96659330999526705</v>
      </c>
      <c r="U2869">
        <f>qtenq^((R2869-tbar)/10)*IF(R2869&gt;Ttorp,1,torpmult)</f>
        <v>0.95528293638243744</v>
      </c>
      <c r="V2869">
        <f t="shared" si="845"/>
        <v>-1.5604321852188727E-2</v>
      </c>
      <c r="W2869">
        <f t="shared" si="846"/>
        <v>1.2451649834983508E-2</v>
      </c>
      <c r="X2869">
        <f t="shared" si="856"/>
        <v>1.2233931142364314</v>
      </c>
      <c r="Y2869">
        <f t="shared" si="856"/>
        <v>0.52724495359897838</v>
      </c>
      <c r="AK2869">
        <v>12.075312500000001</v>
      </c>
    </row>
    <row r="2870" spans="4:37" x14ac:dyDescent="0.55000000000000004">
      <c r="D2870">
        <f t="shared" si="850"/>
        <v>1.2823189519809499</v>
      </c>
      <c r="E2870">
        <f t="shared" si="839"/>
        <v>1.2401098941443462</v>
      </c>
      <c r="F2870" s="2">
        <f t="shared" si="851"/>
        <v>40337</v>
      </c>
      <c r="G2870" s="1">
        <v>2010.5219178082191</v>
      </c>
      <c r="H2870" s="3">
        <v>10.76</v>
      </c>
      <c r="I2870" s="1" t="str">
        <f t="shared" si="840"/>
        <v/>
      </c>
      <c r="J2870" s="1">
        <f t="shared" si="841"/>
        <v>0.8063801480190449</v>
      </c>
      <c r="K2870">
        <f t="shared" si="842"/>
        <v>0</v>
      </c>
      <c r="L2870">
        <f t="shared" si="847"/>
        <v>2.0405818871145427</v>
      </c>
      <c r="M2870">
        <f t="shared" si="852"/>
        <v>2.0405818871145427</v>
      </c>
      <c r="N2870">
        <f t="shared" si="848"/>
        <v>5.5401849151404567</v>
      </c>
      <c r="O2870">
        <f t="shared" si="843"/>
        <v>7.8286128418459144</v>
      </c>
      <c r="P2870">
        <f t="shared" si="849"/>
        <v>30.743185261255842</v>
      </c>
      <c r="Q2870">
        <f t="shared" si="853"/>
        <v>13.683248221781222</v>
      </c>
      <c r="R2870">
        <v>14.02</v>
      </c>
      <c r="S2870">
        <f t="shared" si="844"/>
        <v>16.235623694788686</v>
      </c>
      <c r="T2870">
        <f>qten^((R2870-tbar)/10)*IF(R2870&gt;Ttorp,1,torpmult)</f>
        <v>0.97458797657353069</v>
      </c>
      <c r="U2870">
        <f>qtenq^((R2870-tbar)/10)*IF(R2870&gt;Ttorp,1,torpmult)</f>
        <v>0.96593632892484549</v>
      </c>
      <c r="V2870">
        <f t="shared" si="845"/>
        <v>-1.621528132476617E-2</v>
      </c>
      <c r="W2870">
        <f t="shared" si="846"/>
        <v>1.2307790326241411E-2</v>
      </c>
      <c r="X2870">
        <f t="shared" ref="X2870:Y2885" si="857">MAX(0.0000000001,X2869+V2869)</f>
        <v>1.2077887923842427</v>
      </c>
      <c r="Y2870">
        <f t="shared" si="857"/>
        <v>0.53969660343396186</v>
      </c>
      <c r="AK2870">
        <v>12.163854166666667</v>
      </c>
    </row>
    <row r="2871" spans="4:37" x14ac:dyDescent="0.55000000000000004">
      <c r="D2871">
        <f t="shared" si="850"/>
        <v>1.2763984487383631</v>
      </c>
      <c r="E2871">
        <f t="shared" si="839"/>
        <v>1.2231139195550809</v>
      </c>
      <c r="F2871" s="2">
        <f t="shared" si="851"/>
        <v>40338</v>
      </c>
      <c r="G2871" s="1">
        <v>2010.5246575342467</v>
      </c>
      <c r="H2871" s="3">
        <v>10.07</v>
      </c>
      <c r="I2871" s="1" t="str">
        <f t="shared" si="840"/>
        <v/>
      </c>
      <c r="J2871" s="1">
        <f t="shared" si="841"/>
        <v>0.81758533200550887</v>
      </c>
      <c r="K2871">
        <f t="shared" si="842"/>
        <v>0</v>
      </c>
      <c r="L2871">
        <f t="shared" si="847"/>
        <v>2.0620301414757645</v>
      </c>
      <c r="M2871">
        <f t="shared" si="852"/>
        <v>2.0620301414757645</v>
      </c>
      <c r="N2871">
        <f t="shared" si="848"/>
        <v>5.5595279899126346</v>
      </c>
      <c r="O2871">
        <f t="shared" si="843"/>
        <v>7.9027254423233568</v>
      </c>
      <c r="P2871">
        <f t="shared" si="849"/>
        <v>30.823532165509167</v>
      </c>
      <c r="Q2871">
        <f t="shared" si="853"/>
        <v>13.695158181143871</v>
      </c>
      <c r="R2871">
        <v>14.04</v>
      </c>
      <c r="S2871">
        <f t="shared" si="844"/>
        <v>16.269993441986497</v>
      </c>
      <c r="T2871">
        <f>qten^((R2871-tbar)/10)*IF(R2871&gt;Ttorp,1,torpmult)</f>
        <v>0.97659695375439126</v>
      </c>
      <c r="U2871">
        <f>qtenq^((R2871-tbar)/10)*IF(R2871&gt;Ttorp,1,torpmult)</f>
        <v>0.96861818922662757</v>
      </c>
      <c r="V2871">
        <f t="shared" si="845"/>
        <v>-1.5630100770780031E-2</v>
      </c>
      <c r="W2871">
        <f t="shared" si="846"/>
        <v>1.2123022556433237E-2</v>
      </c>
      <c r="X2871">
        <f t="shared" si="857"/>
        <v>1.1915735110594765</v>
      </c>
      <c r="Y2871">
        <f t="shared" si="857"/>
        <v>0.55200439376020327</v>
      </c>
      <c r="AK2871">
        <v>12.334479166666668</v>
      </c>
    </row>
    <row r="2872" spans="4:37" x14ac:dyDescent="0.55000000000000004">
      <c r="D2872">
        <f t="shared" si="850"/>
        <v>1.2734909469209332</v>
      </c>
      <c r="E2872">
        <f t="shared" si="839"/>
        <v>1.2473234305640648</v>
      </c>
      <c r="F2872" s="2">
        <f t="shared" si="851"/>
        <v>40339</v>
      </c>
      <c r="G2872" s="1">
        <v>2010.527397260274</v>
      </c>
      <c r="H2872" s="3">
        <v>11.05</v>
      </c>
      <c r="I2872" s="1" t="str">
        <f t="shared" si="840"/>
        <v/>
      </c>
      <c r="J2872" s="1">
        <f t="shared" si="841"/>
        <v>0.80171668029019527</v>
      </c>
      <c r="K2872">
        <f t="shared" si="842"/>
        <v>0</v>
      </c>
      <c r="L2872">
        <f t="shared" si="847"/>
        <v>2.0836814440574725</v>
      </c>
      <c r="M2872">
        <f t="shared" si="852"/>
        <v>2.0836814440574725</v>
      </c>
      <c r="N2872">
        <f t="shared" si="848"/>
        <v>5.5789186157655504</v>
      </c>
      <c r="O2872">
        <f t="shared" si="843"/>
        <v>7.9207287907867041</v>
      </c>
      <c r="P2872">
        <f t="shared" si="849"/>
        <v>30.905879457527043</v>
      </c>
      <c r="Q2872">
        <f t="shared" si="853"/>
        <v>13.707343204533938</v>
      </c>
      <c r="R2872">
        <v>14.01</v>
      </c>
      <c r="S2872">
        <f t="shared" si="844"/>
        <v>16.30377054796045</v>
      </c>
      <c r="T2872">
        <f>qten^((R2872-tbar)/10)*IF(R2872&gt;Ttorp,1,torpmult)</f>
        <v>0.97358503828007248</v>
      </c>
      <c r="U2872">
        <f>qtenq^((R2872-tbar)/10)*IF(R2872&gt;Ttorp,1,torpmult)</f>
        <v>0.96459818458413837</v>
      </c>
      <c r="V2872">
        <f t="shared" si="845"/>
        <v>-1.6166021385266099E-2</v>
      </c>
      <c r="W2872">
        <f t="shared" si="846"/>
        <v>1.1930763071932859E-2</v>
      </c>
      <c r="X2872">
        <f t="shared" si="857"/>
        <v>1.1759434102886965</v>
      </c>
      <c r="Y2872">
        <f t="shared" si="857"/>
        <v>0.56412741631663654</v>
      </c>
      <c r="AK2872">
        <v>12.374999999999998</v>
      </c>
    </row>
    <row r="2873" spans="4:37" x14ac:dyDescent="0.55000000000000004">
      <c r="D2873">
        <f t="shared" si="850"/>
        <v>1.2760685185398095</v>
      </c>
      <c r="E2873">
        <f t="shared" si="839"/>
        <v>1.2992666631096941</v>
      </c>
      <c r="F2873" s="2">
        <f t="shared" si="851"/>
        <v>40340</v>
      </c>
      <c r="G2873" s="1">
        <v>2010.5301369863014</v>
      </c>
      <c r="H2873" s="3">
        <v>13.09</v>
      </c>
      <c r="I2873" s="1" t="str">
        <f t="shared" si="840"/>
        <v/>
      </c>
      <c r="J2873" s="1">
        <f t="shared" si="841"/>
        <v>0.76966494130356389</v>
      </c>
      <c r="K2873">
        <f t="shared" si="842"/>
        <v>0</v>
      </c>
      <c r="L2873">
        <f t="shared" si="847"/>
        <v>2.1053820708815456</v>
      </c>
      <c r="M2873">
        <f t="shared" si="852"/>
        <v>2.1053820708815456</v>
      </c>
      <c r="N2873">
        <f t="shared" si="848"/>
        <v>5.5982190968249679</v>
      </c>
      <c r="O2873">
        <f t="shared" si="843"/>
        <v>7.7479120558724128</v>
      </c>
      <c r="P2873">
        <f t="shared" si="849"/>
        <v>30.985636474459263</v>
      </c>
      <c r="Q2873">
        <f t="shared" si="853"/>
        <v>13.719124325519394</v>
      </c>
      <c r="R2873">
        <v>13.81</v>
      </c>
      <c r="S2873">
        <f t="shared" si="844"/>
        <v>16.336945003832209</v>
      </c>
      <c r="T2873">
        <f>qten^((R2873-tbar)/10)*IF(R2873&gt;Ttorp,1,torpmult)</f>
        <v>0.95374161008235669</v>
      </c>
      <c r="U2873">
        <f>qtenq^((R2873-tbar)/10)*IF(R2873&gt;Ttorp,1,torpmult)</f>
        <v>0.93822119650067115</v>
      </c>
      <c r="V2873">
        <f t="shared" si="845"/>
        <v>-1.7258482519171892E-2</v>
      </c>
      <c r="W2873">
        <f t="shared" si="846"/>
        <v>1.1698833884139649E-2</v>
      </c>
      <c r="X2873">
        <f t="shared" si="857"/>
        <v>1.1597773889034304</v>
      </c>
      <c r="Y2873">
        <f t="shared" si="857"/>
        <v>0.5760581793885694</v>
      </c>
      <c r="AK2873">
        <v>12.202187500000001</v>
      </c>
    </row>
    <row r="2874" spans="4:37" x14ac:dyDescent="0.55000000000000004">
      <c r="D2874">
        <f t="shared" si="850"/>
        <v>1.272596729115846</v>
      </c>
      <c r="E2874">
        <f t="shared" si="839"/>
        <v>1.2413506243001742</v>
      </c>
      <c r="F2874" s="2">
        <f t="shared" si="851"/>
        <v>40341</v>
      </c>
      <c r="G2874" s="1">
        <v>2010.5328767123287</v>
      </c>
      <c r="H2874" s="3">
        <v>10.81</v>
      </c>
      <c r="I2874" s="1" t="str">
        <f t="shared" si="840"/>
        <v/>
      </c>
      <c r="J2874" s="1">
        <f t="shared" si="841"/>
        <v>0.80557417092673678</v>
      </c>
      <c r="K2874">
        <f t="shared" si="842"/>
        <v>0</v>
      </c>
      <c r="L2874">
        <f t="shared" si="847"/>
        <v>2.1266092271990042</v>
      </c>
      <c r="M2874">
        <f t="shared" si="852"/>
        <v>2.1266092271990042</v>
      </c>
      <c r="N2874">
        <f t="shared" si="848"/>
        <v>5.616970581438367</v>
      </c>
      <c r="O2874">
        <f t="shared" si="843"/>
        <v>7.0545921140155183</v>
      </c>
      <c r="P2874">
        <f t="shared" si="849"/>
        <v>31.058484869337001</v>
      </c>
      <c r="Q2874">
        <f t="shared" si="853"/>
        <v>13.729867303014732</v>
      </c>
      <c r="R2874">
        <v>13.11</v>
      </c>
      <c r="S2874">
        <f t="shared" si="844"/>
        <v>16.369506979287529</v>
      </c>
      <c r="T2874">
        <f>qten^((R2874-tbar)/10)*IF(R2874&gt;Ttorp,1,torpmult)</f>
        <v>0.88742093192243021</v>
      </c>
      <c r="U2874">
        <f>qtenq^((R2874-tbar)/10)*IF(R2874&gt;Ttorp,1,torpmult)</f>
        <v>0.85145370774894502</v>
      </c>
      <c r="V2874">
        <f t="shared" si="845"/>
        <v>-1.5231439865807897E-2</v>
      </c>
      <c r="W2874">
        <f t="shared" si="846"/>
        <v>1.1408941470340349E-2</v>
      </c>
      <c r="X2874">
        <f t="shared" si="857"/>
        <v>1.1425189063842585</v>
      </c>
      <c r="Y2874">
        <f t="shared" si="857"/>
        <v>0.58775701327270902</v>
      </c>
      <c r="AK2874">
        <v>12.324791666666668</v>
      </c>
    </row>
    <row r="2875" spans="4:37" x14ac:dyDescent="0.55000000000000004">
      <c r="D2875">
        <f t="shared" si="850"/>
        <v>1.256408117239832</v>
      </c>
      <c r="E2875">
        <f t="shared" si="839"/>
        <v>1.1107106103557052</v>
      </c>
      <c r="F2875" s="2">
        <f t="shared" si="851"/>
        <v>40342</v>
      </c>
      <c r="G2875" s="1">
        <v>2010.5356164383561</v>
      </c>
      <c r="H2875" s="3">
        <v>5.25</v>
      </c>
      <c r="I2875" s="1" t="str">
        <f t="shared" si="840"/>
        <v/>
      </c>
      <c r="J2875" s="1">
        <f t="shared" si="841"/>
        <v>0.90032452258626561</v>
      </c>
      <c r="K2875">
        <f t="shared" si="842"/>
        <v>0</v>
      </c>
      <c r="L2875">
        <f t="shared" si="847"/>
        <v>2.1459368768264442</v>
      </c>
      <c r="M2875">
        <f t="shared" si="852"/>
        <v>2.1459368768264442</v>
      </c>
      <c r="N2875">
        <f t="shared" si="848"/>
        <v>5.6339358671674411</v>
      </c>
      <c r="O2875">
        <f t="shared" si="843"/>
        <v>6.0527912776651718</v>
      </c>
      <c r="P2875">
        <f t="shared" si="849"/>
        <v>31.128477883530596</v>
      </c>
      <c r="Q2875">
        <f t="shared" si="853"/>
        <v>13.74017338424837</v>
      </c>
      <c r="R2875">
        <v>12</v>
      </c>
      <c r="S2875">
        <f t="shared" si="844"/>
        <v>16.401446825513872</v>
      </c>
      <c r="T2875">
        <f>qten^((R2875-tbar)/10)*IF(R2875&gt;Ttorp,1,torpmult)</f>
        <v>0.79158057243783353</v>
      </c>
      <c r="U2875">
        <f>qtenq^((R2875-tbar)/10)*IF(R2875&gt;Ttorp,1,torpmult)</f>
        <v>0.73001600532726085</v>
      </c>
      <c r="V2875">
        <f t="shared" si="845"/>
        <v>-1.1108618868154438E-2</v>
      </c>
      <c r="W2875">
        <f t="shared" si="846"/>
        <v>1.1155839909890865E-2</v>
      </c>
      <c r="X2875">
        <f t="shared" si="857"/>
        <v>1.1272874665184505</v>
      </c>
      <c r="Y2875">
        <f t="shared" si="857"/>
        <v>0.59916595474304934</v>
      </c>
      <c r="AK2875">
        <v>12.134479166666658</v>
      </c>
    </row>
    <row r="2876" spans="4:37" x14ac:dyDescent="0.55000000000000004">
      <c r="D2876">
        <f t="shared" si="850"/>
        <v>1.2418383665514194</v>
      </c>
      <c r="E2876">
        <f t="shared" si="839"/>
        <v>1.1107106103557052</v>
      </c>
      <c r="F2876" s="2">
        <f t="shared" si="851"/>
        <v>40343</v>
      </c>
      <c r="G2876" s="1">
        <v>2010.5383561643835</v>
      </c>
      <c r="H2876" s="3">
        <v>5.25</v>
      </c>
      <c r="I2876" s="1" t="str">
        <f t="shared" si="840"/>
        <v/>
      </c>
      <c r="J2876" s="1">
        <f t="shared" si="841"/>
        <v>0.90032452258626561</v>
      </c>
      <c r="K2876">
        <f t="shared" si="842"/>
        <v>0</v>
      </c>
      <c r="L2876">
        <f t="shared" si="847"/>
        <v>2.1625198666282666</v>
      </c>
      <c r="M2876">
        <f t="shared" si="852"/>
        <v>2.1625198666282666</v>
      </c>
      <c r="N2876">
        <f t="shared" si="848"/>
        <v>5.6484109545497381</v>
      </c>
      <c r="O2876">
        <f t="shared" si="843"/>
        <v>6.090653049241074</v>
      </c>
      <c r="P2876">
        <f t="shared" si="849"/>
        <v>31.197902760566759</v>
      </c>
      <c r="Q2876">
        <f t="shared" si="853"/>
        <v>13.750380560349257</v>
      </c>
      <c r="R2876">
        <v>12.01</v>
      </c>
      <c r="S2876">
        <f t="shared" si="844"/>
        <v>16.432755078048764</v>
      </c>
      <c r="T2876">
        <f>qten^((R2876-tbar)/10)*IF(R2876&gt;Ttorp,1,torpmult)</f>
        <v>0.792396018893192</v>
      </c>
      <c r="U2876">
        <f>qtenq^((R2876-tbar)/10)*IF(R2876&gt;Ttorp,1,torpmult)</f>
        <v>0.73102872420001674</v>
      </c>
      <c r="V2876">
        <f t="shared" si="845"/>
        <v>-1.1253408242997295E-2</v>
      </c>
      <c r="W2876">
        <f t="shared" si="846"/>
        <v>1.1010998641364525E-2</v>
      </c>
      <c r="X2876">
        <f t="shared" si="857"/>
        <v>1.1161788476502961</v>
      </c>
      <c r="Y2876">
        <f t="shared" si="857"/>
        <v>0.61032179465294023</v>
      </c>
      <c r="AK2876">
        <v>11.94729166666667</v>
      </c>
    </row>
    <row r="2877" spans="4:37" x14ac:dyDescent="0.55000000000000004">
      <c r="D2877">
        <f t="shared" si="850"/>
        <v>1.2266569610331144</v>
      </c>
      <c r="E2877">
        <f t="shared" si="839"/>
        <v>1.0900243113683694</v>
      </c>
      <c r="F2877" s="2">
        <f t="shared" si="851"/>
        <v>40344</v>
      </c>
      <c r="G2877" s="1">
        <v>2010.541095890411</v>
      </c>
      <c r="H2877" s="3">
        <v>4.3099999999999996</v>
      </c>
      <c r="I2877" s="1" t="str">
        <f t="shared" si="840"/>
        <v/>
      </c>
      <c r="J2877" s="1">
        <f t="shared" si="841"/>
        <v>0.91741073072456814</v>
      </c>
      <c r="K2877">
        <f t="shared" si="842"/>
        <v>0</v>
      </c>
      <c r="L2877">
        <f t="shared" si="847"/>
        <v>2.1792065873111186</v>
      </c>
      <c r="M2877" t="str">
        <f t="shared" si="852"/>
        <v/>
      </c>
      <c r="N2877">
        <f t="shared" si="848"/>
        <v>5.6629020830069789</v>
      </c>
      <c r="O2877">
        <f t="shared" si="843"/>
        <v>6.5085327383565028</v>
      </c>
      <c r="P2877">
        <f t="shared" si="849"/>
        <v>31.267515386074692</v>
      </c>
      <c r="Q2877">
        <f t="shared" si="853"/>
        <v>13.760600147223057</v>
      </c>
      <c r="R2877">
        <v>12.44</v>
      </c>
      <c r="S2877">
        <f t="shared" si="844"/>
        <v>16.463422459577878</v>
      </c>
      <c r="T2877">
        <f>qten^((R2877-tbar)/10)*IF(R2877&gt;Ttorp,1,torpmult)</f>
        <v>0.82826646946606453</v>
      </c>
      <c r="U2877">
        <f>qtenq^((R2877-tbar)/10)*IF(R2877&gt;Ttorp,1,torpmult)</f>
        <v>0.77593085427485597</v>
      </c>
      <c r="V2877">
        <f t="shared" si="845"/>
        <v>-1.0673214817980128E-2</v>
      </c>
      <c r="W2877">
        <f t="shared" si="846"/>
        <v>1.084606156996926E-2</v>
      </c>
      <c r="X2877">
        <f t="shared" si="857"/>
        <v>1.1049254394072987</v>
      </c>
      <c r="Y2877">
        <f t="shared" si="857"/>
        <v>0.6213327932943048</v>
      </c>
      <c r="AK2877">
        <v>12.177604166666663</v>
      </c>
    </row>
    <row r="2878" spans="4:37" x14ac:dyDescent="0.55000000000000004">
      <c r="D2878">
        <f t="shared" si="850"/>
        <v>1.2129283142244718</v>
      </c>
      <c r="E2878">
        <f t="shared" si="839"/>
        <v>1.0893704929466894</v>
      </c>
      <c r="F2878" s="2">
        <f t="shared" si="851"/>
        <v>40345</v>
      </c>
      <c r="G2878" s="1">
        <v>2010.5438356164384</v>
      </c>
      <c r="H2878" s="3">
        <v>4.28</v>
      </c>
      <c r="I2878" s="1" t="str">
        <f t="shared" si="840"/>
        <v/>
      </c>
      <c r="J2878" s="1">
        <f t="shared" si="841"/>
        <v>0.91796134232996618</v>
      </c>
      <c r="K2878">
        <f t="shared" si="842"/>
        <v>1</v>
      </c>
      <c r="L2878">
        <f t="shared" si="847"/>
        <v>9.600000000000003E-2</v>
      </c>
      <c r="M2878">
        <f t="shared" si="852"/>
        <v>9.600000000000003E-2</v>
      </c>
      <c r="N2878">
        <f t="shared" si="848"/>
        <v>2</v>
      </c>
      <c r="O2878">
        <f t="shared" si="843"/>
        <v>0.95508267173925343</v>
      </c>
      <c r="P2878">
        <f t="shared" si="849"/>
        <v>31.344014326093443</v>
      </c>
      <c r="Q2878">
        <f t="shared" si="853"/>
        <v>13.771813211757122</v>
      </c>
      <c r="R2878">
        <v>13.04</v>
      </c>
      <c r="S2878">
        <f t="shared" si="844"/>
        <v>16.493439882691074</v>
      </c>
      <c r="T2878">
        <f>qten^((R2878-tbar)/10)*IF(R2878&gt;Ttorp,1,torpmult)</f>
        <v>0.88104798473621282</v>
      </c>
      <c r="U2878">
        <f>qtenq^((R2878-tbar)/10)*IF(R2878&gt;Ttorp,1,torpmult)</f>
        <v>0.84323111025011244</v>
      </c>
      <c r="V2878">
        <f t="shared" si="845"/>
        <v>-1.0748283823645469E-2</v>
      </c>
      <c r="W2878">
        <f t="shared" si="846"/>
        <v>1.0684527955654152E-2</v>
      </c>
      <c r="X2878">
        <f t="shared" si="857"/>
        <v>1.0942522245893185</v>
      </c>
      <c r="Y2878">
        <f t="shared" si="857"/>
        <v>0.63217885486427405</v>
      </c>
      <c r="AK2878">
        <v>12.792187499999999</v>
      </c>
    </row>
    <row r="2879" spans="4:37" x14ac:dyDescent="0.55000000000000004">
      <c r="D2879">
        <f t="shared" si="850"/>
        <v>1.2013377666379457</v>
      </c>
      <c r="E2879">
        <f t="shared" si="839"/>
        <v>1.0970228383592084</v>
      </c>
      <c r="F2879" s="2">
        <f t="shared" si="851"/>
        <v>40346</v>
      </c>
      <c r="G2879" s="1">
        <v>2010.5465753424658</v>
      </c>
      <c r="H2879" s="3">
        <v>4.63</v>
      </c>
      <c r="I2879" s="1" t="str">
        <f t="shared" si="840"/>
        <v/>
      </c>
      <c r="J2879" s="1">
        <f t="shared" si="841"/>
        <v>0.91155805060145945</v>
      </c>
      <c r="K2879">
        <f t="shared" si="842"/>
        <v>0</v>
      </c>
      <c r="L2879">
        <f t="shared" si="847"/>
        <v>9.8616664854080174E-2</v>
      </c>
      <c r="M2879">
        <f t="shared" si="852"/>
        <v>9.8616664854080174E-2</v>
      </c>
      <c r="N2879">
        <f t="shared" si="848"/>
        <v>2.0180086414256002</v>
      </c>
      <c r="O2879">
        <f t="shared" si="843"/>
        <v>1.0237104789902614</v>
      </c>
      <c r="P2879">
        <f t="shared" si="849"/>
        <v>31.428071014797219</v>
      </c>
      <c r="Q2879">
        <f t="shared" si="853"/>
        <v>13.784113058812359</v>
      </c>
      <c r="R2879">
        <v>13.41</v>
      </c>
      <c r="S2879">
        <f t="shared" si="844"/>
        <v>16.522798452581331</v>
      </c>
      <c r="T2879">
        <f>qten^((R2879-tbar)/10)*IF(R2879&gt;Ttorp,1,torpmult)</f>
        <v>0.91525984549258432</v>
      </c>
      <c r="U2879">
        <f>qtenq^((R2879-tbar)/10)*IF(R2879&gt;Ttorp,1,torpmult)</f>
        <v>0.88761133726949792</v>
      </c>
      <c r="V2879">
        <f t="shared" si="845"/>
        <v>-1.1024264489376712E-2</v>
      </c>
      <c r="W2879">
        <f t="shared" si="846"/>
        <v>1.0505805137488746E-2</v>
      </c>
      <c r="X2879">
        <f t="shared" si="857"/>
        <v>1.083503940765673</v>
      </c>
      <c r="Y2879">
        <f t="shared" si="857"/>
        <v>0.64286338281992816</v>
      </c>
      <c r="AK2879">
        <v>12.912187500000003</v>
      </c>
    </row>
    <row r="2880" spans="4:37" x14ac:dyDescent="0.55000000000000004">
      <c r="D2880">
        <f t="shared" si="850"/>
        <v>1.1904901961796732</v>
      </c>
      <c r="E2880">
        <f t="shared" si="839"/>
        <v>1.0928620620552207</v>
      </c>
      <c r="F2880" s="2">
        <f t="shared" si="851"/>
        <v>40347</v>
      </c>
      <c r="G2880" s="1">
        <v>2010.5493150684931</v>
      </c>
      <c r="H2880" s="3">
        <v>4.4400000000000004</v>
      </c>
      <c r="I2880" s="1" t="str">
        <f t="shared" si="840"/>
        <v/>
      </c>
      <c r="J2880" s="1">
        <f t="shared" si="841"/>
        <v>0.91502856098729823</v>
      </c>
      <c r="K2880">
        <f t="shared" si="842"/>
        <v>0</v>
      </c>
      <c r="L2880">
        <f t="shared" si="847"/>
        <v>0.10142135109788911</v>
      </c>
      <c r="M2880">
        <f t="shared" si="852"/>
        <v>0.10142135109788911</v>
      </c>
      <c r="N2880">
        <f t="shared" si="848"/>
        <v>2.0369610057870977</v>
      </c>
      <c r="O2880">
        <f t="shared" si="843"/>
        <v>1.0543856429924152</v>
      </c>
      <c r="P2880">
        <f t="shared" si="849"/>
        <v>31.516282219807618</v>
      </c>
      <c r="Q2880">
        <f t="shared" si="853"/>
        <v>13.796997266677941</v>
      </c>
      <c r="R2880">
        <v>13.49</v>
      </c>
      <c r="S2880">
        <f t="shared" si="844"/>
        <v>16.551489469673776</v>
      </c>
      <c r="T2880">
        <f>qten^((R2880-tbar)/10)*IF(R2880&gt;Ttorp,1,torpmult)</f>
        <v>0.92282993440331984</v>
      </c>
      <c r="U2880">
        <f>qtenq^((R2880-tbar)/10)*IF(R2880&gt;Ttorp,1,torpmult)</f>
        <v>0.89751005066726164</v>
      </c>
      <c r="V2880">
        <f t="shared" si="845"/>
        <v>-1.0831602321928799E-2</v>
      </c>
      <c r="W2880">
        <f t="shared" si="846"/>
        <v>1.0302941591556133E-2</v>
      </c>
      <c r="X2880">
        <f t="shared" si="857"/>
        <v>1.0724796762762963</v>
      </c>
      <c r="Y2880">
        <f t="shared" si="857"/>
        <v>0.65336918795741694</v>
      </c>
      <c r="AK2880">
        <v>13.065833333333336</v>
      </c>
    </row>
    <row r="2881" spans="4:37" x14ac:dyDescent="0.55000000000000004">
      <c r="D2881">
        <f t="shared" si="850"/>
        <v>1.1797698833292019</v>
      </c>
      <c r="E2881">
        <f t="shared" si="839"/>
        <v>1.0832870676749586</v>
      </c>
      <c r="F2881" s="2">
        <f t="shared" si="851"/>
        <v>40348</v>
      </c>
      <c r="G2881" s="1">
        <v>2010.5520547945205</v>
      </c>
      <c r="H2881" s="3">
        <v>4</v>
      </c>
      <c r="I2881" s="1" t="str">
        <f t="shared" si="840"/>
        <v/>
      </c>
      <c r="J2881" s="1">
        <f t="shared" si="841"/>
        <v>0.92311634638663576</v>
      </c>
      <c r="K2881">
        <f t="shared" si="842"/>
        <v>0</v>
      </c>
      <c r="L2881">
        <f t="shared" si="847"/>
        <v>0.10431007888690942</v>
      </c>
      <c r="M2881">
        <f t="shared" si="852"/>
        <v>0.10431007888690942</v>
      </c>
      <c r="N2881">
        <f t="shared" si="848"/>
        <v>2.0561194559698519</v>
      </c>
      <c r="O2881">
        <f t="shared" si="843"/>
        <v>1.0967082986166332</v>
      </c>
      <c r="P2881">
        <f t="shared" si="849"/>
        <v>31.606192149834026</v>
      </c>
      <c r="Q2881">
        <f t="shared" si="853"/>
        <v>13.810104875543312</v>
      </c>
      <c r="R2881">
        <v>13.64</v>
      </c>
      <c r="S2881">
        <f t="shared" si="844"/>
        <v>16.579504432194781</v>
      </c>
      <c r="T2881">
        <f>qten^((R2881-tbar)/10)*IF(R2881&gt;Ttorp,1,torpmult)</f>
        <v>0.93719301701074853</v>
      </c>
      <c r="U2881">
        <f>qtenq^((R2881-tbar)/10)*IF(R2881&gt;Ttorp,1,torpmult)</f>
        <v>0.91636864467535151</v>
      </c>
      <c r="V2881">
        <f t="shared" si="845"/>
        <v>-1.0433828248255686E-2</v>
      </c>
      <c r="W2881">
        <f t="shared" si="846"/>
        <v>1.0091599197829839E-2</v>
      </c>
      <c r="X2881">
        <f t="shared" si="857"/>
        <v>1.0616480739543674</v>
      </c>
      <c r="Y2881">
        <f t="shared" si="857"/>
        <v>0.66367212954897303</v>
      </c>
      <c r="AK2881">
        <v>12.901250000000006</v>
      </c>
    </row>
    <row r="2882" spans="4:37" x14ac:dyDescent="0.55000000000000004">
      <c r="D2882">
        <f t="shared" si="850"/>
        <v>1.1691939694219471</v>
      </c>
      <c r="E2882">
        <f t="shared" si="839"/>
        <v>1.0740107442566555</v>
      </c>
      <c r="F2882" s="2">
        <f t="shared" si="851"/>
        <v>40349</v>
      </c>
      <c r="G2882" s="1">
        <v>2010.5547945205481</v>
      </c>
      <c r="H2882" s="3">
        <v>3.57</v>
      </c>
      <c r="I2882" s="1" t="str">
        <f t="shared" si="840"/>
        <v/>
      </c>
      <c r="J2882" s="1">
        <f t="shared" si="841"/>
        <v>0.9310893818777578</v>
      </c>
      <c r="K2882">
        <f t="shared" si="842"/>
        <v>0</v>
      </c>
      <c r="L2882">
        <f t="shared" si="847"/>
        <v>0.10731475915709197</v>
      </c>
      <c r="M2882">
        <f t="shared" si="852"/>
        <v>0.10731475915709197</v>
      </c>
      <c r="N2882">
        <f t="shared" si="848"/>
        <v>2.0756752316565521</v>
      </c>
      <c r="O2882">
        <f t="shared" si="843"/>
        <v>1.0863683999279972</v>
      </c>
      <c r="P2882">
        <f t="shared" si="849"/>
        <v>31.699469386165081</v>
      </c>
      <c r="Q2882">
        <f t="shared" si="853"/>
        <v>13.823677144920149</v>
      </c>
      <c r="R2882">
        <v>13.44</v>
      </c>
      <c r="S2882">
        <f t="shared" si="844"/>
        <v>16.606835038712255</v>
      </c>
      <c r="T2882">
        <f>qten^((R2882-tbar)/10)*IF(R2882&gt;Ttorp,1,torpmult)</f>
        <v>0.91809132418553097</v>
      </c>
      <c r="U2882">
        <f>qtenq^((R2882-tbar)/10)*IF(R2882&gt;Ttorp,1,torpmult)</f>
        <v>0.89131049589697131</v>
      </c>
      <c r="V2882">
        <f t="shared" si="845"/>
        <v>-1.0041112308820002E-2</v>
      </c>
      <c r="W2882">
        <f t="shared" si="846"/>
        <v>9.8794924048606868E-3</v>
      </c>
      <c r="X2882">
        <f t="shared" si="857"/>
        <v>1.0512142457061118</v>
      </c>
      <c r="Y2882">
        <f t="shared" si="857"/>
        <v>0.6737637287468029</v>
      </c>
      <c r="AK2882">
        <v>12.641249999999999</v>
      </c>
    </row>
    <row r="2883" spans="4:37" x14ac:dyDescent="0.55000000000000004">
      <c r="D2883">
        <f t="shared" si="850"/>
        <v>1.1598046055544431</v>
      </c>
      <c r="E2883">
        <f t="shared" si="839"/>
        <v>1.0753003307469073</v>
      </c>
      <c r="F2883" s="2">
        <f t="shared" si="851"/>
        <v>40350</v>
      </c>
      <c r="G2883" s="1">
        <v>2010.5575342465754</v>
      </c>
      <c r="H2883" s="3">
        <v>3.63</v>
      </c>
      <c r="I2883" s="1" t="str">
        <f t="shared" si="840"/>
        <v/>
      </c>
      <c r="J2883" s="1">
        <f t="shared" si="841"/>
        <v>0.92997274473578617</v>
      </c>
      <c r="K2883">
        <f t="shared" si="842"/>
        <v>0</v>
      </c>
      <c r="L2883">
        <f t="shared" si="847"/>
        <v>0.11029111093771662</v>
      </c>
      <c r="M2883">
        <f t="shared" si="852"/>
        <v>0.11029111093771662</v>
      </c>
      <c r="N2883">
        <f t="shared" si="848"/>
        <v>2.0946899791667093</v>
      </c>
      <c r="O2883">
        <f t="shared" si="843"/>
        <v>1.1215499932024824</v>
      </c>
      <c r="P2883">
        <f t="shared" si="849"/>
        <v>31.791177092319188</v>
      </c>
      <c r="Q2883">
        <f t="shared" si="853"/>
        <v>13.836995108598785</v>
      </c>
      <c r="R2883">
        <v>13.54</v>
      </c>
      <c r="S2883">
        <f t="shared" si="844"/>
        <v>16.633473190574648</v>
      </c>
      <c r="T2883">
        <f>qten^((R2883-tbar)/10)*IF(R2883&gt;Ttorp,1,torpmult)</f>
        <v>0.9275930023479213</v>
      </c>
      <c r="U2883">
        <f>qtenq^((R2883-tbar)/10)*IF(R2883&gt;Ttorp,1,torpmult)</f>
        <v>0.90375272675108587</v>
      </c>
      <c r="V2883">
        <f t="shared" si="845"/>
        <v>-9.9905187459694844E-3</v>
      </c>
      <c r="W2883">
        <f t="shared" si="846"/>
        <v>9.6674007979328097E-3</v>
      </c>
      <c r="X2883">
        <f t="shared" si="857"/>
        <v>1.0411731333972918</v>
      </c>
      <c r="Y2883">
        <f t="shared" si="857"/>
        <v>0.68364322115166354</v>
      </c>
      <c r="AK2883">
        <v>12.369375000000005</v>
      </c>
    </row>
    <row r="2884" spans="4:37" x14ac:dyDescent="0.55000000000000004">
      <c r="D2884">
        <f t="shared" si="850"/>
        <v>1.1517419838242795</v>
      </c>
      <c r="E2884">
        <f t="shared" ref="E2884:E2947" si="858">MIN(1/J2884,ftmax)</f>
        <v>1.0791783882528054</v>
      </c>
      <c r="F2884" s="2">
        <f t="shared" si="851"/>
        <v>40351</v>
      </c>
      <c r="G2884" s="1">
        <v>2010.5602739726028</v>
      </c>
      <c r="H2884" s="3">
        <v>3.81</v>
      </c>
      <c r="I2884" s="1" t="str">
        <f t="shared" ref="I2884:I2947" si="859">IF(H2884&gt;cutoff,H2884,"")</f>
        <v/>
      </c>
      <c r="J2884" s="1">
        <f t="shared" ref="J2884:J2947" si="860">MIN(1,EXP(-H2884/turbh))</f>
        <v>0.92663086185315879</v>
      </c>
      <c r="K2884">
        <f t="shared" ref="K2884:K2947" si="861">IF(INT((G2884-INT(G2884))*365)=spawnday,1,0)</f>
        <v>0</v>
      </c>
      <c r="L2884">
        <f t="shared" si="847"/>
        <v>0.11336385064512068</v>
      </c>
      <c r="M2884">
        <f t="shared" si="852"/>
        <v>0.11336385064512068</v>
      </c>
      <c r="N2884">
        <f t="shared" si="848"/>
        <v>2.1139649438014101</v>
      </c>
      <c r="O2884">
        <f t="shared" ref="O2884:O2947" si="862">(E2884*U2884*J2884*hh*L2884^(2/3)-T2884*mm*L2884)</f>
        <v>1.1644699033114829</v>
      </c>
      <c r="P2884">
        <f t="shared" si="849"/>
        <v>31.884284155972662</v>
      </c>
      <c r="Q2884">
        <f t="shared" si="853"/>
        <v>13.850490114008997</v>
      </c>
      <c r="R2884">
        <v>13.68</v>
      </c>
      <c r="S2884">
        <f t="shared" ref="S2884:S2947" si="863">tbar+tamp*SIN(2*PI()*G2884+tshift)</f>
        <v>16.659410994319963</v>
      </c>
      <c r="T2884">
        <f>qten^((R2884-tbar)/10)*IF(R2884&gt;Ttorp,1,torpmult)</f>
        <v>0.94106078471300414</v>
      </c>
      <c r="U2884">
        <f>qtenq^((R2884-tbar)/10)*IF(R2884&gt;Ttorp,1,torpmult)</f>
        <v>0.92146418619870385</v>
      </c>
      <c r="V2884">
        <f t="shared" ref="V2884:V2947" si="864">GA*MIN(1,EXP(-H2884/turbA))-mA*X2884-aB*X2884*Y2884</f>
        <v>-9.976727820289355E-3</v>
      </c>
      <c r="W2884">
        <f t="shared" ref="W2884:W2947" si="865">eB*aB*X2884*Y2884-zB*Y2884</f>
        <v>9.4439278372071452E-3</v>
      </c>
      <c r="X2884">
        <f t="shared" si="857"/>
        <v>1.0311826146513223</v>
      </c>
      <c r="Y2884">
        <f t="shared" si="857"/>
        <v>0.69331062194959636</v>
      </c>
      <c r="AK2884">
        <v>12.210208333333332</v>
      </c>
    </row>
    <row r="2885" spans="4:37" x14ac:dyDescent="0.55000000000000004">
      <c r="D2885">
        <f t="shared" si="850"/>
        <v>1.1453959521375989</v>
      </c>
      <c r="E2885">
        <f t="shared" si="858"/>
        <v>1.0882816669574729</v>
      </c>
      <c r="F2885" s="2">
        <f t="shared" si="851"/>
        <v>40352</v>
      </c>
      <c r="G2885" s="1">
        <v>2010.5630136986301</v>
      </c>
      <c r="H2885" s="3">
        <v>4.2300000000000004</v>
      </c>
      <c r="I2885" s="1" t="str">
        <f t="shared" si="859"/>
        <v/>
      </c>
      <c r="J2885" s="1">
        <f t="shared" si="860"/>
        <v>0.91887976280599915</v>
      </c>
      <c r="K2885">
        <f t="shared" si="861"/>
        <v>0</v>
      </c>
      <c r="L2885">
        <f t="shared" ref="L2885:L2948" si="866">IF(K2885=1,wrec,L2884+O2884/365)</f>
        <v>0.11655417914734392</v>
      </c>
      <c r="M2885">
        <f t="shared" si="852"/>
        <v>0.11655417914734392</v>
      </c>
      <c r="N2885">
        <f t="shared" ref="N2885:N2948" si="867">(L2885/0.012)^(1/3)</f>
        <v>2.1336124392898044</v>
      </c>
      <c r="O2885">
        <f t="shared" si="862"/>
        <v>1.1741818724198321</v>
      </c>
      <c r="P2885">
        <f t="shared" ref="P2885:P2948" si="868">P2884+(J2884*U2884*hh*P2884^(2/3)-T2884*mm*P2884)/365</f>
        <v>31.97907501984146</v>
      </c>
      <c r="Q2885">
        <f t="shared" si="853"/>
        <v>13.864202208998128</v>
      </c>
      <c r="R2885">
        <v>13.61</v>
      </c>
      <c r="S2885">
        <f t="shared" si="863"/>
        <v>16.684640764020017</v>
      </c>
      <c r="T2885">
        <f>qten^((R2885-tbar)/10)*IF(R2885&gt;Ttorp,1,torpmult)</f>
        <v>0.93430262692760657</v>
      </c>
      <c r="U2885">
        <f>qtenq^((R2885-tbar)/10)*IF(R2885&gt;Ttorp,1,torpmult)</f>
        <v>0.91256548854345176</v>
      </c>
      <c r="V2885">
        <f t="shared" si="864"/>
        <v>-1.0077170878604116E-2</v>
      </c>
      <c r="W2885">
        <f t="shared" si="865"/>
        <v>9.2079863369858121E-3</v>
      </c>
      <c r="X2885">
        <f t="shared" si="857"/>
        <v>1.021205886831033</v>
      </c>
      <c r="Y2885">
        <f t="shared" si="857"/>
        <v>0.70275454978680352</v>
      </c>
      <c r="AK2885">
        <v>12.216770833333326</v>
      </c>
    </row>
    <row r="2886" spans="4:37" x14ac:dyDescent="0.55000000000000004">
      <c r="D2886">
        <f t="shared" ref="D2886:D2949" si="869">0.9*D2885+0.1*E2886</f>
        <v>1.1427747738972411</v>
      </c>
      <c r="E2886">
        <f t="shared" si="858"/>
        <v>1.1191841697340197</v>
      </c>
      <c r="F2886" s="2">
        <f t="shared" ref="F2886:F2949" si="870">F2885+1</f>
        <v>40353</v>
      </c>
      <c r="G2886" s="1">
        <v>2010.5657534246575</v>
      </c>
      <c r="H2886" s="3">
        <v>5.63</v>
      </c>
      <c r="I2886" s="1" t="str">
        <f t="shared" si="859"/>
        <v/>
      </c>
      <c r="J2886" s="1">
        <f t="shared" si="860"/>
        <v>0.89350799184164265</v>
      </c>
      <c r="K2886">
        <f t="shared" si="861"/>
        <v>0</v>
      </c>
      <c r="L2886">
        <f t="shared" si="866"/>
        <v>0.11977111578411058</v>
      </c>
      <c r="M2886">
        <f t="shared" ref="M2886:M2949" si="871">IF(K2887=1,"",L2886)</f>
        <v>0.11977111578411058</v>
      </c>
      <c r="N2886">
        <f t="shared" si="867"/>
        <v>2.1530640512947037</v>
      </c>
      <c r="O2886">
        <f t="shared" si="862"/>
        <v>1.1819027541985101</v>
      </c>
      <c r="P2886">
        <f t="shared" si="868"/>
        <v>32.071909549815004</v>
      </c>
      <c r="Q2886">
        <f t="shared" ref="Q2886:Q2949" si="872">(P2886/0.012)^(1/3)</f>
        <v>13.877605069545567</v>
      </c>
      <c r="R2886">
        <v>13.53</v>
      </c>
      <c r="S2886">
        <f t="shared" si="863"/>
        <v>16.709155023549545</v>
      </c>
      <c r="T2886">
        <f>qten^((R2886-tbar)/10)*IF(R2886&gt;Ttorp,1,torpmult)</f>
        <v>0.92663842609091751</v>
      </c>
      <c r="U2886">
        <f>qtenq^((R2886-tbar)/10)*IF(R2886&gt;Ttorp,1,torpmult)</f>
        <v>0.90250072746242993</v>
      </c>
      <c r="V2886">
        <f t="shared" si="864"/>
        <v>-1.0785547074550497E-2</v>
      </c>
      <c r="W2886">
        <f t="shared" si="865"/>
        <v>8.9555583328166898E-3</v>
      </c>
      <c r="X2886">
        <f t="shared" ref="X2886:Y2901" si="873">MAX(0.0000000001,X2885+V2885)</f>
        <v>1.0111287159524289</v>
      </c>
      <c r="Y2886">
        <f t="shared" si="873"/>
        <v>0.71196253612378935</v>
      </c>
      <c r="AK2886">
        <v>12.071666666666678</v>
      </c>
    </row>
    <row r="2887" spans="4:37" x14ac:dyDescent="0.55000000000000004">
      <c r="D2887">
        <f t="shared" si="869"/>
        <v>1.1404604898023756</v>
      </c>
      <c r="E2887">
        <f t="shared" si="858"/>
        <v>1.119631932948586</v>
      </c>
      <c r="F2887" s="2">
        <f t="shared" si="870"/>
        <v>40354</v>
      </c>
      <c r="G2887" s="1">
        <v>2010.5684931506848</v>
      </c>
      <c r="H2887" s="3">
        <v>5.65</v>
      </c>
      <c r="I2887" s="1" t="str">
        <f t="shared" si="859"/>
        <v/>
      </c>
      <c r="J2887" s="1">
        <f t="shared" si="860"/>
        <v>0.89315066011601552</v>
      </c>
      <c r="K2887">
        <f t="shared" si="861"/>
        <v>0</v>
      </c>
      <c r="L2887">
        <f t="shared" si="866"/>
        <v>0.12300920552164074</v>
      </c>
      <c r="M2887">
        <f t="shared" si="871"/>
        <v>0.12300920552164074</v>
      </c>
      <c r="N2887">
        <f t="shared" si="867"/>
        <v>2.1722949328851962</v>
      </c>
      <c r="O2887">
        <f t="shared" si="862"/>
        <v>1.2213373677834198</v>
      </c>
      <c r="P2887">
        <f t="shared" si="868"/>
        <v>32.160197584280823</v>
      </c>
      <c r="Q2887">
        <f t="shared" si="872"/>
        <v>13.890327562366288</v>
      </c>
      <c r="R2887">
        <v>13.64</v>
      </c>
      <c r="S2887">
        <f t="shared" si="863"/>
        <v>16.732946508806865</v>
      </c>
      <c r="T2887">
        <f>qten^((R2887-tbar)/10)*IF(R2887&gt;Ttorp,1,torpmult)</f>
        <v>0.93719301701074853</v>
      </c>
      <c r="U2887">
        <f>qtenq^((R2887-tbar)/10)*IF(R2887&gt;Ttorp,1,torpmult)</f>
        <v>0.91636864467535151</v>
      </c>
      <c r="V2887">
        <f t="shared" si="864"/>
        <v>-1.0374742294209288E-2</v>
      </c>
      <c r="W2887">
        <f t="shared" si="865"/>
        <v>8.6638817594621477E-3</v>
      </c>
      <c r="X2887">
        <f t="shared" si="873"/>
        <v>1.0003431688778783</v>
      </c>
      <c r="Y2887">
        <f t="shared" si="873"/>
        <v>0.72091809445660604</v>
      </c>
      <c r="AK2887">
        <v>12.257187500000001</v>
      </c>
    </row>
    <row r="2888" spans="4:37" x14ac:dyDescent="0.55000000000000004">
      <c r="D2888">
        <f t="shared" si="869"/>
        <v>1.1397066254259052</v>
      </c>
      <c r="E2888">
        <f t="shared" si="858"/>
        <v>1.1329218460376711</v>
      </c>
      <c r="F2888" s="2">
        <f t="shared" si="870"/>
        <v>40355</v>
      </c>
      <c r="G2888" s="1">
        <v>2010.5712328767124</v>
      </c>
      <c r="H2888" s="3">
        <v>6.24</v>
      </c>
      <c r="I2888" s="1" t="str">
        <f t="shared" si="859"/>
        <v/>
      </c>
      <c r="J2888" s="1">
        <f t="shared" si="860"/>
        <v>0.88267341961622714</v>
      </c>
      <c r="K2888">
        <f t="shared" si="861"/>
        <v>0</v>
      </c>
      <c r="L2888">
        <f t="shared" si="866"/>
        <v>0.12635533529638984</v>
      </c>
      <c r="M2888">
        <f t="shared" si="871"/>
        <v>0.12635533529638984</v>
      </c>
      <c r="N2888">
        <f t="shared" si="867"/>
        <v>2.1918161005397554</v>
      </c>
      <c r="O2888">
        <f t="shared" si="862"/>
        <v>1.1685575557797625</v>
      </c>
      <c r="P2888">
        <f t="shared" si="868"/>
        <v>32.250068868001357</v>
      </c>
      <c r="Q2888">
        <f t="shared" si="872"/>
        <v>13.903254312819609</v>
      </c>
      <c r="R2888">
        <v>13.2</v>
      </c>
      <c r="S2888">
        <f t="shared" si="863"/>
        <v>16.756008169858802</v>
      </c>
      <c r="T2888">
        <f>qten^((R2888-tbar)/10)*IF(R2888&gt;Ttorp,1,torpmult)</f>
        <v>0.89568250344402445</v>
      </c>
      <c r="U2888">
        <f>qtenq^((R2888-tbar)/10)*IF(R2888&gt;Ttorp,1,torpmult)</f>
        <v>0.86214354501759582</v>
      </c>
      <c r="V2888">
        <f t="shared" si="864"/>
        <v>-1.0356015231679269E-2</v>
      </c>
      <c r="W2888">
        <f t="shared" si="865"/>
        <v>8.3744032463953684E-3</v>
      </c>
      <c r="X2888">
        <f t="shared" si="873"/>
        <v>0.98996842658366901</v>
      </c>
      <c r="Y2888">
        <f t="shared" si="873"/>
        <v>0.72958197621606824</v>
      </c>
      <c r="AK2888">
        <v>12.233125000000001</v>
      </c>
    </row>
    <row r="2889" spans="4:37" x14ac:dyDescent="0.55000000000000004">
      <c r="D2889">
        <f t="shared" si="869"/>
        <v>1.1349347750861345</v>
      </c>
      <c r="E2889">
        <f t="shared" si="858"/>
        <v>1.0919881220281975</v>
      </c>
      <c r="F2889" s="2">
        <f t="shared" si="870"/>
        <v>40356</v>
      </c>
      <c r="G2889" s="1">
        <v>2010.5739726027398</v>
      </c>
      <c r="H2889" s="3">
        <v>4.4000000000000004</v>
      </c>
      <c r="I2889" s="1" t="str">
        <f t="shared" si="859"/>
        <v/>
      </c>
      <c r="J2889" s="1">
        <f t="shared" si="860"/>
        <v>0.91576087672332562</v>
      </c>
      <c r="K2889">
        <f t="shared" si="861"/>
        <v>0</v>
      </c>
      <c r="L2889">
        <f t="shared" si="866"/>
        <v>0.12955686284647139</v>
      </c>
      <c r="M2889">
        <f t="shared" si="871"/>
        <v>0.12955686284647139</v>
      </c>
      <c r="N2889">
        <f t="shared" si="867"/>
        <v>2.2101736271663923</v>
      </c>
      <c r="O2889">
        <f t="shared" si="862"/>
        <v>1.2267029880362661</v>
      </c>
      <c r="P2889">
        <f t="shared" si="868"/>
        <v>32.332776766375616</v>
      </c>
      <c r="Q2889">
        <f t="shared" si="872"/>
        <v>13.915129505358383</v>
      </c>
      <c r="R2889">
        <v>13.43</v>
      </c>
      <c r="S2889">
        <f t="shared" si="863"/>
        <v>16.778333173035154</v>
      </c>
      <c r="T2889">
        <f>qten^((R2889-tbar)/10)*IF(R2889&gt;Ttorp,1,torpmult)</f>
        <v>0.91714652600614577</v>
      </c>
      <c r="U2889">
        <f>qtenq^((R2889-tbar)/10)*IF(R2889&gt;Ttorp,1,torpmult)</f>
        <v>0.89007573325249634</v>
      </c>
      <c r="V2889">
        <f t="shared" si="864"/>
        <v>-8.5993634609041053E-3</v>
      </c>
      <c r="W2889">
        <f t="shared" si="865"/>
        <v>8.0731286961074657E-3</v>
      </c>
      <c r="X2889">
        <f t="shared" si="873"/>
        <v>0.97961241135198973</v>
      </c>
      <c r="Y2889">
        <f t="shared" si="873"/>
        <v>0.73795637946246362</v>
      </c>
      <c r="AK2889">
        <v>12.1615625</v>
      </c>
    </row>
    <row r="2890" spans="4:37" x14ac:dyDescent="0.55000000000000004">
      <c r="D2890">
        <f t="shared" si="869"/>
        <v>1.1300303054776737</v>
      </c>
      <c r="E2890">
        <f t="shared" si="858"/>
        <v>1.0858900790015251</v>
      </c>
      <c r="F2890" s="2">
        <f t="shared" si="870"/>
        <v>40357</v>
      </c>
      <c r="G2890" s="1">
        <v>2010.5767123287671</v>
      </c>
      <c r="H2890" s="3">
        <v>4.12</v>
      </c>
      <c r="I2890" s="1" t="str">
        <f t="shared" si="859"/>
        <v/>
      </c>
      <c r="J2890" s="1">
        <f t="shared" si="860"/>
        <v>0.92090352360480088</v>
      </c>
      <c r="K2890">
        <f t="shared" si="861"/>
        <v>0</v>
      </c>
      <c r="L2890">
        <f t="shared" si="866"/>
        <v>0.13291769295068034</v>
      </c>
      <c r="M2890">
        <f t="shared" si="871"/>
        <v>0.13291769295068034</v>
      </c>
      <c r="N2890">
        <f t="shared" si="867"/>
        <v>2.2291220586719129</v>
      </c>
      <c r="O2890">
        <f t="shared" si="862"/>
        <v>1.3082566991110625</v>
      </c>
      <c r="P2890">
        <f t="shared" si="868"/>
        <v>32.423185064663357</v>
      </c>
      <c r="Q2890">
        <f t="shared" si="872"/>
        <v>13.928087176084349</v>
      </c>
      <c r="R2890">
        <v>13.77</v>
      </c>
      <c r="S2890">
        <f t="shared" si="863"/>
        <v>16.799914902960388</v>
      </c>
      <c r="T2890">
        <f>qten^((R2890-tbar)/10)*IF(R2890&gt;Ttorp,1,torpmult)</f>
        <v>0.94982172408168886</v>
      </c>
      <c r="U2890">
        <f>qtenq^((R2890-tbar)/10)*IF(R2890&gt;Ttorp,1,torpmult)</f>
        <v>0.93303299153680741</v>
      </c>
      <c r="V2890">
        <f t="shared" si="864"/>
        <v>-8.1274606028616247E-3</v>
      </c>
      <c r="W2890">
        <f t="shared" si="865"/>
        <v>7.8278477734117224E-3</v>
      </c>
      <c r="X2890">
        <f t="shared" si="873"/>
        <v>0.97101304789108567</v>
      </c>
      <c r="Y2890">
        <f t="shared" si="873"/>
        <v>0.74602950815857105</v>
      </c>
      <c r="AK2890">
        <v>12.157395833333325</v>
      </c>
    </row>
    <row r="2891" spans="4:37" x14ac:dyDescent="0.55000000000000004">
      <c r="D2891">
        <f t="shared" si="869"/>
        <v>1.127125198712249</v>
      </c>
      <c r="E2891">
        <f t="shared" si="858"/>
        <v>1.1009792378234269</v>
      </c>
      <c r="F2891" s="2">
        <f t="shared" si="870"/>
        <v>40358</v>
      </c>
      <c r="G2891" s="1">
        <v>2010.5794520547945</v>
      </c>
      <c r="H2891" s="3">
        <v>4.8099999999999996</v>
      </c>
      <c r="I2891" s="1" t="str">
        <f t="shared" si="859"/>
        <v/>
      </c>
      <c r="J2891" s="1">
        <f t="shared" si="860"/>
        <v>0.90828234143356146</v>
      </c>
      <c r="K2891">
        <f t="shared" si="861"/>
        <v>0</v>
      </c>
      <c r="L2891">
        <f t="shared" si="866"/>
        <v>0.13650195787975175</v>
      </c>
      <c r="M2891">
        <f t="shared" si="871"/>
        <v>0.13650195787975175</v>
      </c>
      <c r="N2891">
        <f t="shared" si="867"/>
        <v>2.2489814752462247</v>
      </c>
      <c r="O2891">
        <f t="shared" si="862"/>
        <v>1.4338263149211723</v>
      </c>
      <c r="P2891">
        <f t="shared" si="868"/>
        <v>32.519316724857063</v>
      </c>
      <c r="Q2891">
        <f t="shared" si="872"/>
        <v>13.941838745621096</v>
      </c>
      <c r="R2891">
        <v>14.3</v>
      </c>
      <c r="S2891">
        <f t="shared" si="863"/>
        <v>16.820746964497591</v>
      </c>
      <c r="T2891">
        <f>qten^((R2891-tbar)/10)*IF(R2891&gt;Ttorp,1,torpmult)</f>
        <v>1.0030936336898106</v>
      </c>
      <c r="U2891">
        <f>qtenq^((R2891-tbar)/10)*IF(R2891&gt;Ttorp,1,torpmult)</f>
        <v>1.0041675432389734</v>
      </c>
      <c r="V2891">
        <f t="shared" si="864"/>
        <v>-8.3533290550843187E-3</v>
      </c>
      <c r="W2891">
        <f t="shared" si="865"/>
        <v>7.591381673422673E-3</v>
      </c>
      <c r="X2891">
        <f t="shared" si="873"/>
        <v>0.96288558728822404</v>
      </c>
      <c r="Y2891">
        <f t="shared" si="873"/>
        <v>0.75385735593198278</v>
      </c>
      <c r="AK2891">
        <v>12.310208333333327</v>
      </c>
    </row>
    <row r="2892" spans="4:37" x14ac:dyDescent="0.55000000000000004">
      <c r="D2892">
        <f t="shared" si="869"/>
        <v>1.1247972296789066</v>
      </c>
      <c r="E2892">
        <f t="shared" si="858"/>
        <v>1.1038455083788241</v>
      </c>
      <c r="F2892" s="2">
        <f t="shared" si="870"/>
        <v>40359</v>
      </c>
      <c r="G2892" s="1">
        <v>2010.5821917808219</v>
      </c>
      <c r="H2892" s="3">
        <v>4.9400000000000004</v>
      </c>
      <c r="I2892" s="1" t="str">
        <f t="shared" si="859"/>
        <v/>
      </c>
      <c r="J2892" s="1">
        <f t="shared" si="860"/>
        <v>0.90592387468121505</v>
      </c>
      <c r="K2892">
        <f t="shared" si="861"/>
        <v>0</v>
      </c>
      <c r="L2892">
        <f t="shared" si="866"/>
        <v>0.14043024915350838</v>
      </c>
      <c r="M2892">
        <f t="shared" si="871"/>
        <v>0.14043024915350838</v>
      </c>
      <c r="N2892">
        <f t="shared" si="867"/>
        <v>2.2703517061829688</v>
      </c>
      <c r="O2892">
        <f t="shared" si="862"/>
        <v>1.487464658788173</v>
      </c>
      <c r="P2892">
        <f t="shared" si="868"/>
        <v>32.621728874109984</v>
      </c>
      <c r="Q2892">
        <f t="shared" si="872"/>
        <v>13.956458952660197</v>
      </c>
      <c r="R2892">
        <v>14.43</v>
      </c>
      <c r="S2892">
        <f t="shared" si="863"/>
        <v>16.840823184659659</v>
      </c>
      <c r="T2892">
        <f>qten^((R2892-tbar)/10)*IF(R2892&gt;Ttorp,1,torpmult)</f>
        <v>1.0166103537620523</v>
      </c>
      <c r="U2892">
        <f>qtenq^((R2892-tbar)/10)*IF(R2892&gt;Ttorp,1,torpmult)</f>
        <v>1.0224285306099223</v>
      </c>
      <c r="V2892">
        <f t="shared" si="864"/>
        <v>-8.1091547178194362E-3</v>
      </c>
      <c r="W2892">
        <f t="shared" si="865"/>
        <v>7.3370744136173581E-3</v>
      </c>
      <c r="X2892">
        <f t="shared" si="873"/>
        <v>0.9545322582331397</v>
      </c>
      <c r="Y2892">
        <f t="shared" si="873"/>
        <v>0.76144873760540543</v>
      </c>
      <c r="AK2892">
        <v>12.6325</v>
      </c>
    </row>
    <row r="2893" spans="4:37" x14ac:dyDescent="0.55000000000000004">
      <c r="D2893">
        <f t="shared" si="869"/>
        <v>1.1232997464310213</v>
      </c>
      <c r="E2893">
        <f t="shared" si="858"/>
        <v>1.1098223972000543</v>
      </c>
      <c r="F2893" s="2">
        <f t="shared" si="870"/>
        <v>40360</v>
      </c>
      <c r="G2893" s="1">
        <v>2010.5860730593606</v>
      </c>
      <c r="H2893" s="3">
        <v>5.21</v>
      </c>
      <c r="I2893" s="1" t="str">
        <f t="shared" si="859"/>
        <v/>
      </c>
      <c r="J2893" s="1">
        <f t="shared" si="860"/>
        <v>0.9010450703850249</v>
      </c>
      <c r="K2893">
        <f t="shared" si="861"/>
        <v>0</v>
      </c>
      <c r="L2893">
        <f t="shared" si="866"/>
        <v>0.14450549479402391</v>
      </c>
      <c r="M2893">
        <f t="shared" si="871"/>
        <v>0.14450549479402391</v>
      </c>
      <c r="N2893">
        <f t="shared" si="867"/>
        <v>2.2921042782416312</v>
      </c>
      <c r="O2893">
        <f t="shared" si="862"/>
        <v>1.4943706211405849</v>
      </c>
      <c r="P2893">
        <f t="shared" si="868"/>
        <v>32.725991782644805</v>
      </c>
      <c r="Q2893">
        <f t="shared" si="872"/>
        <v>13.971311971722463</v>
      </c>
      <c r="R2893">
        <v>14.33</v>
      </c>
      <c r="S2893">
        <f t="shared" si="863"/>
        <v>16.867959090948204</v>
      </c>
      <c r="T2893">
        <f>qten^((R2893-tbar)/10)*IF(R2893&gt;Ttorp,1,torpmult)</f>
        <v>1.006196837949028</v>
      </c>
      <c r="U2893">
        <f>qtenq^((R2893-tbar)/10)*IF(R2893&gt;Ttorp,1,torpmult)</f>
        <v>1.008352454894595</v>
      </c>
      <c r="V2893">
        <f t="shared" si="864"/>
        <v>-7.9519164835575168E-3</v>
      </c>
      <c r="W2893">
        <f t="shared" si="865"/>
        <v>7.0835935350177272E-3</v>
      </c>
      <c r="X2893">
        <f t="shared" si="873"/>
        <v>0.94642310351532022</v>
      </c>
      <c r="Y2893">
        <f t="shared" si="873"/>
        <v>0.76878581201902274</v>
      </c>
      <c r="AK2893">
        <v>12.46291666666667</v>
      </c>
    </row>
    <row r="2894" spans="4:37" x14ac:dyDescent="0.55000000000000004">
      <c r="D2894">
        <f t="shared" si="869"/>
        <v>1.3278013032089415</v>
      </c>
      <c r="E2894">
        <f t="shared" si="858"/>
        <v>3.1683153142102243</v>
      </c>
      <c r="F2894" s="2">
        <f t="shared" si="870"/>
        <v>40361</v>
      </c>
      <c r="G2894" s="1">
        <v>2010.588812785388</v>
      </c>
      <c r="H2894" s="3">
        <v>57.66</v>
      </c>
      <c r="I2894" s="1" t="str">
        <f t="shared" si="859"/>
        <v/>
      </c>
      <c r="J2894" s="1">
        <f t="shared" si="860"/>
        <v>0.31562515116942302</v>
      </c>
      <c r="K2894">
        <f t="shared" si="861"/>
        <v>0</v>
      </c>
      <c r="L2894">
        <f t="shared" si="866"/>
        <v>0.14859966087934059</v>
      </c>
      <c r="M2894">
        <f t="shared" si="871"/>
        <v>0.14859966087934059</v>
      </c>
      <c r="N2894">
        <f t="shared" si="867"/>
        <v>2.3135498273841724</v>
      </c>
      <c r="O2894">
        <f t="shared" si="862"/>
        <v>1.4714685572005222</v>
      </c>
      <c r="P2894">
        <f t="shared" si="868"/>
        <v>32.828073631386317</v>
      </c>
      <c r="Q2894">
        <f t="shared" si="872"/>
        <v>13.985823749812173</v>
      </c>
      <c r="R2894">
        <v>14.09</v>
      </c>
      <c r="S2894">
        <f t="shared" si="863"/>
        <v>16.886184574531807</v>
      </c>
      <c r="T2894">
        <f>qten^((R2894-tbar)/10)*IF(R2894&gt;Ttorp,1,torpmult)</f>
        <v>0.98163753324993053</v>
      </c>
      <c r="U2894">
        <f>qtenq^((R2894-tbar)/10)*IF(R2894&gt;Ttorp,1,torpmult)</f>
        <v>0.97535546152764185</v>
      </c>
      <c r="V2894">
        <f t="shared" si="864"/>
        <v>-3.9533754289865004E-2</v>
      </c>
      <c r="W2894">
        <f t="shared" si="865"/>
        <v>6.8280400424586656E-3</v>
      </c>
      <c r="X2894">
        <f t="shared" si="873"/>
        <v>0.93847118703176269</v>
      </c>
      <c r="Y2894">
        <f t="shared" si="873"/>
        <v>0.77586940555404049</v>
      </c>
      <c r="AK2894">
        <v>12.338333333333324</v>
      </c>
    </row>
    <row r="2895" spans="4:37" x14ac:dyDescent="0.55000000000000004">
      <c r="D2895">
        <f t="shared" si="869"/>
        <v>1.4167311649916181</v>
      </c>
      <c r="E2895">
        <f t="shared" si="858"/>
        <v>2.2170999210357074</v>
      </c>
      <c r="F2895" s="2">
        <f t="shared" si="870"/>
        <v>40362</v>
      </c>
      <c r="G2895" s="1">
        <v>2010.5915525114156</v>
      </c>
      <c r="H2895" s="3">
        <v>39.81</v>
      </c>
      <c r="I2895" s="1" t="str">
        <f t="shared" si="859"/>
        <v/>
      </c>
      <c r="J2895" s="1">
        <f t="shared" si="860"/>
        <v>0.45103966244915789</v>
      </c>
      <c r="K2895">
        <f t="shared" si="861"/>
        <v>0</v>
      </c>
      <c r="L2895">
        <f t="shared" si="866"/>
        <v>0.15263108158399957</v>
      </c>
      <c r="M2895">
        <f t="shared" si="871"/>
        <v>0.15263108158399957</v>
      </c>
      <c r="N2895">
        <f t="shared" si="867"/>
        <v>2.3342851752973344</v>
      </c>
      <c r="O2895">
        <f t="shared" si="862"/>
        <v>1.4116935771459342</v>
      </c>
      <c r="P2895">
        <f t="shared" si="868"/>
        <v>32.836499268911346</v>
      </c>
      <c r="Q2895">
        <f t="shared" si="872"/>
        <v>13.987020179049576</v>
      </c>
      <c r="R2895">
        <v>13.67</v>
      </c>
      <c r="S2895">
        <f t="shared" si="863"/>
        <v>16.903634826163998</v>
      </c>
      <c r="T2895">
        <f>qten^((R2895-tbar)/10)*IF(R2895&gt;Ttorp,1,torpmult)</f>
        <v>0.94009234890202809</v>
      </c>
      <c r="U2895">
        <f>qtenq^((R2895-tbar)/10)*IF(R2895&gt;Ttorp,1,torpmult)</f>
        <v>0.92018765062487518</v>
      </c>
      <c r="V2895">
        <f t="shared" si="864"/>
        <v>-2.4231439546711475E-2</v>
      </c>
      <c r="W2895">
        <f t="shared" si="865"/>
        <v>5.2790958587642517E-3</v>
      </c>
      <c r="X2895">
        <f t="shared" si="873"/>
        <v>0.89893743274189764</v>
      </c>
      <c r="Y2895">
        <f t="shared" si="873"/>
        <v>0.78269744559649912</v>
      </c>
      <c r="AK2895">
        <v>12.201770833333327</v>
      </c>
    </row>
    <row r="2896" spans="4:37" x14ac:dyDescent="0.55000000000000004">
      <c r="D2896">
        <f t="shared" si="869"/>
        <v>1.4245690809765361</v>
      </c>
      <c r="E2896">
        <f t="shared" si="858"/>
        <v>1.4951103248407978</v>
      </c>
      <c r="F2896" s="2">
        <f t="shared" si="870"/>
        <v>40363</v>
      </c>
      <c r="G2896" s="1">
        <v>2010.5942922374429</v>
      </c>
      <c r="H2896" s="3">
        <v>20.11</v>
      </c>
      <c r="I2896" s="1" t="str">
        <f t="shared" si="859"/>
        <v/>
      </c>
      <c r="J2896" s="1">
        <f t="shared" si="860"/>
        <v>0.66884696291993162</v>
      </c>
      <c r="K2896">
        <f t="shared" si="861"/>
        <v>0</v>
      </c>
      <c r="L2896">
        <f t="shared" si="866"/>
        <v>0.15649873522001584</v>
      </c>
      <c r="M2896">
        <f t="shared" si="871"/>
        <v>0.15649873522001584</v>
      </c>
      <c r="N2896">
        <f t="shared" si="867"/>
        <v>2.3538377773134225</v>
      </c>
      <c r="O2896">
        <f t="shared" si="862"/>
        <v>1.4129119162251185</v>
      </c>
      <c r="P2896">
        <f t="shared" si="868"/>
        <v>32.8635481553871</v>
      </c>
      <c r="Q2896">
        <f t="shared" si="872"/>
        <v>13.990859702075873</v>
      </c>
      <c r="R2896">
        <v>13.56</v>
      </c>
      <c r="S2896">
        <f t="shared" si="863"/>
        <v>16.920304674956895</v>
      </c>
      <c r="T2896">
        <f>qten^((R2896-tbar)/10)*IF(R2896&gt;Ttorp,1,torpmult)</f>
        <v>0.92950510594414548</v>
      </c>
      <c r="U2896">
        <f>qtenq^((R2896-tbar)/10)*IF(R2896&gt;Ttorp,1,torpmult)</f>
        <v>0.90626193826733448</v>
      </c>
      <c r="V2896">
        <f t="shared" si="864"/>
        <v>-8.9797275035566754E-3</v>
      </c>
      <c r="W2896">
        <f t="shared" si="865"/>
        <v>4.3218241138124336E-3</v>
      </c>
      <c r="X2896">
        <f t="shared" si="873"/>
        <v>0.87470599319518616</v>
      </c>
      <c r="Y2896">
        <f t="shared" si="873"/>
        <v>0.78797654145526341</v>
      </c>
      <c r="AK2896">
        <v>12.358437499999994</v>
      </c>
    </row>
    <row r="2897" spans="4:37" x14ac:dyDescent="0.55000000000000004">
      <c r="D2897">
        <f t="shared" si="869"/>
        <v>1.4095425541199269</v>
      </c>
      <c r="E2897">
        <f t="shared" si="858"/>
        <v>1.2743038124104453</v>
      </c>
      <c r="F2897" s="2">
        <f t="shared" si="870"/>
        <v>40364</v>
      </c>
      <c r="G2897" s="1">
        <v>2010.5970319634703</v>
      </c>
      <c r="H2897" s="3">
        <v>12.12</v>
      </c>
      <c r="I2897" s="1" t="str">
        <f t="shared" si="859"/>
        <v/>
      </c>
      <c r="J2897" s="1">
        <f t="shared" si="860"/>
        <v>0.78474221787692988</v>
      </c>
      <c r="K2897">
        <f t="shared" si="861"/>
        <v>0</v>
      </c>
      <c r="L2897">
        <f t="shared" si="866"/>
        <v>0.16036972677131753</v>
      </c>
      <c r="M2897">
        <f t="shared" si="871"/>
        <v>0.16036972677131753</v>
      </c>
      <c r="N2897">
        <f t="shared" si="867"/>
        <v>2.3730872960737859</v>
      </c>
      <c r="O2897">
        <f t="shared" si="862"/>
        <v>1.3977978494067593</v>
      </c>
      <c r="P2897">
        <f t="shared" si="868"/>
        <v>32.921225426417607</v>
      </c>
      <c r="Q2897">
        <f t="shared" si="872"/>
        <v>13.999039818844459</v>
      </c>
      <c r="R2897">
        <v>13.37</v>
      </c>
      <c r="S2897">
        <f t="shared" si="863"/>
        <v>16.936189181278056</v>
      </c>
      <c r="T2897">
        <f>qten^((R2897-tbar)/10)*IF(R2897&gt;Ttorp,1,torpmult)</f>
        <v>0.91149811986648954</v>
      </c>
      <c r="U2897">
        <f>qtenq^((R2897-tbar)/10)*IF(R2897&gt;Ttorp,1,torpmult)</f>
        <v>0.88270299629065474</v>
      </c>
      <c r="V2897">
        <f t="shared" si="864"/>
        <v>-2.814629027351051E-3</v>
      </c>
      <c r="W2897">
        <f t="shared" si="865"/>
        <v>3.9755676547972366E-3</v>
      </c>
      <c r="X2897">
        <f t="shared" si="873"/>
        <v>0.86572626569162947</v>
      </c>
      <c r="Y2897">
        <f t="shared" si="873"/>
        <v>0.79229836556907585</v>
      </c>
      <c r="AK2897">
        <v>12.37895833333333</v>
      </c>
    </row>
    <row r="2898" spans="4:37" x14ac:dyDescent="0.55000000000000004">
      <c r="D2898">
        <f t="shared" si="869"/>
        <v>1.3881425418618463</v>
      </c>
      <c r="E2898">
        <f t="shared" si="858"/>
        <v>1.1955424315391197</v>
      </c>
      <c r="F2898" s="2">
        <f t="shared" si="870"/>
        <v>40365</v>
      </c>
      <c r="G2898" s="1">
        <v>2010.5997716894976</v>
      </c>
      <c r="H2898" s="3">
        <v>8.93</v>
      </c>
      <c r="I2898" s="1" t="str">
        <f t="shared" si="859"/>
        <v/>
      </c>
      <c r="J2898" s="1">
        <f t="shared" si="860"/>
        <v>0.83644040865418567</v>
      </c>
      <c r="K2898">
        <f t="shared" si="861"/>
        <v>0</v>
      </c>
      <c r="L2898">
        <f t="shared" si="866"/>
        <v>0.16419930992037715</v>
      </c>
      <c r="M2898">
        <f t="shared" si="871"/>
        <v>0.16419930992037715</v>
      </c>
      <c r="N2898">
        <f t="shared" si="867"/>
        <v>2.3918284489451058</v>
      </c>
      <c r="O2898">
        <f t="shared" si="862"/>
        <v>1.4274197780143807</v>
      </c>
      <c r="P2898">
        <f t="shared" si="868"/>
        <v>32.993374538419218</v>
      </c>
      <c r="Q2898">
        <f t="shared" si="872"/>
        <v>14.00925897416078</v>
      </c>
      <c r="R2898">
        <v>13.41</v>
      </c>
      <c r="S2898">
        <f t="shared" si="863"/>
        <v>16.951283638202085</v>
      </c>
      <c r="T2898">
        <f>qten^((R2898-tbar)/10)*IF(R2898&gt;Ttorp,1,torpmult)</f>
        <v>0.91525984549258432</v>
      </c>
      <c r="U2898">
        <f>qtenq^((R2898-tbar)/10)*IF(R2898&gt;Ttorp,1,torpmult)</f>
        <v>0.88761133726949792</v>
      </c>
      <c r="V2898">
        <f t="shared" si="864"/>
        <v>-6.6539406226125142E-4</v>
      </c>
      <c r="W2898">
        <f t="shared" si="865"/>
        <v>3.8789729045134377E-3</v>
      </c>
      <c r="X2898">
        <f t="shared" si="873"/>
        <v>0.86291163666427839</v>
      </c>
      <c r="Y2898">
        <f t="shared" si="873"/>
        <v>0.79627393322387308</v>
      </c>
      <c r="AK2898">
        <v>12.286250000000001</v>
      </c>
    </row>
    <row r="2899" spans="4:37" x14ac:dyDescent="0.55000000000000004">
      <c r="D2899">
        <f t="shared" si="869"/>
        <v>1.3853167689977606</v>
      </c>
      <c r="E2899">
        <f t="shared" si="858"/>
        <v>1.359884813220988</v>
      </c>
      <c r="F2899" s="2">
        <f t="shared" si="870"/>
        <v>40366</v>
      </c>
      <c r="G2899" s="1">
        <v>2010.602511415525</v>
      </c>
      <c r="H2899" s="3">
        <v>15.37</v>
      </c>
      <c r="I2899" s="1" t="str">
        <f t="shared" si="859"/>
        <v/>
      </c>
      <c r="J2899" s="1">
        <f t="shared" si="860"/>
        <v>0.73535639951109233</v>
      </c>
      <c r="K2899">
        <f t="shared" si="861"/>
        <v>0</v>
      </c>
      <c r="L2899">
        <f t="shared" si="866"/>
        <v>0.16811004903822477</v>
      </c>
      <c r="M2899">
        <f t="shared" si="871"/>
        <v>0.16811004903822477</v>
      </c>
      <c r="N2899">
        <f t="shared" si="867"/>
        <v>2.4106684069234041</v>
      </c>
      <c r="O2899">
        <f t="shared" si="862"/>
        <v>1.4252399937862759</v>
      </c>
      <c r="P2899">
        <f t="shared" si="868"/>
        <v>33.073325235323175</v>
      </c>
      <c r="Q2899">
        <f t="shared" si="872"/>
        <v>14.02056575453696</v>
      </c>
      <c r="R2899">
        <v>13.29</v>
      </c>
      <c r="S2899">
        <f t="shared" si="863"/>
        <v>16.965583572917353</v>
      </c>
      <c r="T2899">
        <f>qten^((R2899-tbar)/10)*IF(R2899&gt;Ttorp,1,torpmult)</f>
        <v>0.90402098724202706</v>
      </c>
      <c r="U2899">
        <f>qtenq^((R2899-tbar)/10)*IF(R2899&gt;Ttorp,1,torpmult)</f>
        <v>0.87296759113376277</v>
      </c>
      <c r="V2899">
        <f t="shared" si="864"/>
        <v>-5.3024733144386438E-3</v>
      </c>
      <c r="W2899">
        <f t="shared" si="865"/>
        <v>3.8701832693113988E-3</v>
      </c>
      <c r="X2899">
        <f t="shared" si="873"/>
        <v>0.8622462426020171</v>
      </c>
      <c r="Y2899">
        <f t="shared" si="873"/>
        <v>0.80015290612838652</v>
      </c>
      <c r="AK2899">
        <v>12.397291666666653</v>
      </c>
    </row>
    <row r="2900" spans="4:37" x14ac:dyDescent="0.55000000000000004">
      <c r="D2900">
        <f t="shared" si="869"/>
        <v>1.3916454437056325</v>
      </c>
      <c r="E2900">
        <f t="shared" si="858"/>
        <v>1.4486035160764794</v>
      </c>
      <c r="F2900" s="2">
        <f t="shared" si="870"/>
        <v>40367</v>
      </c>
      <c r="G2900" s="1">
        <v>2010.6052511415523</v>
      </c>
      <c r="H2900" s="3">
        <v>18.53</v>
      </c>
      <c r="I2900" s="1" t="str">
        <f t="shared" si="859"/>
        <v/>
      </c>
      <c r="J2900" s="1">
        <f t="shared" si="860"/>
        <v>0.69032001434628898</v>
      </c>
      <c r="K2900">
        <f t="shared" si="861"/>
        <v>0</v>
      </c>
      <c r="L2900">
        <f t="shared" si="866"/>
        <v>0.17201481614448855</v>
      </c>
      <c r="M2900">
        <f t="shared" si="871"/>
        <v>0.17201481614448855</v>
      </c>
      <c r="N2900">
        <f t="shared" si="867"/>
        <v>2.4291902901561215</v>
      </c>
      <c r="O2900">
        <f t="shared" si="862"/>
        <v>1.4345521189109507</v>
      </c>
      <c r="P2900">
        <f t="shared" si="868"/>
        <v>33.137895380947754</v>
      </c>
      <c r="Q2900">
        <f t="shared" si="872"/>
        <v>14.029684094354456</v>
      </c>
      <c r="R2900">
        <v>13.23</v>
      </c>
      <c r="S2900">
        <f t="shared" si="863"/>
        <v>16.979084748045967</v>
      </c>
      <c r="T2900">
        <f>qten^((R2900-tbar)/10)*IF(R2900&gt;Ttorp,1,torpmult)</f>
        <v>0.89845341701205306</v>
      </c>
      <c r="U2900">
        <f>qtenq^((R2900-tbar)/10)*IF(R2900&gt;Ttorp,1,torpmult)</f>
        <v>0.8657365655196585</v>
      </c>
      <c r="V2900">
        <f t="shared" si="864"/>
        <v>-6.9549959797439165E-3</v>
      </c>
      <c r="W2900">
        <f t="shared" si="865"/>
        <v>3.6672104188728433E-3</v>
      </c>
      <c r="X2900">
        <f t="shared" si="873"/>
        <v>0.85694376928757843</v>
      </c>
      <c r="Y2900">
        <f t="shared" si="873"/>
        <v>0.80402308939769795</v>
      </c>
      <c r="AK2900">
        <v>12.518020833333347</v>
      </c>
    </row>
    <row r="2901" spans="4:37" x14ac:dyDescent="0.55000000000000004">
      <c r="D2901">
        <f t="shared" si="869"/>
        <v>1.3948424831481503</v>
      </c>
      <c r="E2901">
        <f t="shared" si="858"/>
        <v>1.4236158381308093</v>
      </c>
      <c r="F2901" s="2">
        <f t="shared" si="870"/>
        <v>40368</v>
      </c>
      <c r="G2901" s="1">
        <v>2010.6079908675799</v>
      </c>
      <c r="H2901" s="3">
        <v>17.66</v>
      </c>
      <c r="I2901" s="1" t="str">
        <f t="shared" si="859"/>
        <v/>
      </c>
      <c r="J2901" s="1">
        <f t="shared" si="860"/>
        <v>0.70243669198917325</v>
      </c>
      <c r="K2901">
        <f t="shared" si="861"/>
        <v>0</v>
      </c>
      <c r="L2901">
        <f t="shared" si="866"/>
        <v>0.17594509592232677</v>
      </c>
      <c r="M2901">
        <f t="shared" si="871"/>
        <v>0.17594509592232677</v>
      </c>
      <c r="N2901">
        <f t="shared" si="867"/>
        <v>2.4475522590294312</v>
      </c>
      <c r="O2901">
        <f t="shared" si="862"/>
        <v>1.484676944566248</v>
      </c>
      <c r="P2901">
        <f t="shared" si="868"/>
        <v>33.195716988557798</v>
      </c>
      <c r="Q2901">
        <f t="shared" si="872"/>
        <v>14.037839385147043</v>
      </c>
      <c r="R2901">
        <v>13.37</v>
      </c>
      <c r="S2901">
        <f t="shared" si="863"/>
        <v>16.991783162896809</v>
      </c>
      <c r="T2901">
        <f>qten^((R2901-tbar)/10)*IF(R2901&gt;Ttorp,1,torpmult)</f>
        <v>0.91149811986648954</v>
      </c>
      <c r="U2901">
        <f>qtenq^((R2901-tbar)/10)*IF(R2901&gt;Ttorp,1,torpmult)</f>
        <v>0.88270299629065474</v>
      </c>
      <c r="V2901">
        <f t="shared" si="864"/>
        <v>-5.6873024133784755E-3</v>
      </c>
      <c r="W2901">
        <f t="shared" si="865"/>
        <v>3.3918277393308188E-3</v>
      </c>
      <c r="X2901">
        <f t="shared" si="873"/>
        <v>0.84998877330783451</v>
      </c>
      <c r="Y2901">
        <f t="shared" si="873"/>
        <v>0.80769029981657081</v>
      </c>
      <c r="AK2901">
        <v>12.270624999999997</v>
      </c>
    </row>
    <row r="2902" spans="4:37" x14ac:dyDescent="0.55000000000000004">
      <c r="D2902">
        <f t="shared" si="869"/>
        <v>1.4019087505189534</v>
      </c>
      <c r="E2902">
        <f t="shared" si="858"/>
        <v>1.4655051568561819</v>
      </c>
      <c r="F2902" s="2">
        <f t="shared" si="870"/>
        <v>40369</v>
      </c>
      <c r="G2902" s="1">
        <v>2010.6107305936073</v>
      </c>
      <c r="H2902" s="3">
        <v>19.11</v>
      </c>
      <c r="I2902" s="1" t="str">
        <f t="shared" si="859"/>
        <v/>
      </c>
      <c r="J2902" s="1">
        <f t="shared" si="860"/>
        <v>0.68235856784374016</v>
      </c>
      <c r="K2902">
        <f t="shared" si="861"/>
        <v>0</v>
      </c>
      <c r="L2902">
        <f t="shared" si="866"/>
        <v>0.18001270398963157</v>
      </c>
      <c r="M2902">
        <f t="shared" si="871"/>
        <v>0.18001270398963157</v>
      </c>
      <c r="N2902">
        <f t="shared" si="867"/>
        <v>2.4662700928407784</v>
      </c>
      <c r="O2902">
        <f t="shared" si="862"/>
        <v>1.5047913513727709</v>
      </c>
      <c r="P2902">
        <f t="shared" si="868"/>
        <v>33.256608088626542</v>
      </c>
      <c r="Q2902">
        <f t="shared" si="872"/>
        <v>14.046417373010584</v>
      </c>
      <c r="R2902">
        <v>13.36</v>
      </c>
      <c r="S2902">
        <f t="shared" si="863"/>
        <v>17.003675054654284</v>
      </c>
      <c r="T2902">
        <f>qten^((R2902-tbar)/10)*IF(R2902&gt;Ttorp,1,torpmult)</f>
        <v>0.91056010668471055</v>
      </c>
      <c r="U2902">
        <f>qtenq^((R2902-tbar)/10)*IF(R2902&gt;Ttorp,1,torpmult)</f>
        <v>0.88148015790717005</v>
      </c>
      <c r="V2902">
        <f t="shared" si="864"/>
        <v>-6.0908626935464866E-3</v>
      </c>
      <c r="W2902">
        <f t="shared" si="865"/>
        <v>3.1662022299698764E-3</v>
      </c>
      <c r="X2902">
        <f t="shared" ref="X2902:Y2917" si="874">MAX(0.0000000001,X2901+V2901)</f>
        <v>0.84430147089445606</v>
      </c>
      <c r="Y2902">
        <f t="shared" si="874"/>
        <v>0.81108212755590159</v>
      </c>
      <c r="AK2902">
        <v>12.36083333333333</v>
      </c>
    </row>
    <row r="2903" spans="4:37" x14ac:dyDescent="0.55000000000000004">
      <c r="D2903">
        <f t="shared" si="869"/>
        <v>1.3882593588117162</v>
      </c>
      <c r="E2903">
        <f t="shared" si="858"/>
        <v>1.26541483344658</v>
      </c>
      <c r="F2903" s="2">
        <f t="shared" si="870"/>
        <v>40370</v>
      </c>
      <c r="G2903" s="1">
        <v>2010.6134703196346</v>
      </c>
      <c r="H2903" s="3">
        <v>11.77</v>
      </c>
      <c r="I2903" s="1" t="str">
        <f t="shared" si="859"/>
        <v/>
      </c>
      <c r="J2903" s="1">
        <f t="shared" si="860"/>
        <v>0.79025468452612013</v>
      </c>
      <c r="K2903">
        <f t="shared" si="861"/>
        <v>0</v>
      </c>
      <c r="L2903">
        <f t="shared" si="866"/>
        <v>0.18413542002078984</v>
      </c>
      <c r="M2903">
        <f t="shared" si="871"/>
        <v>0.18413542002078984</v>
      </c>
      <c r="N2903">
        <f t="shared" si="867"/>
        <v>2.484955963580767</v>
      </c>
      <c r="O2903">
        <f t="shared" si="862"/>
        <v>1.5443566023687845</v>
      </c>
      <c r="P2903">
        <f t="shared" si="868"/>
        <v>33.314634511801195</v>
      </c>
      <c r="Q2903">
        <f t="shared" si="872"/>
        <v>14.054582063890782</v>
      </c>
      <c r="R2903">
        <v>13.44</v>
      </c>
      <c r="S2903">
        <f t="shared" si="863"/>
        <v>17.014756899495605</v>
      </c>
      <c r="T2903">
        <f>qten^((R2903-tbar)/10)*IF(R2903&gt;Ttorp,1,torpmult)</f>
        <v>0.91809132418553097</v>
      </c>
      <c r="U2903">
        <f>qtenq^((R2903-tbar)/10)*IF(R2903&gt;Ttorp,1,torpmult)</f>
        <v>0.89131049589697131</v>
      </c>
      <c r="V2903">
        <f t="shared" si="864"/>
        <v>-6.3033292304762178E-4</v>
      </c>
      <c r="W2903">
        <f t="shared" si="865"/>
        <v>2.9206693708574358E-3</v>
      </c>
      <c r="X2903">
        <f t="shared" si="874"/>
        <v>0.83821060820090953</v>
      </c>
      <c r="Y2903">
        <f t="shared" si="874"/>
        <v>0.81424832978587147</v>
      </c>
      <c r="AK2903">
        <v>12.03145833333334</v>
      </c>
    </row>
    <row r="2904" spans="4:37" x14ac:dyDescent="0.55000000000000004">
      <c r="D2904">
        <f t="shared" si="869"/>
        <v>1.3778873358895594</v>
      </c>
      <c r="E2904">
        <f t="shared" si="858"/>
        <v>1.2845391295901476</v>
      </c>
      <c r="F2904" s="2">
        <f t="shared" si="870"/>
        <v>40371</v>
      </c>
      <c r="G2904" s="1">
        <v>2010.616210045662</v>
      </c>
      <c r="H2904" s="3">
        <v>12.52</v>
      </c>
      <c r="I2904" s="1" t="str">
        <f t="shared" si="859"/>
        <v/>
      </c>
      <c r="J2904" s="1">
        <f t="shared" si="860"/>
        <v>0.77848932505393253</v>
      </c>
      <c r="K2904">
        <f t="shared" si="861"/>
        <v>0</v>
      </c>
      <c r="L2904">
        <f t="shared" si="866"/>
        <v>0.1883665339998824</v>
      </c>
      <c r="M2904">
        <f t="shared" si="871"/>
        <v>0.1883665339998824</v>
      </c>
      <c r="N2904">
        <f t="shared" si="867"/>
        <v>2.5038453445193847</v>
      </c>
      <c r="O2904">
        <f t="shared" si="862"/>
        <v>1.6324684001531318</v>
      </c>
      <c r="P2904">
        <f t="shared" si="868"/>
        <v>33.388793939565588</v>
      </c>
      <c r="Q2904">
        <f t="shared" si="872"/>
        <v>14.065002983015894</v>
      </c>
      <c r="R2904">
        <v>13.73</v>
      </c>
      <c r="S2904">
        <f t="shared" si="863"/>
        <v>17.025025413632022</v>
      </c>
      <c r="T2904">
        <f>qten^((R2904-tbar)/10)*IF(R2904&gt;Ttorp,1,torpmult)</f>
        <v>0.94591794884529512</v>
      </c>
      <c r="U2904">
        <f>qtenq^((R2904-tbar)/10)*IF(R2904&gt;Ttorp,1,torpmult)</f>
        <v>0.92787347647128282</v>
      </c>
      <c r="V2904">
        <f t="shared" si="864"/>
        <v>-1.3487448280467551E-3</v>
      </c>
      <c r="W2904">
        <f t="shared" si="865"/>
        <v>2.9043610673666967E-3</v>
      </c>
      <c r="X2904">
        <f t="shared" si="874"/>
        <v>0.83758027527786194</v>
      </c>
      <c r="Y2904">
        <f t="shared" si="874"/>
        <v>0.81716899915672891</v>
      </c>
      <c r="AK2904">
        <v>12.240937499999999</v>
      </c>
    </row>
    <row r="2905" spans="4:37" x14ac:dyDescent="0.55000000000000004">
      <c r="D2905">
        <f t="shared" si="869"/>
        <v>1.3717516697873657</v>
      </c>
      <c r="E2905">
        <f t="shared" si="858"/>
        <v>1.3165306748676215</v>
      </c>
      <c r="F2905" s="2">
        <f t="shared" si="870"/>
        <v>40372</v>
      </c>
      <c r="G2905" s="1">
        <v>2010.6189497716894</v>
      </c>
      <c r="H2905" s="3">
        <v>13.75</v>
      </c>
      <c r="I2905" s="1" t="str">
        <f t="shared" si="859"/>
        <v/>
      </c>
      <c r="J2905" s="1">
        <f t="shared" si="860"/>
        <v>0.75957212322496848</v>
      </c>
      <c r="K2905">
        <f t="shared" si="861"/>
        <v>0</v>
      </c>
      <c r="L2905">
        <f t="shared" si="866"/>
        <v>0.1928390501646855</v>
      </c>
      <c r="M2905">
        <f t="shared" si="871"/>
        <v>0.1928390501646855</v>
      </c>
      <c r="N2905">
        <f t="shared" si="867"/>
        <v>2.5235073802665884</v>
      </c>
      <c r="O2905">
        <f t="shared" si="862"/>
        <v>1.741050369201901</v>
      </c>
      <c r="P2905">
        <f t="shared" si="868"/>
        <v>33.464747010076124</v>
      </c>
      <c r="Q2905">
        <f t="shared" si="872"/>
        <v>14.075659963155005</v>
      </c>
      <c r="R2905">
        <v>14.08</v>
      </c>
      <c r="S2905">
        <f t="shared" si="863"/>
        <v>17.034477554279011</v>
      </c>
      <c r="T2905">
        <f>qten^((R2905-tbar)/10)*IF(R2905&gt;Ttorp,1,torpmult)</f>
        <v>0.98062734033142807</v>
      </c>
      <c r="U2905">
        <f>qtenq^((R2905-tbar)/10)*IF(R2905&gt;Ttorp,1,torpmult)</f>
        <v>0.97400426854324107</v>
      </c>
      <c r="V2905">
        <f t="shared" si="864"/>
        <v>-2.2659464104760191E-3</v>
      </c>
      <c r="W2905">
        <f t="shared" si="865"/>
        <v>2.8571680483047146E-3</v>
      </c>
      <c r="X2905">
        <f t="shared" si="874"/>
        <v>0.83623153044981513</v>
      </c>
      <c r="Y2905">
        <f t="shared" si="874"/>
        <v>0.8200733602240956</v>
      </c>
      <c r="AK2905">
        <v>12.014999999999985</v>
      </c>
    </row>
    <row r="2906" spans="4:37" x14ac:dyDescent="0.55000000000000004">
      <c r="D2906">
        <f t="shared" si="869"/>
        <v>1.362415314409694</v>
      </c>
      <c r="E2906">
        <f t="shared" si="858"/>
        <v>1.2783881160106472</v>
      </c>
      <c r="F2906" s="2">
        <f t="shared" si="870"/>
        <v>40373</v>
      </c>
      <c r="G2906" s="1">
        <v>2010.6216894977167</v>
      </c>
      <c r="H2906" s="3">
        <v>12.28</v>
      </c>
      <c r="I2906" s="1" t="str">
        <f t="shared" si="859"/>
        <v/>
      </c>
      <c r="J2906" s="1">
        <f t="shared" si="860"/>
        <v>0.78223505637756685</v>
      </c>
      <c r="K2906">
        <f t="shared" si="861"/>
        <v>0</v>
      </c>
      <c r="L2906">
        <f t="shared" si="866"/>
        <v>0.19760905117619756</v>
      </c>
      <c r="M2906">
        <f t="shared" si="871"/>
        <v>0.19760905117619756</v>
      </c>
      <c r="N2906">
        <f t="shared" si="867"/>
        <v>2.5441450151778566</v>
      </c>
      <c r="O2906">
        <f t="shared" si="862"/>
        <v>1.684093620381935</v>
      </c>
      <c r="P2906">
        <f t="shared" si="868"/>
        <v>33.542133466743387</v>
      </c>
      <c r="Q2906">
        <f t="shared" si="872"/>
        <v>14.086501490337277</v>
      </c>
      <c r="R2906">
        <v>13.73</v>
      </c>
      <c r="S2906">
        <f t="shared" si="863"/>
        <v>17.043110520564436</v>
      </c>
      <c r="T2906">
        <f>qten^((R2906-tbar)/10)*IF(R2906&gt;Ttorp,1,torpmult)</f>
        <v>0.94591794884529512</v>
      </c>
      <c r="U2906">
        <f>qtenq^((R2906-tbar)/10)*IF(R2906&gt;Ttorp,1,torpmult)</f>
        <v>0.92787347647128282</v>
      </c>
      <c r="V2906">
        <f t="shared" si="864"/>
        <v>-1.2309981766143452E-3</v>
      </c>
      <c r="W2906">
        <f t="shared" si="865"/>
        <v>2.770157278097686E-3</v>
      </c>
      <c r="X2906">
        <f t="shared" si="874"/>
        <v>0.83396558403933907</v>
      </c>
      <c r="Y2906">
        <f t="shared" si="874"/>
        <v>0.82293052827240032</v>
      </c>
      <c r="AK2906">
        <v>12.459687499999996</v>
      </c>
    </row>
    <row r="2907" spans="4:37" x14ac:dyDescent="0.55000000000000004">
      <c r="D2907">
        <f t="shared" si="869"/>
        <v>1.4577641579397234</v>
      </c>
      <c r="E2907">
        <f t="shared" si="858"/>
        <v>2.3159037497099866</v>
      </c>
      <c r="F2907" s="2">
        <f t="shared" si="870"/>
        <v>40374</v>
      </c>
      <c r="G2907" s="1">
        <v>2010.6244292237443</v>
      </c>
      <c r="H2907" s="3">
        <v>41.99</v>
      </c>
      <c r="I2907" s="1" t="str">
        <f t="shared" si="859"/>
        <v/>
      </c>
      <c r="J2907" s="1">
        <f t="shared" si="860"/>
        <v>0.43179687416855161</v>
      </c>
      <c r="K2907">
        <f t="shared" si="861"/>
        <v>0</v>
      </c>
      <c r="L2907">
        <f t="shared" si="866"/>
        <v>0.20222300630053164</v>
      </c>
      <c r="M2907">
        <f t="shared" si="871"/>
        <v>0.20222300630053164</v>
      </c>
      <c r="N2907">
        <f t="shared" si="867"/>
        <v>2.5637938738599773</v>
      </c>
      <c r="O2907">
        <f t="shared" si="862"/>
        <v>1.6482371135474136</v>
      </c>
      <c r="P2907">
        <f t="shared" si="868"/>
        <v>33.618815124448894</v>
      </c>
      <c r="Q2907">
        <f t="shared" si="872"/>
        <v>14.097227842310428</v>
      </c>
      <c r="R2907">
        <v>13.47</v>
      </c>
      <c r="S2907">
        <f t="shared" si="863"/>
        <v>17.050921754354853</v>
      </c>
      <c r="T2907">
        <f>qten^((R2907-tbar)/10)*IF(R2907&gt;Ttorp,1,torpmult)</f>
        <v>0.92093156243635432</v>
      </c>
      <c r="U2907">
        <f>qtenq^((R2907-tbar)/10)*IF(R2907&gt;Ttorp,1,torpmult)</f>
        <v>0.89502507092797257</v>
      </c>
      <c r="V2907">
        <f t="shared" si="864"/>
        <v>-1.978591680145067E-2</v>
      </c>
      <c r="W2907">
        <f t="shared" si="865"/>
        <v>2.7266275362601011E-3</v>
      </c>
      <c r="X2907">
        <f t="shared" si="874"/>
        <v>0.83273458586272475</v>
      </c>
      <c r="Y2907">
        <f t="shared" si="874"/>
        <v>0.82570068555049803</v>
      </c>
      <c r="AK2907">
        <v>12.397499999999999</v>
      </c>
    </row>
    <row r="2908" spans="4:37" x14ac:dyDescent="0.55000000000000004">
      <c r="D2908">
        <f t="shared" si="869"/>
        <v>1.5945701411613529</v>
      </c>
      <c r="E2908">
        <f t="shared" si="858"/>
        <v>2.8258239901560178</v>
      </c>
      <c r="F2908" s="2">
        <f t="shared" si="870"/>
        <v>40375</v>
      </c>
      <c r="G2908" s="1">
        <v>2010.6271689497717</v>
      </c>
      <c r="H2908" s="3">
        <v>51.94</v>
      </c>
      <c r="I2908" s="1" t="str">
        <f t="shared" si="859"/>
        <v/>
      </c>
      <c r="J2908" s="1">
        <f t="shared" si="860"/>
        <v>0.35387908216632719</v>
      </c>
      <c r="K2908">
        <f t="shared" si="861"/>
        <v>0</v>
      </c>
      <c r="L2908">
        <f t="shared" si="866"/>
        <v>0.20673872441983962</v>
      </c>
      <c r="M2908">
        <f t="shared" si="871"/>
        <v>0.20673872441983962</v>
      </c>
      <c r="N2908">
        <f t="shared" si="867"/>
        <v>2.5827370665831713</v>
      </c>
      <c r="O2908">
        <f t="shared" si="862"/>
        <v>1.6720484898370738</v>
      </c>
      <c r="P2908">
        <f t="shared" si="868"/>
        <v>33.642204390310511</v>
      </c>
      <c r="Q2908">
        <f t="shared" si="872"/>
        <v>14.100496323299812</v>
      </c>
      <c r="R2908">
        <v>13.47</v>
      </c>
      <c r="S2908">
        <f t="shared" si="863"/>
        <v>17.057908941012151</v>
      </c>
      <c r="T2908">
        <f>qten^((R2908-tbar)/10)*IF(R2908&gt;Ttorp,1,torpmult)</f>
        <v>0.92093156243635432</v>
      </c>
      <c r="U2908">
        <f>qtenq^((R2908-tbar)/10)*IF(R2908&gt;Ttorp,1,torpmult)</f>
        <v>0.89502507092797257</v>
      </c>
      <c r="V2908">
        <f t="shared" si="864"/>
        <v>-2.2458502264455865E-2</v>
      </c>
      <c r="W2908">
        <f t="shared" si="865"/>
        <v>1.8832893190998262E-3</v>
      </c>
      <c r="X2908">
        <f t="shared" si="874"/>
        <v>0.81294866906127405</v>
      </c>
      <c r="Y2908">
        <f t="shared" si="874"/>
        <v>0.8284273130867581</v>
      </c>
      <c r="AK2908">
        <v>12.483229166666669</v>
      </c>
    </row>
    <row r="2909" spans="4:37" x14ac:dyDescent="0.55000000000000004">
      <c r="D2909">
        <f t="shared" si="869"/>
        <v>1.5951765589363427</v>
      </c>
      <c r="E2909">
        <f t="shared" si="858"/>
        <v>1.6006343189112511</v>
      </c>
      <c r="F2909" s="2">
        <f t="shared" si="870"/>
        <v>40376</v>
      </c>
      <c r="G2909" s="1">
        <v>2010.629908675799</v>
      </c>
      <c r="H2909" s="3">
        <v>23.52</v>
      </c>
      <c r="I2909" s="1" t="str">
        <f t="shared" si="859"/>
        <v/>
      </c>
      <c r="J2909" s="1">
        <f t="shared" si="860"/>
        <v>0.62475231736890313</v>
      </c>
      <c r="K2909">
        <f t="shared" si="861"/>
        <v>0</v>
      </c>
      <c r="L2909">
        <f t="shared" si="866"/>
        <v>0.21131967918651653</v>
      </c>
      <c r="M2909">
        <f t="shared" si="871"/>
        <v>0.21131967918651653</v>
      </c>
      <c r="N2909">
        <f t="shared" si="867"/>
        <v>2.6016741321325161</v>
      </c>
      <c r="O2909">
        <f t="shared" si="862"/>
        <v>1.7224265133240579</v>
      </c>
      <c r="P2909">
        <f t="shared" si="868"/>
        <v>33.654405340308458</v>
      </c>
      <c r="Q2909">
        <f t="shared" si="872"/>
        <v>14.102200716736174</v>
      </c>
      <c r="R2909">
        <v>13.58</v>
      </c>
      <c r="S2909">
        <f t="shared" si="863"/>
        <v>17.064070010081526</v>
      </c>
      <c r="T2909">
        <f>qten^((R2909-tbar)/10)*IF(R2909&gt;Ttorp,1,torpmult)</f>
        <v>0.93142115107523815</v>
      </c>
      <c r="U2909">
        <f>qtenq^((R2909-tbar)/10)*IF(R2909&gt;Ttorp,1,torpmult)</f>
        <v>0.90877811644852002</v>
      </c>
      <c r="V2909">
        <f t="shared" si="864"/>
        <v>-2.2619799902197091E-3</v>
      </c>
      <c r="W2909">
        <f t="shared" si="865"/>
        <v>9.178989663922929E-4</v>
      </c>
      <c r="X2909">
        <f t="shared" si="874"/>
        <v>0.79049016679681816</v>
      </c>
      <c r="Y2909">
        <f t="shared" si="874"/>
        <v>0.83031060240585797</v>
      </c>
      <c r="AK2909">
        <v>12.4996875</v>
      </c>
    </row>
    <row r="2910" spans="4:37" x14ac:dyDescent="0.55000000000000004">
      <c r="D2910">
        <f t="shared" si="869"/>
        <v>1.563038322324328</v>
      </c>
      <c r="E2910">
        <f t="shared" si="858"/>
        <v>1.2737941928161947</v>
      </c>
      <c r="F2910" s="2">
        <f t="shared" si="870"/>
        <v>40377</v>
      </c>
      <c r="G2910" s="1">
        <v>2010.6326484018264</v>
      </c>
      <c r="H2910" s="3">
        <v>12.1</v>
      </c>
      <c r="I2910" s="1" t="str">
        <f t="shared" si="859"/>
        <v/>
      </c>
      <c r="J2910" s="1">
        <f t="shared" si="860"/>
        <v>0.78505617755182955</v>
      </c>
      <c r="K2910">
        <f t="shared" si="861"/>
        <v>0</v>
      </c>
      <c r="L2910">
        <f t="shared" si="866"/>
        <v>0.21603865593534957</v>
      </c>
      <c r="M2910">
        <f t="shared" si="871"/>
        <v>0.21603865593534957</v>
      </c>
      <c r="N2910">
        <f t="shared" si="867"/>
        <v>2.6208977231704718</v>
      </c>
      <c r="O2910">
        <f t="shared" si="862"/>
        <v>1.764571792843125</v>
      </c>
      <c r="P2910">
        <f t="shared" si="868"/>
        <v>33.706454574591753</v>
      </c>
      <c r="Q2910">
        <f t="shared" si="872"/>
        <v>14.109467033139389</v>
      </c>
      <c r="R2910">
        <v>13.65</v>
      </c>
      <c r="S2910">
        <f t="shared" si="863"/>
        <v>17.069403135906022</v>
      </c>
      <c r="T2910">
        <f>qten^((R2910-tbar)/10)*IF(R2910&gt;Ttorp,1,torpmult)</f>
        <v>0.93815846607597053</v>
      </c>
      <c r="U2910">
        <f>qtenq^((R2910-tbar)/10)*IF(R2910&gt;Ttorp,1,torpmult)</f>
        <v>0.91763988231136528</v>
      </c>
      <c r="V2910">
        <f t="shared" si="864"/>
        <v>5.4382710500321119E-3</v>
      </c>
      <c r="W2910">
        <f t="shared" si="865"/>
        <v>8.2114213695796967E-4</v>
      </c>
      <c r="X2910">
        <f t="shared" si="874"/>
        <v>0.78822818680659845</v>
      </c>
      <c r="Y2910">
        <f t="shared" si="874"/>
        <v>0.83122850137225024</v>
      </c>
      <c r="AK2910">
        <v>12.30802083333333</v>
      </c>
    </row>
    <row r="2911" spans="4:37" x14ac:dyDescent="0.55000000000000004">
      <c r="D2911">
        <f t="shared" si="869"/>
        <v>1.5257400466739315</v>
      </c>
      <c r="E2911">
        <f t="shared" si="858"/>
        <v>1.1900555658203626</v>
      </c>
      <c r="F2911" s="2">
        <f t="shared" si="870"/>
        <v>40378</v>
      </c>
      <c r="G2911" s="1">
        <v>2010.6353881278537</v>
      </c>
      <c r="H2911" s="3">
        <v>8.6999999999999993</v>
      </c>
      <c r="I2911" s="1" t="str">
        <f t="shared" si="859"/>
        <v/>
      </c>
      <c r="J2911" s="1">
        <f t="shared" si="860"/>
        <v>0.84029689765843141</v>
      </c>
      <c r="K2911">
        <f t="shared" si="861"/>
        <v>0</v>
      </c>
      <c r="L2911">
        <f t="shared" si="866"/>
        <v>0.22087309920341291</v>
      </c>
      <c r="M2911">
        <f t="shared" si="871"/>
        <v>0.22087309920341291</v>
      </c>
      <c r="N2911">
        <f t="shared" si="867"/>
        <v>2.6403035502030749</v>
      </c>
      <c r="O2911">
        <f t="shared" si="862"/>
        <v>1.830804298676123</v>
      </c>
      <c r="P2911">
        <f t="shared" si="868"/>
        <v>33.782777605440067</v>
      </c>
      <c r="Q2911">
        <f t="shared" si="872"/>
        <v>14.120108570643442</v>
      </c>
      <c r="R2911">
        <v>13.81</v>
      </c>
      <c r="S2911">
        <f t="shared" si="863"/>
        <v>17.073906738165796</v>
      </c>
      <c r="T2911">
        <f>qten^((R2911-tbar)/10)*IF(R2911&gt;Ttorp,1,torpmult)</f>
        <v>0.95374161008235669</v>
      </c>
      <c r="U2911">
        <f>qtenq^((R2911-tbar)/10)*IF(R2911&gt;Ttorp,1,torpmult)</f>
        <v>0.93822119650067115</v>
      </c>
      <c r="V2911">
        <f t="shared" si="864"/>
        <v>6.7620252885594451E-3</v>
      </c>
      <c r="W2911">
        <f t="shared" si="865"/>
        <v>1.0572487125226002E-3</v>
      </c>
      <c r="X2911">
        <f t="shared" si="874"/>
        <v>0.79366645785663059</v>
      </c>
      <c r="Y2911">
        <f t="shared" si="874"/>
        <v>0.83204964350920818</v>
      </c>
      <c r="AK2911">
        <v>12.1875</v>
      </c>
    </row>
    <row r="2912" spans="4:37" x14ac:dyDescent="0.55000000000000004">
      <c r="D2912">
        <f t="shared" si="869"/>
        <v>1.5082059279167521</v>
      </c>
      <c r="E2912">
        <f t="shared" si="858"/>
        <v>1.3503988591021381</v>
      </c>
      <c r="F2912" s="2">
        <f t="shared" si="870"/>
        <v>40379</v>
      </c>
      <c r="G2912" s="1">
        <v>2010.6381278538813</v>
      </c>
      <c r="H2912" s="3">
        <v>15.02</v>
      </c>
      <c r="I2912" s="1" t="str">
        <f t="shared" si="859"/>
        <v/>
      </c>
      <c r="J2912" s="1">
        <f t="shared" si="860"/>
        <v>0.74052195265100151</v>
      </c>
      <c r="K2912">
        <f t="shared" si="861"/>
        <v>0</v>
      </c>
      <c r="L2912">
        <f t="shared" si="866"/>
        <v>0.22588900139156667</v>
      </c>
      <c r="M2912">
        <f t="shared" si="871"/>
        <v>0.22588900139156667</v>
      </c>
      <c r="N2912">
        <f t="shared" si="867"/>
        <v>2.6601407320578914</v>
      </c>
      <c r="O2912">
        <f t="shared" si="862"/>
        <v>1.8839733503601694</v>
      </c>
      <c r="P2912">
        <f t="shared" si="868"/>
        <v>33.869469094215276</v>
      </c>
      <c r="Q2912">
        <f t="shared" si="872"/>
        <v>14.132176333606605</v>
      </c>
      <c r="R2912">
        <v>13.91</v>
      </c>
      <c r="S2912">
        <f t="shared" si="863"/>
        <v>17.077579482345691</v>
      </c>
      <c r="T2912">
        <f>qten^((R2912-tbar)/10)*IF(R2912&gt;Ttorp,1,torpmult)</f>
        <v>0.96361224668500833</v>
      </c>
      <c r="U2912">
        <f>qtenq^((R2912-tbar)/10)*IF(R2912&gt;Ttorp,1,torpmult)</f>
        <v>0.95131827633179922</v>
      </c>
      <c r="V2912">
        <f t="shared" si="864"/>
        <v>1.3165890892216786E-3</v>
      </c>
      <c r="W2912">
        <f t="shared" si="865"/>
        <v>1.3515335851506174E-3</v>
      </c>
      <c r="X2912">
        <f t="shared" si="874"/>
        <v>0.80042848314519</v>
      </c>
      <c r="Y2912">
        <f t="shared" si="874"/>
        <v>0.83310689222173073</v>
      </c>
      <c r="AK2912">
        <v>12.060208333333323</v>
      </c>
    </row>
    <row r="2913" spans="4:37" x14ac:dyDescent="0.55000000000000004">
      <c r="D2913">
        <f t="shared" si="869"/>
        <v>1.5029426878849652</v>
      </c>
      <c r="E2913">
        <f t="shared" si="858"/>
        <v>1.4555735275988833</v>
      </c>
      <c r="F2913" s="2">
        <f t="shared" si="870"/>
        <v>40380</v>
      </c>
      <c r="G2913" s="1">
        <v>2010.6408675799087</v>
      </c>
      <c r="H2913" s="3">
        <v>18.77</v>
      </c>
      <c r="I2913" s="1" t="str">
        <f t="shared" si="859"/>
        <v/>
      </c>
      <c r="J2913" s="1">
        <f t="shared" si="860"/>
        <v>0.68701441805526775</v>
      </c>
      <c r="K2913">
        <f t="shared" si="861"/>
        <v>0</v>
      </c>
      <c r="L2913">
        <f t="shared" si="866"/>
        <v>0.23105057221447126</v>
      </c>
      <c r="M2913">
        <f t="shared" si="871"/>
        <v>0.23105057221447126</v>
      </c>
      <c r="N2913">
        <f t="shared" si="867"/>
        <v>2.6802497702538388</v>
      </c>
      <c r="O2913">
        <f t="shared" si="862"/>
        <v>1.7845823373747394</v>
      </c>
      <c r="P2913">
        <f t="shared" si="868"/>
        <v>33.942332570710384</v>
      </c>
      <c r="Q2913">
        <f t="shared" si="872"/>
        <v>14.142303270876367</v>
      </c>
      <c r="R2913">
        <v>13.42</v>
      </c>
      <c r="S2913">
        <f t="shared" si="863"/>
        <v>17.080420280132088</v>
      </c>
      <c r="T2913">
        <f>qten^((R2913-tbar)/10)*IF(R2913&gt;Ttorp,1,torpmult)</f>
        <v>0.91620270010868521</v>
      </c>
      <c r="U2913">
        <f>qtenq^((R2913-tbar)/10)*IF(R2913&gt;Ttorp,1,torpmult)</f>
        <v>0.88884268116657017</v>
      </c>
      <c r="V2913">
        <f t="shared" si="864"/>
        <v>-1.4884480071090667E-3</v>
      </c>
      <c r="W2913">
        <f t="shared" si="865"/>
        <v>1.4108553732326279E-3</v>
      </c>
      <c r="X2913">
        <f t="shared" si="874"/>
        <v>0.80174507223441172</v>
      </c>
      <c r="Y2913">
        <f t="shared" si="874"/>
        <v>0.83445842580688134</v>
      </c>
      <c r="AK2913">
        <v>11.907395833333325</v>
      </c>
    </row>
    <row r="2914" spans="4:37" x14ac:dyDescent="0.55000000000000004">
      <c r="D2914">
        <f t="shared" si="869"/>
        <v>1.5101397139533259</v>
      </c>
      <c r="E2914">
        <f t="shared" si="858"/>
        <v>1.5749129485685731</v>
      </c>
      <c r="F2914" s="2">
        <f t="shared" si="870"/>
        <v>40381</v>
      </c>
      <c r="G2914" s="1">
        <v>2010.643607305936</v>
      </c>
      <c r="H2914" s="3">
        <v>22.71</v>
      </c>
      <c r="I2914" s="1" t="str">
        <f t="shared" si="859"/>
        <v/>
      </c>
      <c r="J2914" s="1">
        <f t="shared" si="860"/>
        <v>0.63495572940008693</v>
      </c>
      <c r="K2914">
        <f t="shared" si="861"/>
        <v>0</v>
      </c>
      <c r="L2914">
        <f t="shared" si="866"/>
        <v>0.23593983889221026</v>
      </c>
      <c r="M2914">
        <f t="shared" si="871"/>
        <v>0.23593983889221026</v>
      </c>
      <c r="N2914">
        <f t="shared" si="867"/>
        <v>2.6990235719850912</v>
      </c>
      <c r="O2914">
        <f t="shared" si="862"/>
        <v>1.8579489862801875</v>
      </c>
      <c r="P2914">
        <f t="shared" si="868"/>
        <v>34.002132846581262</v>
      </c>
      <c r="Q2914">
        <f t="shared" si="872"/>
        <v>14.15060379506513</v>
      </c>
      <c r="R2914">
        <v>13.61</v>
      </c>
      <c r="S2914">
        <f t="shared" si="863"/>
        <v>17.082428289735727</v>
      </c>
      <c r="T2914">
        <f>qten^((R2914-tbar)/10)*IF(R2914&gt;Ttorp,1,torpmult)</f>
        <v>0.93430262692760657</v>
      </c>
      <c r="U2914">
        <f>qtenq^((R2914-tbar)/10)*IF(R2914&gt;Ttorp,1,torpmult)</f>
        <v>0.91256548854345176</v>
      </c>
      <c r="V2914">
        <f t="shared" si="864"/>
        <v>-3.9167412804076568E-3</v>
      </c>
      <c r="W2914">
        <f t="shared" si="865"/>
        <v>1.3485450739254487E-3</v>
      </c>
      <c r="X2914">
        <f t="shared" si="874"/>
        <v>0.80025662422730259</v>
      </c>
      <c r="Y2914">
        <f t="shared" si="874"/>
        <v>0.83586928118011394</v>
      </c>
      <c r="AK2914">
        <v>12.113645833333324</v>
      </c>
    </row>
    <row r="2915" spans="4:37" x14ac:dyDescent="0.55000000000000004">
      <c r="D2915">
        <f t="shared" si="869"/>
        <v>1.8591257425579935</v>
      </c>
      <c r="E2915">
        <f t="shared" si="858"/>
        <v>5</v>
      </c>
      <c r="F2915" s="2">
        <f t="shared" si="870"/>
        <v>40382</v>
      </c>
      <c r="G2915" s="1">
        <v>2010.6463470319634</v>
      </c>
      <c r="H2915" s="3">
        <v>1547.65</v>
      </c>
      <c r="I2915" s="1">
        <f t="shared" si="859"/>
        <v>1547.65</v>
      </c>
      <c r="J2915" s="1">
        <f t="shared" si="860"/>
        <v>3.6081360231402644E-14</v>
      </c>
      <c r="K2915">
        <f t="shared" si="861"/>
        <v>0</v>
      </c>
      <c r="L2915">
        <f t="shared" si="866"/>
        <v>0.24103011008749844</v>
      </c>
      <c r="M2915">
        <f t="shared" si="871"/>
        <v>0.24103011008749844</v>
      </c>
      <c r="N2915">
        <f t="shared" si="867"/>
        <v>2.7182956138262178</v>
      </c>
      <c r="O2915">
        <f t="shared" si="862"/>
        <v>-0.10027206226865054</v>
      </c>
      <c r="P2915">
        <f t="shared" si="868"/>
        <v>34.056169918120581</v>
      </c>
      <c r="Q2915">
        <f t="shared" si="872"/>
        <v>14.158095996405297</v>
      </c>
      <c r="R2915">
        <v>13.4</v>
      </c>
      <c r="S2915">
        <f t="shared" si="863"/>
        <v>17.083602916140105</v>
      </c>
      <c r="T2915">
        <f>qten^((R2915-tbar)/10)*IF(R2915&gt;Ttorp,1,torpmult)</f>
        <v>0.91431796115830744</v>
      </c>
      <c r="U2915">
        <f>qtenq^((R2915-tbar)/10)*IF(R2915&gt;Ttorp,1,torpmult)</f>
        <v>0.88638169919486742</v>
      </c>
      <c r="V2915">
        <f t="shared" si="864"/>
        <v>-0.13024540144020058</v>
      </c>
      <c r="W2915">
        <f t="shared" si="865"/>
        <v>1.1802041293685964E-3</v>
      </c>
      <c r="X2915">
        <f t="shared" si="874"/>
        <v>0.79633988294689495</v>
      </c>
      <c r="Y2915">
        <f t="shared" si="874"/>
        <v>0.8372178262540394</v>
      </c>
      <c r="AK2915">
        <v>12.242916666666666</v>
      </c>
    </row>
    <row r="2916" spans="4:37" x14ac:dyDescent="0.55000000000000004">
      <c r="D2916">
        <f t="shared" si="869"/>
        <v>2.173213168302194</v>
      </c>
      <c r="E2916">
        <f t="shared" si="858"/>
        <v>5</v>
      </c>
      <c r="F2916" s="2">
        <f t="shared" si="870"/>
        <v>40383</v>
      </c>
      <c r="G2916" s="1">
        <v>2010.6490867579907</v>
      </c>
      <c r="H2916" s="3">
        <v>704.68</v>
      </c>
      <c r="I2916" s="1">
        <f t="shared" si="859"/>
        <v>704.68</v>
      </c>
      <c r="J2916" s="1">
        <f t="shared" si="860"/>
        <v>7.5722909037402232E-7</v>
      </c>
      <c r="K2916">
        <f t="shared" si="861"/>
        <v>0</v>
      </c>
      <c r="L2916">
        <f t="shared" si="866"/>
        <v>0.24075539210868022</v>
      </c>
      <c r="M2916">
        <f t="shared" si="871"/>
        <v>0.24075539210868022</v>
      </c>
      <c r="N2916">
        <f t="shared" si="867"/>
        <v>2.7172624807061005</v>
      </c>
      <c r="O2916">
        <f t="shared" si="862"/>
        <v>-9.9226734399179478E-2</v>
      </c>
      <c r="P2916">
        <f t="shared" si="868"/>
        <v>34.017353845876201</v>
      </c>
      <c r="Q2916">
        <f t="shared" si="872"/>
        <v>14.152714978308023</v>
      </c>
      <c r="R2916">
        <v>13.31</v>
      </c>
      <c r="S2916">
        <f t="shared" si="863"/>
        <v>17.08394381127782</v>
      </c>
      <c r="T2916">
        <f>qten^((R2916-tbar)/10)*IF(R2916&gt;Ttorp,1,torpmult)</f>
        <v>0.90588450041687019</v>
      </c>
      <c r="U2916">
        <f>qtenq^((R2916-tbar)/10)*IF(R2916&gt;Ttorp,1,torpmult)</f>
        <v>0.87539132969426403</v>
      </c>
      <c r="V2916">
        <f t="shared" si="864"/>
        <v>-0.10490385950980444</v>
      </c>
      <c r="W2916">
        <f t="shared" si="865"/>
        <v>-4.4964015454238837E-3</v>
      </c>
      <c r="X2916">
        <f t="shared" si="874"/>
        <v>0.66609448150669437</v>
      </c>
      <c r="Y2916">
        <f t="shared" si="874"/>
        <v>0.83839803038340799</v>
      </c>
      <c r="AK2916">
        <v>12.496458333333337</v>
      </c>
    </row>
    <row r="2917" spans="4:37" x14ac:dyDescent="0.55000000000000004">
      <c r="D2917">
        <f t="shared" si="869"/>
        <v>2.455891851471975</v>
      </c>
      <c r="E2917">
        <f t="shared" si="858"/>
        <v>5</v>
      </c>
      <c r="F2917" s="2">
        <f t="shared" si="870"/>
        <v>40384</v>
      </c>
      <c r="G2917" s="1">
        <v>2010.6518264840181</v>
      </c>
      <c r="H2917" s="3">
        <v>168.08</v>
      </c>
      <c r="I2917" s="1" t="str">
        <f t="shared" si="859"/>
        <v/>
      </c>
      <c r="J2917" s="1">
        <f t="shared" si="860"/>
        <v>3.4679726967855304E-2</v>
      </c>
      <c r="K2917">
        <f t="shared" si="861"/>
        <v>0</v>
      </c>
      <c r="L2917">
        <f t="shared" si="866"/>
        <v>0.24048353804183314</v>
      </c>
      <c r="M2917">
        <f t="shared" si="871"/>
        <v>0.24048353804183314</v>
      </c>
      <c r="N2917">
        <f t="shared" si="867"/>
        <v>2.71623934395401</v>
      </c>
      <c r="O2917">
        <f t="shared" si="862"/>
        <v>0.23363131662114861</v>
      </c>
      <c r="P2917">
        <f t="shared" si="868"/>
        <v>33.978939744576763</v>
      </c>
      <c r="Q2917">
        <f t="shared" si="872"/>
        <v>14.147385653341178</v>
      </c>
      <c r="R2917">
        <v>13.39</v>
      </c>
      <c r="S2917">
        <f t="shared" si="863"/>
        <v>17.083450874134449</v>
      </c>
      <c r="T2917">
        <f>qten^((R2917-tbar)/10)*IF(R2917&gt;Ttorp,1,torpmult)</f>
        <v>0.91337704610734793</v>
      </c>
      <c r="U2917">
        <f>qtenq^((R2917-tbar)/10)*IF(R2917&gt;Ttorp,1,torpmult)</f>
        <v>0.8851537645795452</v>
      </c>
      <c r="V2917">
        <f t="shared" si="864"/>
        <v>-3.0244332059988187E-2</v>
      </c>
      <c r="W2917">
        <f t="shared" si="865"/>
        <v>-9.0212209173853482E-3</v>
      </c>
      <c r="X2917">
        <f t="shared" si="874"/>
        <v>0.56119062199688996</v>
      </c>
      <c r="Y2917">
        <f t="shared" si="874"/>
        <v>0.83390162883798413</v>
      </c>
      <c r="AK2917">
        <v>12.324895833333331</v>
      </c>
    </row>
    <row r="2918" spans="4:37" x14ac:dyDescent="0.55000000000000004">
      <c r="D2918">
        <f t="shared" si="869"/>
        <v>2.6062060441088981</v>
      </c>
      <c r="E2918">
        <f t="shared" si="858"/>
        <v>3.9590337778412028</v>
      </c>
      <c r="F2918" s="2">
        <f t="shared" si="870"/>
        <v>40385</v>
      </c>
      <c r="G2918" s="1">
        <v>2010.6545662100457</v>
      </c>
      <c r="H2918" s="3">
        <v>68.8</v>
      </c>
      <c r="I2918" s="1" t="str">
        <f t="shared" si="859"/>
        <v/>
      </c>
      <c r="J2918" s="1">
        <f t="shared" si="860"/>
        <v>0.25258688258661027</v>
      </c>
      <c r="K2918">
        <f t="shared" si="861"/>
        <v>0</v>
      </c>
      <c r="L2918">
        <f t="shared" si="866"/>
        <v>0.24112362384079519</v>
      </c>
      <c r="M2918">
        <f t="shared" si="871"/>
        <v>0.24112362384079519</v>
      </c>
      <c r="N2918">
        <f t="shared" si="867"/>
        <v>2.7186471123149571</v>
      </c>
      <c r="O2918">
        <f t="shared" si="862"/>
        <v>1.8141421920418948</v>
      </c>
      <c r="P2918">
        <f t="shared" si="868"/>
        <v>33.945209983632473</v>
      </c>
      <c r="Q2918">
        <f t="shared" si="872"/>
        <v>14.142702890792936</v>
      </c>
      <c r="R2918">
        <v>13.34</v>
      </c>
      <c r="S2918">
        <f t="shared" si="863"/>
        <v>17.082124250777728</v>
      </c>
      <c r="T2918">
        <f>qten^((R2918-tbar)/10)*IF(R2918&gt;Ttorp,1,torpmult)</f>
        <v>0.90868697522643682</v>
      </c>
      <c r="U2918">
        <f>qtenq^((R2918-tbar)/10)*IF(R2918&gt;Ttorp,1,torpmult)</f>
        <v>0.87903956091178714</v>
      </c>
      <c r="V2918">
        <f t="shared" si="864"/>
        <v>1.4745303279352223E-2</v>
      </c>
      <c r="W2918">
        <f t="shared" si="865"/>
        <v>-1.0220922321015787E-2</v>
      </c>
      <c r="X2918">
        <f t="shared" ref="X2918:Y2933" si="875">MAX(0.0000000001,X2917+V2917)</f>
        <v>0.53094628993690174</v>
      </c>
      <c r="Y2918">
        <f t="shared" si="875"/>
        <v>0.8248804079205988</v>
      </c>
      <c r="AK2918">
        <v>12.057812500000004</v>
      </c>
    </row>
    <row r="2919" spans="4:37" x14ac:dyDescent="0.55000000000000004">
      <c r="D2919">
        <f t="shared" si="869"/>
        <v>2.5678726278107065</v>
      </c>
      <c r="E2919">
        <f t="shared" si="858"/>
        <v>2.2228718811269816</v>
      </c>
      <c r="F2919" s="2">
        <f t="shared" si="870"/>
        <v>40386</v>
      </c>
      <c r="G2919" s="1">
        <v>2010.657305936073</v>
      </c>
      <c r="H2919" s="3">
        <v>39.94</v>
      </c>
      <c r="I2919" s="1" t="str">
        <f t="shared" si="859"/>
        <v/>
      </c>
      <c r="J2919" s="1">
        <f t="shared" si="860"/>
        <v>0.44986848252046202</v>
      </c>
      <c r="K2919">
        <f t="shared" si="861"/>
        <v>0</v>
      </c>
      <c r="L2919">
        <f t="shared" si="866"/>
        <v>0.24609387642173189</v>
      </c>
      <c r="M2919">
        <f t="shared" si="871"/>
        <v>0.24609387642173189</v>
      </c>
      <c r="N2919">
        <f t="shared" si="867"/>
        <v>2.7371999311421424</v>
      </c>
      <c r="O2919">
        <f t="shared" si="862"/>
        <v>1.9419053609888048</v>
      </c>
      <c r="P2919">
        <f t="shared" si="868"/>
        <v>33.942599784013041</v>
      </c>
      <c r="Q2919">
        <f t="shared" si="872"/>
        <v>14.142340382857796</v>
      </c>
      <c r="R2919">
        <v>13.73</v>
      </c>
      <c r="S2919">
        <f t="shared" si="863"/>
        <v>17.079964334314795</v>
      </c>
      <c r="T2919">
        <f>qten^((R2919-tbar)/10)*IF(R2919&gt;Ttorp,1,torpmult)</f>
        <v>0.94591794884529512</v>
      </c>
      <c r="U2919">
        <f>qtenq^((R2919-tbar)/10)*IF(R2919&gt;Ttorp,1,torpmult)</f>
        <v>0.92787347647128282</v>
      </c>
      <c r="V2919">
        <f t="shared" si="864"/>
        <v>2.8724417055992719E-2</v>
      </c>
      <c r="W2919">
        <f t="shared" si="865"/>
        <v>-9.4696321274536609E-3</v>
      </c>
      <c r="X2919">
        <f t="shared" si="875"/>
        <v>0.54569159321625393</v>
      </c>
      <c r="Y2919">
        <f t="shared" si="875"/>
        <v>0.81465948559958301</v>
      </c>
      <c r="AK2919">
        <v>11.547395833333331</v>
      </c>
    </row>
    <row r="2920" spans="4:37" x14ac:dyDescent="0.55000000000000004">
      <c r="D2920">
        <f t="shared" si="869"/>
        <v>2.8110853650296357</v>
      </c>
      <c r="E2920">
        <f t="shared" si="858"/>
        <v>5</v>
      </c>
      <c r="F2920" s="2">
        <f t="shared" si="870"/>
        <v>40387</v>
      </c>
      <c r="G2920" s="1">
        <v>2010.6600456621004</v>
      </c>
      <c r="H2920" s="3">
        <v>266.01</v>
      </c>
      <c r="I2920" s="1">
        <f t="shared" si="859"/>
        <v>266.01</v>
      </c>
      <c r="J2920" s="1">
        <f t="shared" si="860"/>
        <v>4.8917752723429816E-3</v>
      </c>
      <c r="K2920">
        <f t="shared" si="861"/>
        <v>0</v>
      </c>
      <c r="L2920">
        <f t="shared" si="866"/>
        <v>0.25141416508197517</v>
      </c>
      <c r="M2920">
        <f t="shared" si="871"/>
        <v>0.25141416508197517</v>
      </c>
      <c r="N2920">
        <f t="shared" si="867"/>
        <v>2.7567845887989542</v>
      </c>
      <c r="O2920">
        <f t="shared" si="862"/>
        <v>-5.6991133088017627E-2</v>
      </c>
      <c r="P2920">
        <f t="shared" si="868"/>
        <v>33.969953537647932</v>
      </c>
      <c r="Q2920">
        <f t="shared" si="872"/>
        <v>14.146138385231314</v>
      </c>
      <c r="R2920">
        <v>13.63</v>
      </c>
      <c r="S2920">
        <f t="shared" si="863"/>
        <v>17.076971764775873</v>
      </c>
      <c r="T2920">
        <f>qten^((R2920-tbar)/10)*IF(R2920&gt;Ttorp,1,torpmult)</f>
        <v>0.93622856147906175</v>
      </c>
      <c r="U2920">
        <f>qtenq^((R2920-tbar)/10)*IF(R2920&gt;Ttorp,1,torpmult)</f>
        <v>0.91509916812792857</v>
      </c>
      <c r="V2920">
        <f t="shared" si="864"/>
        <v>-5.4008197054702202E-2</v>
      </c>
      <c r="W2920">
        <f t="shared" si="865"/>
        <v>-8.1568690954410897E-3</v>
      </c>
      <c r="X2920">
        <f t="shared" si="875"/>
        <v>0.57441601027224665</v>
      </c>
      <c r="Y2920">
        <f t="shared" si="875"/>
        <v>0.80518985347212935</v>
      </c>
      <c r="AK2920">
        <v>11.790104166666671</v>
      </c>
    </row>
    <row r="2921" spans="4:37" x14ac:dyDescent="0.55000000000000004">
      <c r="D2921">
        <f t="shared" si="869"/>
        <v>3.0299768285266722</v>
      </c>
      <c r="E2921">
        <f t="shared" si="858"/>
        <v>5</v>
      </c>
      <c r="F2921" s="2">
        <f t="shared" si="870"/>
        <v>40388</v>
      </c>
      <c r="G2921" s="1">
        <v>2010.6627853881278</v>
      </c>
      <c r="H2921" s="3">
        <v>1285.98</v>
      </c>
      <c r="I2921" s="1">
        <f t="shared" si="859"/>
        <v>1285.98</v>
      </c>
      <c r="J2921" s="1">
        <f t="shared" si="860"/>
        <v>6.7626925429906076E-12</v>
      </c>
      <c r="K2921">
        <f t="shared" si="861"/>
        <v>0</v>
      </c>
      <c r="L2921">
        <f t="shared" si="866"/>
        <v>0.25125802499132305</v>
      </c>
      <c r="M2921">
        <f t="shared" si="871"/>
        <v>0.25125802499132305</v>
      </c>
      <c r="N2921">
        <f t="shared" si="867"/>
        <v>2.7562137727313174</v>
      </c>
      <c r="O2921">
        <f t="shared" si="862"/>
        <v>-0.10970969730250217</v>
      </c>
      <c r="P2921">
        <f t="shared" si="868"/>
        <v>33.931030853001189</v>
      </c>
      <c r="Q2921">
        <f t="shared" si="872"/>
        <v>14.140733450829696</v>
      </c>
      <c r="R2921">
        <v>13.87</v>
      </c>
      <c r="S2921">
        <f t="shared" si="863"/>
        <v>17.073147428923715</v>
      </c>
      <c r="T2921">
        <f>qten^((R2921-tbar)/10)*IF(R2921&gt;Ttorp,1,torpmult)</f>
        <v>0.95965179228528197</v>
      </c>
      <c r="U2921">
        <f>qtenq^((R2921-tbar)/10)*IF(R2921&gt;Ttorp,1,torpmult)</f>
        <v>0.94605764672559578</v>
      </c>
      <c r="V2921">
        <f t="shared" si="864"/>
        <v>-8.2207949421173598E-2</v>
      </c>
      <c r="W2921">
        <f t="shared" si="865"/>
        <v>-1.03126453670578E-2</v>
      </c>
      <c r="X2921">
        <f t="shared" si="875"/>
        <v>0.52040781321754448</v>
      </c>
      <c r="Y2921">
        <f t="shared" si="875"/>
        <v>0.79703298437668824</v>
      </c>
      <c r="AK2921">
        <v>12.19250000000001</v>
      </c>
    </row>
    <row r="2922" spans="4:37" x14ac:dyDescent="0.55000000000000004">
      <c r="D2922">
        <f t="shared" si="869"/>
        <v>3.2269791456740049</v>
      </c>
      <c r="E2922">
        <f t="shared" si="858"/>
        <v>5</v>
      </c>
      <c r="F2922" s="2">
        <f t="shared" si="870"/>
        <v>40389</v>
      </c>
      <c r="G2922" s="1">
        <v>2010.6655251141551</v>
      </c>
      <c r="H2922" s="3">
        <v>2931.54</v>
      </c>
      <c r="I2922" s="1">
        <f t="shared" si="859"/>
        <v>2931.54</v>
      </c>
      <c r="J2922" s="1">
        <f t="shared" si="860"/>
        <v>3.4432383791537549E-26</v>
      </c>
      <c r="K2922">
        <f t="shared" si="861"/>
        <v>0</v>
      </c>
      <c r="L2922">
        <f t="shared" si="866"/>
        <v>0.25095745047816553</v>
      </c>
      <c r="M2922">
        <f t="shared" si="871"/>
        <v>0.25095745047816553</v>
      </c>
      <c r="N2922">
        <f t="shared" si="867"/>
        <v>2.7551142679706353</v>
      </c>
      <c r="O2922">
        <f t="shared" si="862"/>
        <v>-0.11151334815481996</v>
      </c>
      <c r="P2922">
        <f t="shared" si="868"/>
        <v>33.890439898398562</v>
      </c>
      <c r="Q2922">
        <f t="shared" si="872"/>
        <v>14.13509245015249</v>
      </c>
      <c r="R2922">
        <v>14.04</v>
      </c>
      <c r="S2922">
        <f t="shared" si="863"/>
        <v>17.068492459991035</v>
      </c>
      <c r="T2922">
        <f>qten^((R2922-tbar)/10)*IF(R2922&gt;Ttorp,1,torpmult)</f>
        <v>0.97659695375439126</v>
      </c>
      <c r="U2922">
        <f>qtenq^((R2922-tbar)/10)*IF(R2922&gt;Ttorp,1,torpmult)</f>
        <v>0.96861818922662757</v>
      </c>
      <c r="V2922">
        <f t="shared" si="864"/>
        <v>-6.8827187109600049E-2</v>
      </c>
      <c r="W2922">
        <f t="shared" si="865"/>
        <v>-1.3542294799592763E-2</v>
      </c>
      <c r="X2922">
        <f t="shared" si="875"/>
        <v>0.43819986379637088</v>
      </c>
      <c r="Y2922">
        <f t="shared" si="875"/>
        <v>0.78672033900963045</v>
      </c>
      <c r="AK2922">
        <v>12.205208333333331</v>
      </c>
    </row>
    <row r="2923" spans="4:37" x14ac:dyDescent="0.55000000000000004">
      <c r="D2923">
        <f t="shared" si="869"/>
        <v>3.4042812311066046</v>
      </c>
      <c r="E2923">
        <f t="shared" si="858"/>
        <v>5</v>
      </c>
      <c r="F2923" s="2">
        <f t="shared" si="870"/>
        <v>40390</v>
      </c>
      <c r="G2923" s="1">
        <v>2010.6682648401825</v>
      </c>
      <c r="H2923" s="3">
        <v>2997.73</v>
      </c>
      <c r="I2923" s="1">
        <f t="shared" si="859"/>
        <v>2997.73</v>
      </c>
      <c r="J2923" s="1">
        <f t="shared" si="860"/>
        <v>9.1632187679184919E-27</v>
      </c>
      <c r="K2923">
        <f t="shared" si="861"/>
        <v>0</v>
      </c>
      <c r="L2923">
        <f t="shared" si="866"/>
        <v>0.25065193445582357</v>
      </c>
      <c r="M2923">
        <f t="shared" si="871"/>
        <v>0.25065193445582357</v>
      </c>
      <c r="N2923">
        <f t="shared" si="867"/>
        <v>2.7539957870528728</v>
      </c>
      <c r="O2923">
        <f t="shared" si="862"/>
        <v>-0.11428172139860067</v>
      </c>
      <c r="P2923">
        <f t="shared" si="868"/>
        <v>33.849181619859905</v>
      </c>
      <c r="Q2923">
        <f t="shared" si="872"/>
        <v>14.129354092451655</v>
      </c>
      <c r="R2923">
        <v>14.29</v>
      </c>
      <c r="S2923">
        <f t="shared" si="863"/>
        <v>17.063008237346576</v>
      </c>
      <c r="T2923">
        <f>qten^((R2923-tbar)/10)*IF(R2923&gt;Ttorp,1,torpmult)</f>
        <v>1.0020613605227551</v>
      </c>
      <c r="U2923">
        <f>qtenq^((R2923-tbar)/10)*IF(R2923&gt;Ttorp,1,torpmult)</f>
        <v>1.0027764359010776</v>
      </c>
      <c r="V2923">
        <f t="shared" si="864"/>
        <v>-5.7366364429196501E-2</v>
      </c>
      <c r="W2923">
        <f t="shared" si="865"/>
        <v>-1.6076397893645695E-2</v>
      </c>
      <c r="X2923">
        <f t="shared" si="875"/>
        <v>0.36937267668677082</v>
      </c>
      <c r="Y2923">
        <f t="shared" si="875"/>
        <v>0.77317804421003766</v>
      </c>
      <c r="AK2923">
        <v>12.472291666666658</v>
      </c>
    </row>
    <row r="2924" spans="4:37" x14ac:dyDescent="0.55000000000000004">
      <c r="D2924">
        <f t="shared" si="869"/>
        <v>3.5638531079959441</v>
      </c>
      <c r="E2924">
        <f t="shared" si="858"/>
        <v>5</v>
      </c>
      <c r="F2924" s="2">
        <f t="shared" si="870"/>
        <v>40391</v>
      </c>
      <c r="G2924" s="1">
        <v>2010.6694063926941</v>
      </c>
      <c r="H2924" s="3">
        <v>5012.1000000000004</v>
      </c>
      <c r="I2924" s="1">
        <f t="shared" si="859"/>
        <v>5012.1000000000004</v>
      </c>
      <c r="J2924" s="1">
        <f t="shared" si="860"/>
        <v>2.9204686259372961E-44</v>
      </c>
      <c r="K2924">
        <f t="shared" si="861"/>
        <v>0</v>
      </c>
      <c r="L2924">
        <f t="shared" si="866"/>
        <v>0.25033883384925204</v>
      </c>
      <c r="M2924">
        <f t="shared" si="871"/>
        <v>0.25033883384925204</v>
      </c>
      <c r="N2924">
        <f t="shared" si="867"/>
        <v>2.7528485959100304</v>
      </c>
      <c r="O2924">
        <f t="shared" si="862"/>
        <v>-0.11496457648475285</v>
      </c>
      <c r="P2924">
        <f t="shared" si="868"/>
        <v>33.806899084438278</v>
      </c>
      <c r="Q2924">
        <f t="shared" si="872"/>
        <v>14.123468437163018</v>
      </c>
      <c r="R2924">
        <v>14.36</v>
      </c>
      <c r="S2924">
        <f t="shared" si="863"/>
        <v>17.060478777416439</v>
      </c>
      <c r="T2924">
        <f>qten^((R2924-tbar)/10)*IF(R2924&gt;Ttorp,1,torpmult)</f>
        <v>1.0093096423854879</v>
      </c>
      <c r="U2924">
        <f>qtenq^((R2924-tbar)/10)*IF(R2924&gt;Ttorp,1,torpmult)</f>
        <v>1.0125548073504929</v>
      </c>
      <c r="V2924">
        <f t="shared" si="864"/>
        <v>-4.7804900333499045E-2</v>
      </c>
      <c r="W2924">
        <f t="shared" si="865"/>
        <v>-1.800060023374726E-2</v>
      </c>
      <c r="X2924">
        <f t="shared" si="875"/>
        <v>0.3120063122575743</v>
      </c>
      <c r="Y2924">
        <f t="shared" si="875"/>
        <v>0.75710164631639199</v>
      </c>
      <c r="AK2924">
        <v>12.345937499999998</v>
      </c>
    </row>
    <row r="2925" spans="4:37" x14ac:dyDescent="0.55000000000000004">
      <c r="D2925">
        <f t="shared" si="869"/>
        <v>3.7074677971963497</v>
      </c>
      <c r="E2925">
        <f t="shared" si="858"/>
        <v>5</v>
      </c>
      <c r="F2925" s="2">
        <f t="shared" si="870"/>
        <v>40392</v>
      </c>
      <c r="G2925" s="1">
        <v>2010.6721461187215</v>
      </c>
      <c r="H2925" s="3">
        <v>5461.58</v>
      </c>
      <c r="I2925" s="1">
        <f t="shared" si="859"/>
        <v>5461.58</v>
      </c>
      <c r="J2925" s="1">
        <f t="shared" si="860"/>
        <v>3.6418233032192492E-48</v>
      </c>
      <c r="K2925">
        <f t="shared" si="861"/>
        <v>0</v>
      </c>
      <c r="L2925">
        <f t="shared" si="866"/>
        <v>0.25002386240682806</v>
      </c>
      <c r="M2925">
        <f t="shared" si="871"/>
        <v>0.25002386240682806</v>
      </c>
      <c r="N2925">
        <f t="shared" si="867"/>
        <v>2.7516935845506065</v>
      </c>
      <c r="O2925">
        <f t="shared" si="862"/>
        <v>-0.11247969194604666</v>
      </c>
      <c r="P2925">
        <f t="shared" si="868"/>
        <v>33.764363902801541</v>
      </c>
      <c r="Q2925">
        <f t="shared" si="872"/>
        <v>14.117542660313678</v>
      </c>
      <c r="R2925">
        <v>14.16</v>
      </c>
      <c r="S2925">
        <f t="shared" si="863"/>
        <v>17.053822618849107</v>
      </c>
      <c r="T2925">
        <f>qten^((R2925-tbar)/10)*IF(R2925&gt;Ttorp,1,torpmult)</f>
        <v>0.988738081987107</v>
      </c>
      <c r="U2925">
        <f>qtenq^((R2925-tbar)/10)*IF(R2925&gt;Ttorp,1,torpmult)</f>
        <v>0.98486644289555081</v>
      </c>
      <c r="V2925">
        <f t="shared" si="864"/>
        <v>-3.9862089885120952E-2</v>
      </c>
      <c r="W2925">
        <f t="shared" si="865"/>
        <v>-1.940992176696681E-2</v>
      </c>
      <c r="X2925">
        <f t="shared" si="875"/>
        <v>0.26420141192407526</v>
      </c>
      <c r="Y2925">
        <f t="shared" si="875"/>
        <v>0.73910104608264471</v>
      </c>
      <c r="AK2925">
        <v>11.991354166666675</v>
      </c>
    </row>
    <row r="2926" spans="4:37" x14ac:dyDescent="0.55000000000000004">
      <c r="D2926">
        <f t="shared" si="869"/>
        <v>3.8367210174767146</v>
      </c>
      <c r="E2926">
        <f t="shared" si="858"/>
        <v>5</v>
      </c>
      <c r="F2926" s="2">
        <f t="shared" si="870"/>
        <v>40393</v>
      </c>
      <c r="G2926" s="1">
        <v>2010.674885844749</v>
      </c>
      <c r="H2926" s="3">
        <v>5765.02</v>
      </c>
      <c r="I2926" s="1">
        <f t="shared" si="859"/>
        <v>5765.02</v>
      </c>
      <c r="J2926" s="1">
        <f t="shared" si="860"/>
        <v>8.4269907800757748E-51</v>
      </c>
      <c r="K2926">
        <f t="shared" si="861"/>
        <v>0</v>
      </c>
      <c r="L2926">
        <f t="shared" si="866"/>
        <v>0.24971569886724984</v>
      </c>
      <c r="M2926">
        <f t="shared" si="871"/>
        <v>0.24971569886724984</v>
      </c>
      <c r="N2926">
        <f t="shared" si="867"/>
        <v>2.7505625988241937</v>
      </c>
      <c r="O2926">
        <f t="shared" si="862"/>
        <v>-0.11670335771112507</v>
      </c>
      <c r="P2926">
        <f t="shared" si="868"/>
        <v>33.722748091447649</v>
      </c>
      <c r="Q2926">
        <f t="shared" si="872"/>
        <v>14.111740146788735</v>
      </c>
      <c r="R2926">
        <v>14.53</v>
      </c>
      <c r="S2926">
        <f t="shared" si="863"/>
        <v>17.046341553559241</v>
      </c>
      <c r="T2926">
        <f>qten^((R2926-tbar)/10)*IF(R2926&gt;Ttorp,1,torpmult)</f>
        <v>1.027131643032017</v>
      </c>
      <c r="U2926">
        <f>qtenq^((R2926-tbar)/10)*IF(R2926&gt;Ttorp,1,torpmult)</f>
        <v>1.0367011010197207</v>
      </c>
      <c r="V2926">
        <f t="shared" si="864"/>
        <v>-3.3281718048968664E-2</v>
      </c>
      <c r="W2926">
        <f t="shared" si="865"/>
        <v>-2.0391983989492657E-2</v>
      </c>
      <c r="X2926">
        <f t="shared" si="875"/>
        <v>0.22433932203895429</v>
      </c>
      <c r="Y2926">
        <f t="shared" si="875"/>
        <v>0.71969112431567794</v>
      </c>
      <c r="AK2926">
        <v>12.260833333333323</v>
      </c>
    </row>
    <row r="2927" spans="4:37" x14ac:dyDescent="0.55000000000000004">
      <c r="D2927">
        <f t="shared" si="869"/>
        <v>3.9530489157290432</v>
      </c>
      <c r="E2927">
        <f t="shared" si="858"/>
        <v>5</v>
      </c>
      <c r="F2927" s="2">
        <f t="shared" si="870"/>
        <v>40394</v>
      </c>
      <c r="G2927" s="1">
        <v>2010.6776255707764</v>
      </c>
      <c r="H2927" s="3">
        <v>4279.28</v>
      </c>
      <c r="I2927" s="1">
        <f t="shared" si="859"/>
        <v>4279.28</v>
      </c>
      <c r="J2927" s="1">
        <f t="shared" si="860"/>
        <v>6.7708967245543331E-38</v>
      </c>
      <c r="K2927">
        <f t="shared" si="861"/>
        <v>0</v>
      </c>
      <c r="L2927">
        <f t="shared" si="866"/>
        <v>0.24939596364064401</v>
      </c>
      <c r="M2927">
        <f t="shared" si="871"/>
        <v>0.24939596364064401</v>
      </c>
      <c r="N2927">
        <f t="shared" si="867"/>
        <v>2.7493881600842327</v>
      </c>
      <c r="O2927">
        <f t="shared" si="862"/>
        <v>-0.11861199547604337</v>
      </c>
      <c r="P2927">
        <f t="shared" si="868"/>
        <v>33.679569586645187</v>
      </c>
      <c r="Q2927">
        <f t="shared" si="872"/>
        <v>14.105714697913758</v>
      </c>
      <c r="R2927">
        <v>14.7</v>
      </c>
      <c r="S2927">
        <f t="shared" si="863"/>
        <v>17.038037798348604</v>
      </c>
      <c r="T2927">
        <f>qten^((R2927-tbar)/10)*IF(R2927&gt;Ttorp,1,torpmult)</f>
        <v>1.0452683376968197</v>
      </c>
      <c r="U2927">
        <f>qtenq^((R2927-tbar)/10)*IF(R2927&gt;Ttorp,1,torpmult)</f>
        <v>1.0614232089497946</v>
      </c>
      <c r="V2927">
        <f t="shared" si="864"/>
        <v>-2.7837744104145974E-2</v>
      </c>
      <c r="W2927">
        <f t="shared" si="865"/>
        <v>-2.102443186545257E-2</v>
      </c>
      <c r="X2927">
        <f t="shared" si="875"/>
        <v>0.19105760398998561</v>
      </c>
      <c r="Y2927">
        <f t="shared" si="875"/>
        <v>0.69929914032618523</v>
      </c>
      <c r="AK2927">
        <v>12.455833333333338</v>
      </c>
    </row>
    <row r="2928" spans="4:37" x14ac:dyDescent="0.55000000000000004">
      <c r="D2928">
        <f t="shared" si="869"/>
        <v>4.0577440241561389</v>
      </c>
      <c r="E2928">
        <f t="shared" si="858"/>
        <v>5</v>
      </c>
      <c r="F2928" s="2">
        <f t="shared" si="870"/>
        <v>40395</v>
      </c>
      <c r="G2928" s="1">
        <v>2010.6803652968038</v>
      </c>
      <c r="H2928" s="3">
        <v>3165.52</v>
      </c>
      <c r="I2928" s="1">
        <f t="shared" si="859"/>
        <v>3165.52</v>
      </c>
      <c r="J2928" s="1">
        <f t="shared" si="860"/>
        <v>3.1962639235665984E-28</v>
      </c>
      <c r="K2928">
        <f t="shared" si="861"/>
        <v>0</v>
      </c>
      <c r="L2928">
        <f t="shared" si="866"/>
        <v>0.24907099926947676</v>
      </c>
      <c r="M2928">
        <f t="shared" si="871"/>
        <v>0.24907099926947676</v>
      </c>
      <c r="N2928">
        <f t="shared" si="867"/>
        <v>2.7481934848632745</v>
      </c>
      <c r="O2928">
        <f t="shared" si="862"/>
        <v>-0.12369239323805574</v>
      </c>
      <c r="P2928">
        <f t="shared" si="868"/>
        <v>33.635684914286664</v>
      </c>
      <c r="Q2928">
        <f t="shared" si="872"/>
        <v>14.099585425929481</v>
      </c>
      <c r="R2928">
        <v>15.12</v>
      </c>
      <c r="S2928">
        <f t="shared" si="863"/>
        <v>17.028913813800084</v>
      </c>
      <c r="T2928">
        <f>qten^((R2928-tbar)/10)*IF(R2928&gt;Ttorp,1,torpmult)</f>
        <v>1.0914615290714318</v>
      </c>
      <c r="U2928">
        <f>qtenq^((R2928-tbar)/10)*IF(R2928&gt;Ttorp,1,torpmult)</f>
        <v>1.1250584846888094</v>
      </c>
      <c r="V2928">
        <f t="shared" si="864"/>
        <v>-2.3335562333940615E-2</v>
      </c>
      <c r="W2928">
        <f t="shared" si="865"/>
        <v>-2.1374177388717691E-2</v>
      </c>
      <c r="X2928">
        <f t="shared" si="875"/>
        <v>0.16321985988583965</v>
      </c>
      <c r="Y2928">
        <f t="shared" si="875"/>
        <v>0.67827470846073268</v>
      </c>
      <c r="AK2928">
        <v>12.260312499999996</v>
      </c>
    </row>
    <row r="2929" spans="4:37" x14ac:dyDescent="0.55000000000000004">
      <c r="D2929">
        <f t="shared" si="869"/>
        <v>4.1519696217405251</v>
      </c>
      <c r="E2929">
        <f t="shared" si="858"/>
        <v>5</v>
      </c>
      <c r="F2929" s="2">
        <f t="shared" si="870"/>
        <v>40396</v>
      </c>
      <c r="G2929" s="1">
        <v>2010.6831050228311</v>
      </c>
      <c r="H2929" s="3">
        <v>5806.88</v>
      </c>
      <c r="I2929" s="1">
        <f t="shared" si="859"/>
        <v>5806.88</v>
      </c>
      <c r="J2929" s="1">
        <f t="shared" si="860"/>
        <v>3.6482213326406142E-51</v>
      </c>
      <c r="K2929">
        <f t="shared" si="861"/>
        <v>0</v>
      </c>
      <c r="L2929">
        <f t="shared" si="866"/>
        <v>0.2487321160003314</v>
      </c>
      <c r="M2929">
        <f t="shared" si="871"/>
        <v>0.2487321160003314</v>
      </c>
      <c r="N2929">
        <f t="shared" si="867"/>
        <v>2.7469465318599267</v>
      </c>
      <c r="O2929">
        <f t="shared" si="862"/>
        <v>-0.13289232940719276</v>
      </c>
      <c r="P2929">
        <f t="shared" si="868"/>
        <v>33.589920570396252</v>
      </c>
      <c r="Q2929">
        <f t="shared" si="872"/>
        <v>14.09318794318685</v>
      </c>
      <c r="R2929">
        <v>15.83</v>
      </c>
      <c r="S2929">
        <f t="shared" si="863"/>
        <v>17.018972303546377</v>
      </c>
      <c r="T2929">
        <f>qten^((R2929-tbar)/10)*IF(R2929&gt;Ttorp,1,torpmult)</f>
        <v>1.1742394120178383</v>
      </c>
      <c r="U2929">
        <f>qtenq^((R2929-tbar)/10)*IF(R2929&gt;Ttorp,1,torpmult)</f>
        <v>1.2414274915261123</v>
      </c>
      <c r="V2929">
        <f t="shared" si="864"/>
        <v>-1.9610602032069643E-2</v>
      </c>
      <c r="W2929">
        <f t="shared" si="865"/>
        <v>-2.1497737636655731E-2</v>
      </c>
      <c r="X2929">
        <f t="shared" si="875"/>
        <v>0.13988429755189902</v>
      </c>
      <c r="Y2929">
        <f t="shared" si="875"/>
        <v>0.65690053107201496</v>
      </c>
      <c r="AK2929">
        <v>11.996562499999996</v>
      </c>
    </row>
    <row r="2930" spans="4:37" x14ac:dyDescent="0.55000000000000004">
      <c r="D2930">
        <f t="shared" si="869"/>
        <v>4.2367726595664728</v>
      </c>
      <c r="E2930">
        <f t="shared" si="858"/>
        <v>5</v>
      </c>
      <c r="F2930" s="2">
        <f t="shared" si="870"/>
        <v>40397</v>
      </c>
      <c r="G2930" s="1">
        <v>2010.6858447488585</v>
      </c>
      <c r="H2930" s="3">
        <v>3578.92</v>
      </c>
      <c r="I2930" s="1">
        <f t="shared" si="859"/>
        <v>3578.92</v>
      </c>
      <c r="J2930" s="1">
        <f t="shared" si="860"/>
        <v>8.201548482810723E-32</v>
      </c>
      <c r="K2930">
        <f t="shared" si="861"/>
        <v>0</v>
      </c>
      <c r="L2930">
        <f t="shared" si="866"/>
        <v>0.24836802742661307</v>
      </c>
      <c r="M2930">
        <f t="shared" si="871"/>
        <v>0.24836802742661307</v>
      </c>
      <c r="N2930">
        <f t="shared" si="867"/>
        <v>2.7456055708178786</v>
      </c>
      <c r="O2930">
        <f t="shared" si="862"/>
        <v>-0.13545869841410055</v>
      </c>
      <c r="P2930">
        <f t="shared" si="868"/>
        <v>33.540752387097513</v>
      </c>
      <c r="Q2930">
        <f t="shared" si="872"/>
        <v>14.086308152928508</v>
      </c>
      <c r="R2930">
        <v>16.03</v>
      </c>
      <c r="S2930">
        <f t="shared" si="863"/>
        <v>17.008216213470345</v>
      </c>
      <c r="T2930">
        <f>qten^((R2930-tbar)/10)*IF(R2930&gt;Ttorp,1,torpmult)</f>
        <v>1.1986704897992639</v>
      </c>
      <c r="U2930">
        <f>qtenq^((R2930-tbar)/10)*IF(R2930&gt;Ttorp,1,torpmult)</f>
        <v>1.2763287688289531</v>
      </c>
      <c r="V2930">
        <f t="shared" si="864"/>
        <v>-1.6525228549271312E-2</v>
      </c>
      <c r="W2930">
        <f t="shared" si="865"/>
        <v>-2.1442155147689511E-2</v>
      </c>
      <c r="X2930">
        <f t="shared" si="875"/>
        <v>0.12027369551982937</v>
      </c>
      <c r="Y2930">
        <f t="shared" si="875"/>
        <v>0.63540279343535921</v>
      </c>
      <c r="AK2930">
        <v>11.933750000000009</v>
      </c>
    </row>
    <row r="2931" spans="4:37" x14ac:dyDescent="0.55000000000000004">
      <c r="D2931">
        <f t="shared" si="869"/>
        <v>4.3130953936098262</v>
      </c>
      <c r="E2931">
        <f t="shared" si="858"/>
        <v>5</v>
      </c>
      <c r="F2931" s="2">
        <f t="shared" si="870"/>
        <v>40398</v>
      </c>
      <c r="G2931" s="1">
        <v>2010.6885844748858</v>
      </c>
      <c r="H2931" s="3">
        <v>4284.8100000000004</v>
      </c>
      <c r="I2931" s="1">
        <f t="shared" si="859"/>
        <v>4284.8100000000004</v>
      </c>
      <c r="J2931" s="1">
        <f t="shared" si="860"/>
        <v>6.0619621437654873E-38</v>
      </c>
      <c r="K2931">
        <f t="shared" si="861"/>
        <v>0</v>
      </c>
      <c r="L2931">
        <f t="shared" si="866"/>
        <v>0.2479969077049306</v>
      </c>
      <c r="M2931">
        <f t="shared" si="871"/>
        <v>0.2479969077049306</v>
      </c>
      <c r="N2931">
        <f t="shared" si="867"/>
        <v>2.7442373642320939</v>
      </c>
      <c r="O2931">
        <f t="shared" si="862"/>
        <v>-0.12546278956202128</v>
      </c>
      <c r="P2931">
        <f t="shared" si="868"/>
        <v>33.490634685475882</v>
      </c>
      <c r="Q2931">
        <f t="shared" si="872"/>
        <v>14.079288579618682</v>
      </c>
      <c r="R2931">
        <v>15.3</v>
      </c>
      <c r="S2931">
        <f t="shared" si="863"/>
        <v>16.99664873083589</v>
      </c>
      <c r="T2931">
        <f>qten^((R2931-tbar)/10)*IF(R2931&gt;Ttorp,1,torpmult)</f>
        <v>1.1118783584587526</v>
      </c>
      <c r="U2931">
        <f>qtenq^((R2931-tbar)/10)*IF(R2931&gt;Ttorp,1,torpmult)</f>
        <v>1.1534856050600226</v>
      </c>
      <c r="V2931">
        <f t="shared" si="864"/>
        <v>-1.3965519185041408E-2</v>
      </c>
      <c r="W2931">
        <f t="shared" si="865"/>
        <v>-2.1246156831371012E-2</v>
      </c>
      <c r="X2931">
        <f t="shared" si="875"/>
        <v>0.10374846697055806</v>
      </c>
      <c r="Y2931">
        <f t="shared" si="875"/>
        <v>0.61396063828766967</v>
      </c>
      <c r="AK2931">
        <v>12.29031249999999</v>
      </c>
    </row>
    <row r="2932" spans="4:37" x14ac:dyDescent="0.55000000000000004">
      <c r="D2932">
        <f t="shared" si="869"/>
        <v>4.381785854248843</v>
      </c>
      <c r="E2932">
        <f t="shared" si="858"/>
        <v>5</v>
      </c>
      <c r="F2932" s="2">
        <f t="shared" si="870"/>
        <v>40399</v>
      </c>
      <c r="G2932" s="1">
        <v>2010.6913242009134</v>
      </c>
      <c r="H2932" s="3">
        <v>3376.95</v>
      </c>
      <c r="I2932" s="1">
        <f t="shared" si="859"/>
        <v>3376.95</v>
      </c>
      <c r="J2932" s="1">
        <f t="shared" si="860"/>
        <v>4.6578445109125008E-30</v>
      </c>
      <c r="K2932">
        <f t="shared" si="861"/>
        <v>0</v>
      </c>
      <c r="L2932">
        <f t="shared" si="866"/>
        <v>0.24765317403489767</v>
      </c>
      <c r="M2932">
        <f t="shared" si="871"/>
        <v>0.24765317403489767</v>
      </c>
      <c r="N2932">
        <f t="shared" si="867"/>
        <v>2.7429689036205036</v>
      </c>
      <c r="O2932">
        <f t="shared" si="862"/>
        <v>-0.11338046748298924</v>
      </c>
      <c r="P2932">
        <f t="shared" si="868"/>
        <v>33.444215321304341</v>
      </c>
      <c r="Q2932">
        <f t="shared" si="872"/>
        <v>14.072780752258254</v>
      </c>
      <c r="R2932">
        <v>14.33</v>
      </c>
      <c r="S2932">
        <f t="shared" si="863"/>
        <v>16.984273283335316</v>
      </c>
      <c r="T2932">
        <f>qten^((R2932-tbar)/10)*IF(R2932&gt;Ttorp,1,torpmult)</f>
        <v>1.006196837949028</v>
      </c>
      <c r="U2932">
        <f>qtenq^((R2932-tbar)/10)*IF(R2932&gt;Ttorp,1,torpmult)</f>
        <v>1.008352454894595</v>
      </c>
      <c r="V2932">
        <f t="shared" si="864"/>
        <v>-1.1837641907758259E-2</v>
      </c>
      <c r="W2932">
        <f t="shared" si="865"/>
        <v>-2.0941365284555806E-2</v>
      </c>
      <c r="X2932">
        <f t="shared" si="875"/>
        <v>8.9782947785516654E-2</v>
      </c>
      <c r="Y2932">
        <f t="shared" si="875"/>
        <v>0.59271448145629868</v>
      </c>
      <c r="AK2932">
        <v>12.432500000000005</v>
      </c>
    </row>
    <row r="2933" spans="4:37" x14ac:dyDescent="0.55000000000000004">
      <c r="D2933">
        <f t="shared" si="869"/>
        <v>4.4436072688239587</v>
      </c>
      <c r="E2933">
        <f t="shared" si="858"/>
        <v>5</v>
      </c>
      <c r="F2933" s="2">
        <f t="shared" si="870"/>
        <v>40400</v>
      </c>
      <c r="G2933" s="1">
        <v>2010.6940639269408</v>
      </c>
      <c r="H2933" s="3">
        <v>2888.19</v>
      </c>
      <c r="I2933" s="1">
        <f t="shared" si="859"/>
        <v>2888.19</v>
      </c>
      <c r="J2933" s="1">
        <f t="shared" si="860"/>
        <v>8.1940838965053146E-26</v>
      </c>
      <c r="K2933">
        <f t="shared" si="861"/>
        <v>0</v>
      </c>
      <c r="L2933">
        <f t="shared" si="866"/>
        <v>0.24734254261713606</v>
      </c>
      <c r="M2933">
        <f t="shared" si="871"/>
        <v>0.24734254261713606</v>
      </c>
      <c r="N2933">
        <f t="shared" si="867"/>
        <v>2.7418215883420545</v>
      </c>
      <c r="O2933">
        <f t="shared" si="862"/>
        <v>-0.11036064117144205</v>
      </c>
      <c r="P2933">
        <f t="shared" si="868"/>
        <v>33.402266236413077</v>
      </c>
      <c r="Q2933">
        <f t="shared" si="872"/>
        <v>14.066894460092849</v>
      </c>
      <c r="R2933">
        <v>14.08</v>
      </c>
      <c r="S2933">
        <f t="shared" si="863"/>
        <v>16.971093538083419</v>
      </c>
      <c r="T2933">
        <f>qten^((R2933-tbar)/10)*IF(R2933&gt;Ttorp,1,torpmult)</f>
        <v>0.98062734033142807</v>
      </c>
      <c r="U2933">
        <f>qtenq^((R2933-tbar)/10)*IF(R2933&gt;Ttorp,1,torpmult)</f>
        <v>0.97400426854324107</v>
      </c>
      <c r="V2933">
        <f t="shared" si="864"/>
        <v>-1.0064613566997754E-2</v>
      </c>
      <c r="W2933">
        <f t="shared" si="865"/>
        <v>-2.0553439064370065E-2</v>
      </c>
      <c r="X2933">
        <f t="shared" si="875"/>
        <v>7.79453058777584E-2</v>
      </c>
      <c r="Y2933">
        <f t="shared" si="875"/>
        <v>0.57177311617174287</v>
      </c>
      <c r="AK2933">
        <v>12.549259259259264</v>
      </c>
    </row>
    <row r="2934" spans="4:37" x14ac:dyDescent="0.55000000000000004">
      <c r="D2934">
        <f t="shared" si="869"/>
        <v>4.499246541941563</v>
      </c>
      <c r="E2934">
        <f t="shared" si="858"/>
        <v>5</v>
      </c>
      <c r="F2934" s="2">
        <f t="shared" si="870"/>
        <v>40401</v>
      </c>
      <c r="G2934" s="1">
        <v>2010.6968036529681</v>
      </c>
      <c r="H2934" s="3">
        <v>3098.28</v>
      </c>
      <c r="I2934" s="1">
        <f t="shared" si="859"/>
        <v>3098.28</v>
      </c>
      <c r="J2934" s="1">
        <f t="shared" si="860"/>
        <v>1.226540384554494E-27</v>
      </c>
      <c r="K2934">
        <f t="shared" si="861"/>
        <v>0</v>
      </c>
      <c r="L2934">
        <f t="shared" si="866"/>
        <v>0.24704018469611841</v>
      </c>
      <c r="M2934">
        <f t="shared" si="871"/>
        <v>0.24704018469611841</v>
      </c>
      <c r="N2934">
        <f t="shared" si="867"/>
        <v>2.7407039082511662</v>
      </c>
      <c r="O2934">
        <f t="shared" si="862"/>
        <v>-0.10753533803999761</v>
      </c>
      <c r="P2934">
        <f t="shared" si="868"/>
        <v>33.361434442296073</v>
      </c>
      <c r="Q2934">
        <f t="shared" si="872"/>
        <v>14.061160211028101</v>
      </c>
      <c r="R2934">
        <v>13.84</v>
      </c>
      <c r="S2934">
        <f t="shared" si="863"/>
        <v>16.957113400520374</v>
      </c>
      <c r="T2934">
        <f>qten^((R2934-tbar)/10)*IF(R2934&gt;Ttorp,1,torpmult)</f>
        <v>0.95669213725868185</v>
      </c>
      <c r="U2934">
        <f>qtenq^((R2934-tbar)/10)*IF(R2934&gt;Ttorp,1,torpmult)</f>
        <v>0.94213127390480877</v>
      </c>
      <c r="V2934">
        <f t="shared" si="864"/>
        <v>-8.5836959161707683E-3</v>
      </c>
      <c r="W2934">
        <f t="shared" si="865"/>
        <v>-2.0103094072832069E-2</v>
      </c>
      <c r="X2934">
        <f t="shared" ref="X2934:Y2949" si="876">MAX(0.0000000001,X2933+V2933)</f>
        <v>6.7880692310760646E-2</v>
      </c>
      <c r="Y2934">
        <f t="shared" si="876"/>
        <v>0.55121967710737285</v>
      </c>
      <c r="AK2934">
        <v>12.562395833333328</v>
      </c>
    </row>
    <row r="2935" spans="4:37" x14ac:dyDescent="0.55000000000000004">
      <c r="D2935">
        <f t="shared" si="869"/>
        <v>4.5493218877474071</v>
      </c>
      <c r="E2935">
        <f t="shared" si="858"/>
        <v>5</v>
      </c>
      <c r="F2935" s="2">
        <f t="shared" si="870"/>
        <v>40402</v>
      </c>
      <c r="G2935" s="1">
        <v>2010.6995433789955</v>
      </c>
      <c r="H2935" s="3">
        <v>1338.52</v>
      </c>
      <c r="I2935" s="1">
        <f t="shared" si="859"/>
        <v>1338.52</v>
      </c>
      <c r="J2935" s="1">
        <f t="shared" si="860"/>
        <v>2.3646289463847385E-12</v>
      </c>
      <c r="K2935">
        <f t="shared" si="861"/>
        <v>0</v>
      </c>
      <c r="L2935">
        <f t="shared" si="866"/>
        <v>0.24674556733162525</v>
      </c>
      <c r="M2935">
        <f t="shared" si="871"/>
        <v>0.24674556733162525</v>
      </c>
      <c r="N2935">
        <f t="shared" si="867"/>
        <v>2.7396139638965873</v>
      </c>
      <c r="O2935">
        <f t="shared" si="862"/>
        <v>-0.10919116237658032</v>
      </c>
      <c r="P2935">
        <f t="shared" si="868"/>
        <v>33.32164796827287</v>
      </c>
      <c r="Q2935">
        <f t="shared" si="872"/>
        <v>14.055568259944032</v>
      </c>
      <c r="R2935">
        <v>14</v>
      </c>
      <c r="S2935">
        <f t="shared" si="863"/>
        <v>16.942337013265607</v>
      </c>
      <c r="T2935">
        <f>qten^((R2935-tbar)/10)*IF(R2935&gt;Ttorp,1,torpmult)</f>
        <v>0.97258313209992231</v>
      </c>
      <c r="U2935">
        <f>qtenq^((R2935-tbar)/10)*IF(R2935&gt;Ttorp,1,torpmult)</f>
        <v>0.96326189402014784</v>
      </c>
      <c r="V2935">
        <f t="shared" si="864"/>
        <v>-7.1670475607927987E-3</v>
      </c>
      <c r="W2935">
        <f t="shared" si="865"/>
        <v>-1.9606995179697717E-2</v>
      </c>
      <c r="X2935">
        <f t="shared" si="876"/>
        <v>5.9296996394589879E-2</v>
      </c>
      <c r="Y2935">
        <f t="shared" si="876"/>
        <v>0.53111658303454079</v>
      </c>
      <c r="AK2935">
        <v>12.426770833333338</v>
      </c>
    </row>
    <row r="2936" spans="4:37" x14ac:dyDescent="0.55000000000000004">
      <c r="D2936">
        <f t="shared" si="869"/>
        <v>4.5943896989726669</v>
      </c>
      <c r="E2936">
        <f t="shared" si="858"/>
        <v>5</v>
      </c>
      <c r="F2936" s="2">
        <f t="shared" si="870"/>
        <v>40403</v>
      </c>
      <c r="G2936" s="1">
        <v>2010.7022831050228</v>
      </c>
      <c r="H2936" s="3">
        <v>1025.73</v>
      </c>
      <c r="I2936" s="1">
        <f t="shared" si="859"/>
        <v>1025.73</v>
      </c>
      <c r="J2936" s="1">
        <f t="shared" si="860"/>
        <v>1.2320332297489522E-9</v>
      </c>
      <c r="K2936">
        <f t="shared" si="861"/>
        <v>0</v>
      </c>
      <c r="L2936">
        <f t="shared" si="866"/>
        <v>0.24644641346210039</v>
      </c>
      <c r="M2936">
        <f t="shared" si="871"/>
        <v>0.24644641346210039</v>
      </c>
      <c r="N2936">
        <f t="shared" si="867"/>
        <v>2.7385063485178205</v>
      </c>
      <c r="O2936">
        <f t="shared" si="862"/>
        <v>-0.10760873490900885</v>
      </c>
      <c r="P2936">
        <f t="shared" si="868"/>
        <v>33.281248863889097</v>
      </c>
      <c r="Q2936">
        <f t="shared" si="872"/>
        <v>14.049885647805741</v>
      </c>
      <c r="R2936">
        <v>13.87</v>
      </c>
      <c r="S2936">
        <f t="shared" si="863"/>
        <v>16.926768754880133</v>
      </c>
      <c r="T2936">
        <f>qten^((R2936-tbar)/10)*IF(R2936&gt;Ttorp,1,torpmult)</f>
        <v>0.95965179228528197</v>
      </c>
      <c r="U2936">
        <f>qtenq^((R2936-tbar)/10)*IF(R2936&gt;Ttorp,1,torpmult)</f>
        <v>0.94605764672559578</v>
      </c>
      <c r="V2936">
        <f t="shared" si="864"/>
        <v>-5.4807084203180164E-3</v>
      </c>
      <c r="W2936">
        <f t="shared" si="865"/>
        <v>-1.9073805144764502E-2</v>
      </c>
      <c r="X2936">
        <f t="shared" si="876"/>
        <v>5.2129948833797082E-2</v>
      </c>
      <c r="Y2936">
        <f t="shared" si="876"/>
        <v>0.51150958785484302</v>
      </c>
      <c r="AK2936">
        <v>12.39479166666667</v>
      </c>
    </row>
    <row r="2937" spans="4:37" x14ac:dyDescent="0.55000000000000004">
      <c r="D2937">
        <f t="shared" si="869"/>
        <v>4.6349507290754</v>
      </c>
      <c r="E2937">
        <f t="shared" si="858"/>
        <v>5</v>
      </c>
      <c r="F2937" s="2">
        <f t="shared" si="870"/>
        <v>40404</v>
      </c>
      <c r="G2937" s="1">
        <v>2010.7050228310502</v>
      </c>
      <c r="H2937" s="3">
        <v>928.52</v>
      </c>
      <c r="I2937" s="1">
        <f t="shared" si="859"/>
        <v>928.52</v>
      </c>
      <c r="J2937" s="1">
        <f t="shared" si="860"/>
        <v>8.6094964890664894E-9</v>
      </c>
      <c r="K2937">
        <f t="shared" si="861"/>
        <v>0</v>
      </c>
      <c r="L2937">
        <f t="shared" si="866"/>
        <v>0.24615159501029488</v>
      </c>
      <c r="M2937">
        <f t="shared" si="871"/>
        <v>0.24615159501029488</v>
      </c>
      <c r="N2937">
        <f t="shared" si="867"/>
        <v>2.7374139077069062</v>
      </c>
      <c r="O2937">
        <f t="shared" si="862"/>
        <v>-0.10250808088004325</v>
      </c>
      <c r="P2937">
        <f t="shared" si="868"/>
        <v>33.241435229539483</v>
      </c>
      <c r="Q2937">
        <f t="shared" si="872"/>
        <v>14.044280888027078</v>
      </c>
      <c r="R2937">
        <v>13.41</v>
      </c>
      <c r="S2937">
        <f t="shared" si="863"/>
        <v>16.910413238573128</v>
      </c>
      <c r="T2937">
        <f>qten^((R2937-tbar)/10)*IF(R2937&gt;Ttorp,1,torpmult)</f>
        <v>0.91525984549258432</v>
      </c>
      <c r="U2937">
        <f>qtenq^((R2937-tbar)/10)*IF(R2937&gt;Ttorp,1,torpmult)</f>
        <v>0.88761133726949792</v>
      </c>
      <c r="V2937">
        <f t="shared" si="864"/>
        <v>-4.1731775275671212E-3</v>
      </c>
      <c r="W2937">
        <f t="shared" si="865"/>
        <v>-1.8502900037179346E-2</v>
      </c>
      <c r="X2937">
        <f t="shared" si="876"/>
        <v>4.6649240413479065E-2</v>
      </c>
      <c r="Y2937">
        <f t="shared" si="876"/>
        <v>0.49243578271007854</v>
      </c>
      <c r="AK2937">
        <v>12.421979166666667</v>
      </c>
    </row>
    <row r="2938" spans="4:37" x14ac:dyDescent="0.55000000000000004">
      <c r="D2938">
        <f t="shared" si="869"/>
        <v>4.6714556561678604</v>
      </c>
      <c r="E2938">
        <f t="shared" si="858"/>
        <v>5</v>
      </c>
      <c r="F2938" s="2">
        <f t="shared" si="870"/>
        <v>40405</v>
      </c>
      <c r="G2938" s="1">
        <v>2010.7077625570778</v>
      </c>
      <c r="H2938" s="3">
        <v>591.52</v>
      </c>
      <c r="I2938" s="1">
        <f t="shared" si="859"/>
        <v>591.52</v>
      </c>
      <c r="J2938" s="1">
        <f t="shared" si="860"/>
        <v>7.2798521866019782E-6</v>
      </c>
      <c r="K2938">
        <f t="shared" si="861"/>
        <v>0</v>
      </c>
      <c r="L2938">
        <f t="shared" si="866"/>
        <v>0.24587075095308927</v>
      </c>
      <c r="M2938">
        <f t="shared" si="871"/>
        <v>0.24587075095308927</v>
      </c>
      <c r="N2938">
        <f t="shared" si="867"/>
        <v>2.7363724370458331</v>
      </c>
      <c r="O2938">
        <f t="shared" si="862"/>
        <v>-9.9925918003499217E-2</v>
      </c>
      <c r="P2938">
        <f t="shared" si="868"/>
        <v>33.20350873583314</v>
      </c>
      <c r="Q2938">
        <f t="shared" si="872"/>
        <v>14.038937626626456</v>
      </c>
      <c r="R2938">
        <v>13.18</v>
      </c>
      <c r="S2938">
        <f t="shared" si="863"/>
        <v>16.893275310838661</v>
      </c>
      <c r="T2938">
        <f>qten^((R2938-tbar)/10)*IF(R2938&gt;Ttorp,1,torpmult)</f>
        <v>0.89383997700177276</v>
      </c>
      <c r="U2938">
        <f>qtenq^((R2938-tbar)/10)*IF(R2938&gt;Ttorp,1,torpmult)</f>
        <v>0.85975648624300649</v>
      </c>
      <c r="V2938">
        <f t="shared" si="864"/>
        <v>2.4392798106450471E-3</v>
      </c>
      <c r="W2938">
        <f t="shared" si="865"/>
        <v>-1.7910513554653958E-2</v>
      </c>
      <c r="X2938">
        <f t="shared" si="876"/>
        <v>4.2476062885911943E-2</v>
      </c>
      <c r="Y2938">
        <f t="shared" si="876"/>
        <v>0.47393288267289918</v>
      </c>
      <c r="AK2938">
        <v>12.691250000000004</v>
      </c>
    </row>
    <row r="2939" spans="4:37" x14ac:dyDescent="0.55000000000000004">
      <c r="D2939">
        <f t="shared" si="869"/>
        <v>4.7043100905510746</v>
      </c>
      <c r="E2939">
        <f t="shared" si="858"/>
        <v>5</v>
      </c>
      <c r="F2939" s="2">
        <f t="shared" si="870"/>
        <v>40406</v>
      </c>
      <c r="G2939" s="1">
        <v>2010.7105022831051</v>
      </c>
      <c r="H2939" s="3">
        <v>406.08</v>
      </c>
      <c r="I2939" s="1">
        <f t="shared" si="859"/>
        <v>406.08</v>
      </c>
      <c r="J2939" s="1">
        <f t="shared" si="860"/>
        <v>2.9705299521852853E-4</v>
      </c>
      <c r="K2939">
        <f t="shared" si="861"/>
        <v>0</v>
      </c>
      <c r="L2939">
        <f t="shared" si="866"/>
        <v>0.24559698131472352</v>
      </c>
      <c r="M2939">
        <f t="shared" si="871"/>
        <v>0.24559698131472352</v>
      </c>
      <c r="N2939">
        <f t="shared" si="867"/>
        <v>2.7353564372324031</v>
      </c>
      <c r="O2939">
        <f t="shared" si="862"/>
        <v>-0.10193591043851651</v>
      </c>
      <c r="P2939">
        <f t="shared" si="868"/>
        <v>33.166513091151053</v>
      </c>
      <c r="Q2939">
        <f t="shared" si="872"/>
        <v>14.033721585847145</v>
      </c>
      <c r="R2939">
        <v>13.66</v>
      </c>
      <c r="S2939">
        <f t="shared" si="863"/>
        <v>16.875360050016518</v>
      </c>
      <c r="T2939">
        <f>qten^((R2939-tbar)/10)*IF(R2939&gt;Ttorp,1,torpmult)</f>
        <v>0.93912490969821627</v>
      </c>
      <c r="U2939">
        <f>qtenq^((R2939-tbar)/10)*IF(R2939&gt;Ttorp,1,torpmult)</f>
        <v>0.91891288347904998</v>
      </c>
      <c r="V2939">
        <f t="shared" si="864"/>
        <v>1.3538002871971461E-2</v>
      </c>
      <c r="W2939">
        <f t="shared" si="865"/>
        <v>-1.7175809913445236E-2</v>
      </c>
      <c r="X2939">
        <f t="shared" si="876"/>
        <v>4.491534269655699E-2</v>
      </c>
      <c r="Y2939">
        <f t="shared" si="876"/>
        <v>0.45602236911824523</v>
      </c>
      <c r="AK2939">
        <v>12.358749999999999</v>
      </c>
    </row>
    <row r="2940" spans="4:37" x14ac:dyDescent="0.55000000000000004">
      <c r="D2940">
        <f t="shared" si="869"/>
        <v>4.7338790814959673</v>
      </c>
      <c r="E2940">
        <f t="shared" si="858"/>
        <v>5</v>
      </c>
      <c r="F2940" s="2">
        <f t="shared" si="870"/>
        <v>40407</v>
      </c>
      <c r="G2940" s="1">
        <v>2010.7132420091325</v>
      </c>
      <c r="H2940" s="3">
        <v>364.66</v>
      </c>
      <c r="I2940" s="1">
        <f t="shared" si="859"/>
        <v>364.66</v>
      </c>
      <c r="J2940" s="1">
        <f t="shared" si="860"/>
        <v>6.8014809278374422E-4</v>
      </c>
      <c r="K2940">
        <f t="shared" si="861"/>
        <v>0</v>
      </c>
      <c r="L2940">
        <f t="shared" si="866"/>
        <v>0.24531770484776869</v>
      </c>
      <c r="M2940">
        <f t="shared" si="871"/>
        <v>0.24531770484776869</v>
      </c>
      <c r="N2940">
        <f t="shared" si="867"/>
        <v>2.7343192224962007</v>
      </c>
      <c r="O2940">
        <f t="shared" si="862"/>
        <v>-9.7060811392672683E-2</v>
      </c>
      <c r="P2940">
        <f t="shared" si="868"/>
        <v>33.127728773601206</v>
      </c>
      <c r="Q2940">
        <f t="shared" si="872"/>
        <v>14.028249192541676</v>
      </c>
      <c r="R2940">
        <v>13.57</v>
      </c>
      <c r="S2940">
        <f t="shared" si="863"/>
        <v>16.856672764783355</v>
      </c>
      <c r="T2940">
        <f>qten^((R2940-tbar)/10)*IF(R2940&gt;Ttorp,1,torpmult)</f>
        <v>0.93046263531041751</v>
      </c>
      <c r="U2940">
        <f>qtenq^((R2940-tbar)/10)*IF(R2940&gt;Ttorp,1,torpmult)</f>
        <v>0.90751915531716087</v>
      </c>
      <c r="V2940">
        <f t="shared" si="864"/>
        <v>1.6418331247248487E-2</v>
      </c>
      <c r="W2940">
        <f t="shared" si="865"/>
        <v>-1.6219955790200594E-2</v>
      </c>
      <c r="X2940">
        <f t="shared" si="876"/>
        <v>5.845334556852845E-2</v>
      </c>
      <c r="Y2940">
        <f t="shared" si="876"/>
        <v>0.43884655920479998</v>
      </c>
      <c r="AK2940">
        <v>12.668750000000001</v>
      </c>
    </row>
    <row r="2941" spans="4:37" x14ac:dyDescent="0.55000000000000004">
      <c r="D2941">
        <f t="shared" si="869"/>
        <v>4.7604911733463711</v>
      </c>
      <c r="E2941">
        <f t="shared" si="858"/>
        <v>5</v>
      </c>
      <c r="F2941" s="2">
        <f t="shared" si="870"/>
        <v>40408</v>
      </c>
      <c r="G2941" s="1">
        <v>2010.7159817351599</v>
      </c>
      <c r="H2941" s="3">
        <v>256.12</v>
      </c>
      <c r="I2941" s="1">
        <f t="shared" si="859"/>
        <v>256.12</v>
      </c>
      <c r="J2941" s="1">
        <f t="shared" si="860"/>
        <v>5.9616976372433685E-3</v>
      </c>
      <c r="K2941">
        <f t="shared" si="861"/>
        <v>0</v>
      </c>
      <c r="L2941">
        <f t="shared" si="866"/>
        <v>0.24505178481655587</v>
      </c>
      <c r="M2941">
        <f t="shared" si="871"/>
        <v>0.24505178481655587</v>
      </c>
      <c r="N2941">
        <f t="shared" si="867"/>
        <v>2.7333308808181616</v>
      </c>
      <c r="O2941">
        <f t="shared" si="862"/>
        <v>-4.377266872962049E-2</v>
      </c>
      <c r="P2941">
        <f t="shared" si="868"/>
        <v>33.089402224457004</v>
      </c>
      <c r="Q2941">
        <f t="shared" si="872"/>
        <v>14.022837191994496</v>
      </c>
      <c r="R2941">
        <v>13.39</v>
      </c>
      <c r="S2941">
        <f t="shared" si="863"/>
        <v>16.837218992582994</v>
      </c>
      <c r="T2941">
        <f>qten^((R2941-tbar)/10)*IF(R2941&gt;Ttorp,1,torpmult)</f>
        <v>0.91337704610734793</v>
      </c>
      <c r="U2941">
        <f>qtenq^((R2941-tbar)/10)*IF(R2941&gt;Ttorp,1,torpmult)</f>
        <v>0.8851537645795452</v>
      </c>
      <c r="V2941">
        <f t="shared" si="864"/>
        <v>3.1283076335416077E-2</v>
      </c>
      <c r="W2941">
        <f t="shared" si="865"/>
        <v>-1.5259640488424393E-2</v>
      </c>
      <c r="X2941">
        <f t="shared" si="876"/>
        <v>7.4871676815776944E-2</v>
      </c>
      <c r="Y2941">
        <f t="shared" si="876"/>
        <v>0.4226266034145994</v>
      </c>
      <c r="AK2941">
        <v>12.522708333333336</v>
      </c>
    </row>
    <row r="2942" spans="4:37" x14ac:dyDescent="0.55000000000000004">
      <c r="D2942">
        <f t="shared" si="869"/>
        <v>4.7844420560117342</v>
      </c>
      <c r="E2942">
        <f t="shared" si="858"/>
        <v>5</v>
      </c>
      <c r="F2942" s="2">
        <f t="shared" si="870"/>
        <v>40409</v>
      </c>
      <c r="G2942" s="1">
        <v>2010.7187214611872</v>
      </c>
      <c r="H2942" s="3">
        <v>251.92</v>
      </c>
      <c r="I2942" s="1">
        <f t="shared" si="859"/>
        <v>251.92</v>
      </c>
      <c r="J2942" s="1">
        <f t="shared" si="860"/>
        <v>6.4841146064177008E-3</v>
      </c>
      <c r="K2942">
        <f t="shared" si="861"/>
        <v>0</v>
      </c>
      <c r="L2942">
        <f t="shared" si="866"/>
        <v>0.24493185969674869</v>
      </c>
      <c r="M2942">
        <f t="shared" si="871"/>
        <v>0.24493185969674869</v>
      </c>
      <c r="N2942">
        <f t="shared" si="867"/>
        <v>2.7328849226696255</v>
      </c>
      <c r="O2942">
        <f t="shared" si="862"/>
        <v>-3.7971417967883385E-2</v>
      </c>
      <c r="P2942">
        <f t="shared" si="868"/>
        <v>33.052564301065132</v>
      </c>
      <c r="Q2942">
        <f t="shared" si="872"/>
        <v>14.017631456588523</v>
      </c>
      <c r="R2942">
        <v>13</v>
      </c>
      <c r="S2942">
        <f t="shared" si="863"/>
        <v>16.817004497992098</v>
      </c>
      <c r="T2942">
        <f>qten^((R2942-tbar)/10)*IF(R2942&gt;Ttorp,1,torpmult)</f>
        <v>0.87742687014419474</v>
      </c>
      <c r="U2942">
        <f>qtenq^((R2942-tbar)/10)*IF(R2942&gt;Ttorp,1,torpmult)</f>
        <v>0.83856818444093117</v>
      </c>
      <c r="V2942">
        <f t="shared" si="864"/>
        <v>2.8899036081259124E-2</v>
      </c>
      <c r="W2942">
        <f t="shared" si="865"/>
        <v>-1.4045993668695278E-2</v>
      </c>
      <c r="X2942">
        <f t="shared" si="876"/>
        <v>0.10615475315119302</v>
      </c>
      <c r="Y2942">
        <f t="shared" si="876"/>
        <v>0.40736696292617502</v>
      </c>
      <c r="AK2942">
        <v>12.249166666666669</v>
      </c>
    </row>
    <row r="2943" spans="4:37" x14ac:dyDescent="0.55000000000000004">
      <c r="D2943">
        <f t="shared" si="869"/>
        <v>4.8059978504105612</v>
      </c>
      <c r="E2943">
        <f t="shared" si="858"/>
        <v>5</v>
      </c>
      <c r="F2943" s="2">
        <f t="shared" si="870"/>
        <v>40410</v>
      </c>
      <c r="G2943" s="1">
        <v>2010.7214611872148</v>
      </c>
      <c r="H2943" s="3">
        <v>116.13</v>
      </c>
      <c r="I2943" s="1" t="str">
        <f t="shared" si="859"/>
        <v/>
      </c>
      <c r="J2943" s="1">
        <f t="shared" si="860"/>
        <v>9.8018406158820473E-2</v>
      </c>
      <c r="K2943">
        <f t="shared" si="861"/>
        <v>0</v>
      </c>
      <c r="L2943">
        <f t="shared" si="866"/>
        <v>0.2448278284146449</v>
      </c>
      <c r="M2943">
        <f t="shared" si="871"/>
        <v>0.2448278284146449</v>
      </c>
      <c r="N2943">
        <f t="shared" si="867"/>
        <v>2.7324979500319304</v>
      </c>
      <c r="O2943">
        <f t="shared" si="862"/>
        <v>0.82836372147894088</v>
      </c>
      <c r="P2943">
        <f t="shared" si="868"/>
        <v>33.017274365675966</v>
      </c>
      <c r="Q2943">
        <f t="shared" si="872"/>
        <v>14.012640845632676</v>
      </c>
      <c r="R2943">
        <v>13.19</v>
      </c>
      <c r="S2943">
        <f t="shared" si="863"/>
        <v>16.796035270997404</v>
      </c>
      <c r="T2943">
        <f>qten^((R2943-tbar)/10)*IF(R2943&gt;Ttorp,1,torpmult)</f>
        <v>0.89476076594769016</v>
      </c>
      <c r="U2943">
        <f>qtenq^((R2943-tbar)/10)*IF(R2943&gt;Ttorp,1,torpmult)</f>
        <v>0.86094918833890399</v>
      </c>
      <c r="V2943">
        <f t="shared" si="864"/>
        <v>6.5231889070127114E-2</v>
      </c>
      <c r="W2943">
        <f t="shared" si="865"/>
        <v>-1.2970625431593408E-2</v>
      </c>
      <c r="X2943">
        <f t="shared" si="876"/>
        <v>0.13505378923245215</v>
      </c>
      <c r="Y2943">
        <f t="shared" si="876"/>
        <v>0.39332096925747972</v>
      </c>
      <c r="AK2943">
        <v>12.051875000000003</v>
      </c>
    </row>
    <row r="2944" spans="4:37" x14ac:dyDescent="0.55000000000000004">
      <c r="D2944">
        <f t="shared" si="869"/>
        <v>4.8253980653695052</v>
      </c>
      <c r="E2944">
        <f t="shared" si="858"/>
        <v>5</v>
      </c>
      <c r="F2944" s="2">
        <f t="shared" si="870"/>
        <v>40411</v>
      </c>
      <c r="G2944" s="1">
        <v>2010.7242009132422</v>
      </c>
      <c r="H2944" s="3">
        <v>145.33000000000001</v>
      </c>
      <c r="I2944" s="1" t="str">
        <f t="shared" si="859"/>
        <v/>
      </c>
      <c r="J2944" s="1">
        <f t="shared" si="860"/>
        <v>5.4661262577619628E-2</v>
      </c>
      <c r="K2944">
        <f t="shared" si="861"/>
        <v>0</v>
      </c>
      <c r="L2944">
        <f t="shared" si="866"/>
        <v>0.24709731806253241</v>
      </c>
      <c r="M2944">
        <f t="shared" si="871"/>
        <v>0.24709731806253241</v>
      </c>
      <c r="N2944">
        <f t="shared" si="867"/>
        <v>2.7409151742456679</v>
      </c>
      <c r="O2944">
        <f t="shared" si="862"/>
        <v>0.44102673928675812</v>
      </c>
      <c r="P2944">
        <f t="shared" si="868"/>
        <v>32.993820149166922</v>
      </c>
      <c r="Q2944">
        <f t="shared" si="872"/>
        <v>14.009322043876532</v>
      </c>
      <c r="R2944">
        <v>13.52</v>
      </c>
      <c r="S2944">
        <f t="shared" si="863"/>
        <v>16.774317525237858</v>
      </c>
      <c r="T2944">
        <f>qten^((R2944-tbar)/10)*IF(R2944&gt;Ttorp,1,torpmult)</f>
        <v>0.92568483217835562</v>
      </c>
      <c r="U2944">
        <f>qtenq^((R2944-tbar)/10)*IF(R2944&gt;Ttorp,1,torpmult)</f>
        <v>0.90125046261083019</v>
      </c>
      <c r="V2944">
        <f t="shared" si="864"/>
        <v>4.7855263523397001E-2</v>
      </c>
      <c r="W2944">
        <f t="shared" si="865"/>
        <v>-1.1252719969534536E-2</v>
      </c>
      <c r="X2944">
        <f t="shared" si="876"/>
        <v>0.20028567830257926</v>
      </c>
      <c r="Y2944">
        <f t="shared" si="876"/>
        <v>0.38035034382588634</v>
      </c>
      <c r="AK2944">
        <v>12.262812499999995</v>
      </c>
    </row>
    <row r="2945" spans="4:37" x14ac:dyDescent="0.55000000000000004">
      <c r="D2945">
        <f t="shared" si="869"/>
        <v>4.8428582588325551</v>
      </c>
      <c r="E2945">
        <f t="shared" si="858"/>
        <v>5</v>
      </c>
      <c r="F2945" s="2">
        <f t="shared" si="870"/>
        <v>40412</v>
      </c>
      <c r="G2945" s="1">
        <v>2010.7269406392695</v>
      </c>
      <c r="H2945" s="3">
        <v>766.36</v>
      </c>
      <c r="I2945" s="1">
        <f t="shared" si="859"/>
        <v>766.36</v>
      </c>
      <c r="J2945" s="1">
        <f t="shared" si="860"/>
        <v>2.2053707844125756E-7</v>
      </c>
      <c r="K2945">
        <f t="shared" si="861"/>
        <v>0</v>
      </c>
      <c r="L2945">
        <f t="shared" si="866"/>
        <v>0.24830561049893449</v>
      </c>
      <c r="M2945">
        <f t="shared" si="871"/>
        <v>0.24830561049893449</v>
      </c>
      <c r="N2945">
        <f t="shared" si="867"/>
        <v>2.7453755537958524</v>
      </c>
      <c r="O2945">
        <f t="shared" si="862"/>
        <v>-0.10599000829260169</v>
      </c>
      <c r="P2945">
        <f t="shared" si="868"/>
        <v>32.9635503135096</v>
      </c>
      <c r="Q2945">
        <f t="shared" si="872"/>
        <v>14.005036497641298</v>
      </c>
      <c r="R2945">
        <v>13.65</v>
      </c>
      <c r="S2945">
        <f t="shared" si="863"/>
        <v>16.751857696145645</v>
      </c>
      <c r="T2945">
        <f>qten^((R2945-tbar)/10)*IF(R2945&gt;Ttorp,1,torpmult)</f>
        <v>0.93815846607597053</v>
      </c>
      <c r="U2945">
        <f>qtenq^((R2945-tbar)/10)*IF(R2945&gt;Ttorp,1,torpmult)</f>
        <v>0.91763988231136528</v>
      </c>
      <c r="V2945">
        <f t="shared" si="864"/>
        <v>-2.2422770070417319E-2</v>
      </c>
      <c r="W2945">
        <f t="shared" si="865"/>
        <v>-1.000131688976293E-2</v>
      </c>
      <c r="X2945">
        <f t="shared" si="876"/>
        <v>0.24814094182597626</v>
      </c>
      <c r="Y2945">
        <f t="shared" si="876"/>
        <v>0.36909762385635181</v>
      </c>
      <c r="AK2945">
        <v>12.781562500000007</v>
      </c>
    </row>
    <row r="2946" spans="4:37" x14ac:dyDescent="0.55000000000000004">
      <c r="D2946">
        <f t="shared" si="869"/>
        <v>4.8585724329493001</v>
      </c>
      <c r="E2946">
        <f t="shared" si="858"/>
        <v>5</v>
      </c>
      <c r="F2946" s="2">
        <f t="shared" si="870"/>
        <v>40413</v>
      </c>
      <c r="G2946" s="1">
        <v>2010.7296803652969</v>
      </c>
      <c r="H2946" s="3">
        <v>399.39</v>
      </c>
      <c r="I2946" s="1">
        <f t="shared" si="859"/>
        <v>399.39</v>
      </c>
      <c r="J2946" s="1">
        <f t="shared" si="860"/>
        <v>3.3958033892695586E-4</v>
      </c>
      <c r="K2946">
        <f t="shared" si="861"/>
        <v>0</v>
      </c>
      <c r="L2946">
        <f t="shared" si="866"/>
        <v>0.2480152269145712</v>
      </c>
      <c r="M2946">
        <f t="shared" si="871"/>
        <v>0.2480152269145712</v>
      </c>
      <c r="N2946">
        <f t="shared" si="867"/>
        <v>2.7443049336522747</v>
      </c>
      <c r="O2946">
        <f t="shared" si="862"/>
        <v>-0.1038811421885649</v>
      </c>
      <c r="P2946">
        <f t="shared" si="868"/>
        <v>32.924999960946074</v>
      </c>
      <c r="Q2946">
        <f t="shared" si="872"/>
        <v>13.999574811484015</v>
      </c>
      <c r="R2946">
        <v>13.79</v>
      </c>
      <c r="S2946">
        <f t="shared" si="863"/>
        <v>16.728662439057594</v>
      </c>
      <c r="T2946">
        <f>qten^((R2946-tbar)/10)*IF(R2946&gt;Ttorp,1,torpmult)</f>
        <v>0.95177964908736623</v>
      </c>
      <c r="U2946">
        <f>qtenq^((R2946-tbar)/10)*IF(R2946&gt;Ttorp,1,torpmult)</f>
        <v>0.93562349783139998</v>
      </c>
      <c r="V2946">
        <f t="shared" si="864"/>
        <v>-3.6085864012073577E-3</v>
      </c>
      <c r="W2946">
        <f t="shared" si="865"/>
        <v>-1.014901506024464E-2</v>
      </c>
      <c r="X2946">
        <f t="shared" si="876"/>
        <v>0.22571817175555894</v>
      </c>
      <c r="Y2946">
        <f t="shared" si="876"/>
        <v>0.3590963069665889</v>
      </c>
      <c r="AK2946">
        <v>12.97822916666667</v>
      </c>
    </row>
    <row r="2947" spans="4:37" x14ac:dyDescent="0.55000000000000004">
      <c r="D2947">
        <f t="shared" si="869"/>
        <v>4.8727151896543699</v>
      </c>
      <c r="E2947">
        <f t="shared" si="858"/>
        <v>5</v>
      </c>
      <c r="F2947" s="2">
        <f t="shared" si="870"/>
        <v>40414</v>
      </c>
      <c r="G2947" s="1">
        <v>2010.7324200913242</v>
      </c>
      <c r="H2947" s="3">
        <v>408.07</v>
      </c>
      <c r="I2947" s="1">
        <f t="shared" si="859"/>
        <v>408.07</v>
      </c>
      <c r="J2947" s="1">
        <f t="shared" si="860"/>
        <v>2.8546246745915049E-4</v>
      </c>
      <c r="K2947">
        <f t="shared" si="861"/>
        <v>0</v>
      </c>
      <c r="L2947">
        <f t="shared" si="866"/>
        <v>0.24773062104556143</v>
      </c>
      <c r="M2947">
        <f t="shared" si="871"/>
        <v>0.24773062104556143</v>
      </c>
      <c r="N2947">
        <f t="shared" si="867"/>
        <v>2.7432548042584233</v>
      </c>
      <c r="O2947">
        <f t="shared" si="862"/>
        <v>-0.10336896897261864</v>
      </c>
      <c r="P2947">
        <f t="shared" si="868"/>
        <v>32.8859858535222</v>
      </c>
      <c r="Q2947">
        <f t="shared" si="872"/>
        <v>13.994043079885282</v>
      </c>
      <c r="R2947">
        <v>13.7</v>
      </c>
      <c r="S2947">
        <f t="shared" si="863"/>
        <v>16.704738627226636</v>
      </c>
      <c r="T2947">
        <f>qten^((R2947-tbar)/10)*IF(R2947&gt;Ttorp,1,torpmult)</f>
        <v>0.9430006502641245</v>
      </c>
      <c r="U2947">
        <f>qtenq^((R2947-tbar)/10)*IF(R2947&gt;Ttorp,1,torpmult)</f>
        <v>0.92402257244682329</v>
      </c>
      <c r="V2947">
        <f t="shared" si="864"/>
        <v>-3.7689130287492517E-3</v>
      </c>
      <c r="W2947">
        <f t="shared" si="865"/>
        <v>-9.9276556838299862E-3</v>
      </c>
      <c r="X2947">
        <f t="shared" si="876"/>
        <v>0.22210958535435157</v>
      </c>
      <c r="Y2947">
        <f t="shared" si="876"/>
        <v>0.34894729190634427</v>
      </c>
      <c r="AK2947">
        <v>13.068645833333337</v>
      </c>
    </row>
    <row r="2948" spans="4:37" x14ac:dyDescent="0.55000000000000004">
      <c r="D2948">
        <f t="shared" si="869"/>
        <v>4.8854436706889333</v>
      </c>
      <c r="E2948">
        <f t="shared" ref="E2948:E3011" si="877">MIN(1/J2948,ftmax)</f>
        <v>5</v>
      </c>
      <c r="F2948" s="2">
        <f t="shared" si="870"/>
        <v>40415</v>
      </c>
      <c r="G2948" s="1">
        <v>2010.7351598173516</v>
      </c>
      <c r="H2948" s="3">
        <v>199.38</v>
      </c>
      <c r="I2948" s="1" t="str">
        <f t="shared" ref="I2948:I3011" si="878">IF(H2948&gt;cutoff,H2948,"")</f>
        <v/>
      </c>
      <c r="J2948" s="1">
        <f t="shared" ref="J2948:J3011" si="879">MIN(1,EXP(-H2948/turbh))</f>
        <v>1.8544166755532405E-2</v>
      </c>
      <c r="K2948">
        <f t="shared" ref="K2948:K3011" si="880">IF(INT((G2948-INT(G2948))*365)=spawnday,1,0)</f>
        <v>0</v>
      </c>
      <c r="L2948">
        <f t="shared" si="866"/>
        <v>0.24744741839084192</v>
      </c>
      <c r="M2948">
        <f t="shared" si="871"/>
        <v>0.24744741839084192</v>
      </c>
      <c r="N2948">
        <f t="shared" si="867"/>
        <v>2.7422090537378763</v>
      </c>
      <c r="O2948">
        <f t="shared" ref="O2948:O3011" si="881">(E2948*U2948*J2948*hh*L2948^(2/3)-T2948*mm*L2948)</f>
        <v>8.1330880931929139E-2</v>
      </c>
      <c r="P2948">
        <f t="shared" si="868"/>
        <v>32.847369363192556</v>
      </c>
      <c r="Q2948">
        <f t="shared" si="872"/>
        <v>13.988563415565361</v>
      </c>
      <c r="R2948">
        <v>13.55</v>
      </c>
      <c r="S2948">
        <f t="shared" ref="S2948:S3011" si="882">tbar+tamp*SIN(2*PI()*G2948+tshift)</f>
        <v>16.6800933497919</v>
      </c>
      <c r="T2948">
        <f>qten^((R2948-tbar)/10)*IF(R2948&gt;Ttorp,1,torpmult)</f>
        <v>0.9285485619613294</v>
      </c>
      <c r="U2948">
        <f>qtenq^((R2948-tbar)/10)*IF(R2948&gt;Ttorp,1,torpmult)</f>
        <v>0.90500646288290554</v>
      </c>
      <c r="V2948">
        <f t="shared" ref="V2948:V3011" si="883">GA*MIN(1,EXP(-H2948/turbA))-mA*X2948-aB*X2948*Y2948</f>
        <v>3.0869586344913408E-2</v>
      </c>
      <c r="W2948">
        <f t="shared" ref="W2948:W3011" si="884">eB*aB*X2948*Y2948-zB*Y2948</f>
        <v>-9.7116531330715163E-3</v>
      </c>
      <c r="X2948">
        <f t="shared" si="876"/>
        <v>0.21834067232560234</v>
      </c>
      <c r="Y2948">
        <f t="shared" si="876"/>
        <v>0.3390196362225143</v>
      </c>
      <c r="AK2948">
        <v>13.245208333333332</v>
      </c>
    </row>
    <row r="2949" spans="4:37" x14ac:dyDescent="0.55000000000000004">
      <c r="D2949">
        <f t="shared" si="869"/>
        <v>4.8968993036200397</v>
      </c>
      <c r="E2949">
        <f t="shared" si="877"/>
        <v>5</v>
      </c>
      <c r="F2949" s="2">
        <f t="shared" si="870"/>
        <v>40416</v>
      </c>
      <c r="G2949" s="1">
        <v>2010.7378995433792</v>
      </c>
      <c r="H2949" s="3">
        <v>111.77</v>
      </c>
      <c r="I2949" s="1" t="str">
        <f t="shared" si="878"/>
        <v/>
      </c>
      <c r="J2949" s="1">
        <f t="shared" si="879"/>
        <v>0.10694934155940249</v>
      </c>
      <c r="K2949">
        <f t="shared" si="880"/>
        <v>0</v>
      </c>
      <c r="L2949">
        <f t="shared" ref="L2949:L3012" si="885">IF(K2949=1,wrec,L2948+O2948/365)</f>
        <v>0.24767024272216226</v>
      </c>
      <c r="M2949">
        <f t="shared" si="871"/>
        <v>0.24767024272216226</v>
      </c>
      <c r="N2949">
        <f t="shared" ref="N2949:N3012" si="886">(L2949/0.012)^(1/3)</f>
        <v>2.743031918901186</v>
      </c>
      <c r="O2949">
        <f t="shared" si="881"/>
        <v>0.9611250650402926</v>
      </c>
      <c r="P2949">
        <f t="shared" ref="P2949:P3012" si="887">P2948+(J2948*U2948*hh*P2948^(2/3)-T2948*mm*P2948)/365</f>
        <v>32.811998692250391</v>
      </c>
      <c r="Q2949">
        <f t="shared" si="872"/>
        <v>13.983540562012115</v>
      </c>
      <c r="R2949">
        <v>13.5</v>
      </c>
      <c r="S2949">
        <f t="shared" si="882"/>
        <v>16.654733909683461</v>
      </c>
      <c r="T2949">
        <f>qten^((R2949-tbar)/10)*IF(R2949&gt;Ttorp,1,torpmult)</f>
        <v>0.92378058734391733</v>
      </c>
      <c r="U2949">
        <f>qtenq^((R2949-tbar)/10)*IF(R2949&gt;Ttorp,1,torpmult)</f>
        <v>0.89875512661102985</v>
      </c>
      <c r="V2949">
        <f t="shared" si="883"/>
        <v>5.6966530968822066E-2</v>
      </c>
      <c r="W2949">
        <f t="shared" si="884"/>
        <v>-8.9048390858824447E-3</v>
      </c>
      <c r="X2949">
        <f t="shared" si="876"/>
        <v>0.24921025867051574</v>
      </c>
      <c r="Y2949">
        <f t="shared" si="876"/>
        <v>0.32930798308944276</v>
      </c>
      <c r="AK2949">
        <v>13.066979166666663</v>
      </c>
    </row>
    <row r="2950" spans="4:37" x14ac:dyDescent="0.55000000000000004">
      <c r="D2950">
        <f t="shared" ref="D2950:D3013" si="888">0.9*D2949+0.1*E2950</f>
        <v>4.7798334916245491</v>
      </c>
      <c r="E2950">
        <f t="shared" si="877"/>
        <v>3.7262411836651301</v>
      </c>
      <c r="F2950" s="2">
        <f t="shared" ref="F2950:F3013" si="889">F2949+1</f>
        <v>40417</v>
      </c>
      <c r="G2950" s="1">
        <v>2010.7406392694065</v>
      </c>
      <c r="H2950" s="3">
        <v>65.77</v>
      </c>
      <c r="I2950" s="1" t="str">
        <f t="shared" si="878"/>
        <v/>
      </c>
      <c r="J2950" s="1">
        <f t="shared" si="879"/>
        <v>0.26836695498502333</v>
      </c>
      <c r="K2950">
        <f t="shared" si="880"/>
        <v>0</v>
      </c>
      <c r="L2950">
        <f t="shared" si="885"/>
        <v>0.25030346207843701</v>
      </c>
      <c r="M2950">
        <f t="shared" ref="M2950:M3013" si="890">IF(K2951=1,"",L2950)</f>
        <v>0.25030346207843701</v>
      </c>
      <c r="N2950">
        <f t="shared" si="886"/>
        <v>2.752718934689653</v>
      </c>
      <c r="O2950">
        <f t="shared" si="881"/>
        <v>1.922408545615387</v>
      </c>
      <c r="P2950">
        <f t="shared" si="887"/>
        <v>32.789382444308238</v>
      </c>
      <c r="Q2950">
        <f t="shared" ref="Q2950:Q3013" si="891">(P2950/0.012)^(1/3)</f>
        <v>13.980327023038596</v>
      </c>
      <c r="R2950">
        <v>13.58</v>
      </c>
      <c r="S2950">
        <f t="shared" si="882"/>
        <v>16.628667821453522</v>
      </c>
      <c r="T2950">
        <f>qten^((R2950-tbar)/10)*IF(R2950&gt;Ttorp,1,torpmult)</f>
        <v>0.93142115107523815</v>
      </c>
      <c r="U2950">
        <f>qtenq^((R2950-tbar)/10)*IF(R2950&gt;Ttorp,1,torpmult)</f>
        <v>0.90877811644852002</v>
      </c>
      <c r="V2950">
        <f t="shared" si="883"/>
        <v>7.2782523944917146E-2</v>
      </c>
      <c r="W2950">
        <f t="shared" si="884"/>
        <v>-7.7149254470316635E-3</v>
      </c>
      <c r="X2950">
        <f t="shared" ref="X2950:Y2965" si="892">MAX(0.0000000001,X2949+V2949)</f>
        <v>0.30617678963933781</v>
      </c>
      <c r="Y2950">
        <f t="shared" si="892"/>
        <v>0.32040314400356029</v>
      </c>
      <c r="AK2950">
        <v>12.836354166666668</v>
      </c>
    </row>
    <row r="2951" spans="4:37" x14ac:dyDescent="0.55000000000000004">
      <c r="D2951">
        <f t="shared" si="888"/>
        <v>4.6159057882172343</v>
      </c>
      <c r="E2951">
        <f t="shared" si="877"/>
        <v>3.1405564575513969</v>
      </c>
      <c r="F2951" s="2">
        <f t="shared" si="889"/>
        <v>40418</v>
      </c>
      <c r="G2951" s="1">
        <v>2010.7433789954339</v>
      </c>
      <c r="H2951" s="3">
        <v>57.22</v>
      </c>
      <c r="I2951" s="1" t="str">
        <f t="shared" si="878"/>
        <v/>
      </c>
      <c r="J2951" s="1">
        <f t="shared" si="879"/>
        <v>0.31841490943285627</v>
      </c>
      <c r="K2951">
        <f t="shared" si="880"/>
        <v>0</v>
      </c>
      <c r="L2951">
        <f t="shared" si="885"/>
        <v>0.25557033480615038</v>
      </c>
      <c r="M2951">
        <f t="shared" si="890"/>
        <v>0.25557033480615038</v>
      </c>
      <c r="N2951">
        <f t="shared" si="886"/>
        <v>2.7718925972336641</v>
      </c>
      <c r="O2951">
        <f t="shared" si="881"/>
        <v>1.9733480699304955</v>
      </c>
      <c r="P2951">
        <f t="shared" si="887"/>
        <v>32.789780863667417</v>
      </c>
      <c r="Q2951">
        <f t="shared" si="891"/>
        <v>13.980383647164645</v>
      </c>
      <c r="R2951">
        <v>13.67</v>
      </c>
      <c r="S2951">
        <f t="shared" si="882"/>
        <v>16.601902809043935</v>
      </c>
      <c r="T2951">
        <f>qten^((R2951-tbar)/10)*IF(R2951&gt;Ttorp,1,torpmult)</f>
        <v>0.94009234890202809</v>
      </c>
      <c r="U2951">
        <f>qtenq^((R2951-tbar)/10)*IF(R2951&gt;Ttorp,1,torpmult)</f>
        <v>0.92018765062487518</v>
      </c>
      <c r="V2951">
        <f t="shared" si="883"/>
        <v>7.061163660565678E-2</v>
      </c>
      <c r="W2951">
        <f t="shared" si="884"/>
        <v>-6.3457308834177356E-3</v>
      </c>
      <c r="X2951">
        <f t="shared" si="892"/>
        <v>0.37895931358425494</v>
      </c>
      <c r="Y2951">
        <f t="shared" si="892"/>
        <v>0.31268821855652862</v>
      </c>
      <c r="AK2951">
        <v>12.493124999999997</v>
      </c>
    </row>
    <row r="2952" spans="4:37" x14ac:dyDescent="0.55000000000000004">
      <c r="D2952">
        <f t="shared" si="888"/>
        <v>4.6543152093955111</v>
      </c>
      <c r="E2952">
        <f t="shared" si="877"/>
        <v>5</v>
      </c>
      <c r="F2952" s="2">
        <f t="shared" si="889"/>
        <v>40419</v>
      </c>
      <c r="G2952" s="1">
        <v>2010.7461187214612</v>
      </c>
      <c r="H2952" s="3">
        <v>95.76</v>
      </c>
      <c r="I2952" s="1" t="str">
        <f t="shared" si="878"/>
        <v/>
      </c>
      <c r="J2952" s="1">
        <f t="shared" si="879"/>
        <v>0.1473123671662849</v>
      </c>
      <c r="K2952">
        <f t="shared" si="880"/>
        <v>0</v>
      </c>
      <c r="L2952">
        <f t="shared" si="885"/>
        <v>0.26097676787445312</v>
      </c>
      <c r="M2952">
        <f t="shared" si="890"/>
        <v>0.26097676787445312</v>
      </c>
      <c r="N2952">
        <f t="shared" si="886"/>
        <v>2.7913022611382856</v>
      </c>
      <c r="O2952">
        <f t="shared" si="881"/>
        <v>1.4480290641960896</v>
      </c>
      <c r="P2952">
        <f t="shared" si="887"/>
        <v>32.797572060966139</v>
      </c>
      <c r="Q2952">
        <f t="shared" si="891"/>
        <v>13.981490854943196</v>
      </c>
      <c r="R2952">
        <v>13.69</v>
      </c>
      <c r="S2952">
        <f t="shared" si="882"/>
        <v>16.574446803502571</v>
      </c>
      <c r="T2952">
        <f>qten^((R2952-tbar)/10)*IF(R2952&gt;Ttorp,1,torpmult)</f>
        <v>0.94203021815779897</v>
      </c>
      <c r="U2952">
        <f>qtenq^((R2952-tbar)/10)*IF(R2952&gt;Ttorp,1,torpmult)</f>
        <v>0.92274249265379837</v>
      </c>
      <c r="V2952">
        <f t="shared" si="883"/>
        <v>4.552747259311022E-2</v>
      </c>
      <c r="W2952">
        <f t="shared" si="884"/>
        <v>-5.0921199770538631E-3</v>
      </c>
      <c r="X2952">
        <f t="shared" si="892"/>
        <v>0.44957095018991172</v>
      </c>
      <c r="Y2952">
        <f t="shared" si="892"/>
        <v>0.3063424876731109</v>
      </c>
      <c r="AK2952">
        <v>13.049999999999999</v>
      </c>
    </row>
    <row r="2953" spans="4:37" x14ac:dyDescent="0.55000000000000004">
      <c r="D2953">
        <f t="shared" si="888"/>
        <v>4.6888836884559604</v>
      </c>
      <c r="E2953">
        <f t="shared" si="877"/>
        <v>5</v>
      </c>
      <c r="F2953" s="2">
        <f t="shared" si="889"/>
        <v>40420</v>
      </c>
      <c r="G2953" s="1">
        <v>2010.7488584474886</v>
      </c>
      <c r="H2953" s="3">
        <v>350.02</v>
      </c>
      <c r="I2953" s="1">
        <f t="shared" si="878"/>
        <v>350.02</v>
      </c>
      <c r="J2953" s="1">
        <f t="shared" si="879"/>
        <v>9.1151728570912588E-4</v>
      </c>
      <c r="K2953">
        <f t="shared" si="880"/>
        <v>0</v>
      </c>
      <c r="L2953">
        <f t="shared" si="885"/>
        <v>0.26494397079005882</v>
      </c>
      <c r="M2953">
        <f t="shared" si="890"/>
        <v>0.26494397079005882</v>
      </c>
      <c r="N2953">
        <f t="shared" si="886"/>
        <v>2.8053750591251547</v>
      </c>
      <c r="O2953">
        <f t="shared" si="881"/>
        <v>-0.10278263189704225</v>
      </c>
      <c r="P2953">
        <f t="shared" si="887"/>
        <v>32.780502404316152</v>
      </c>
      <c r="Q2953">
        <f t="shared" si="891"/>
        <v>13.979064855607314</v>
      </c>
      <c r="R2953">
        <v>13.59</v>
      </c>
      <c r="S2953">
        <f t="shared" si="882"/>
        <v>16.546307940642226</v>
      </c>
      <c r="T2953">
        <f>qten^((R2953-tbar)/10)*IF(R2953&gt;Ttorp,1,torpmult)</f>
        <v>0.93238065425474514</v>
      </c>
      <c r="U2953">
        <f>qtenq^((R2953-tbar)/10)*IF(R2953&gt;Ttorp,1,torpmult)</f>
        <v>0.91003882408089909</v>
      </c>
      <c r="V2953">
        <f t="shared" si="883"/>
        <v>-2.1818564443278354E-2</v>
      </c>
      <c r="W2953">
        <f t="shared" si="884"/>
        <v>-4.2942884485678706E-3</v>
      </c>
      <c r="X2953">
        <f t="shared" si="892"/>
        <v>0.49509842278302196</v>
      </c>
      <c r="Y2953">
        <f t="shared" si="892"/>
        <v>0.30125036769605701</v>
      </c>
      <c r="AK2953">
        <v>12.947500000000003</v>
      </c>
    </row>
    <row r="2954" spans="4:37" x14ac:dyDescent="0.55000000000000004">
      <c r="D2954">
        <f t="shared" si="888"/>
        <v>4.7199953196103648</v>
      </c>
      <c r="E2954">
        <f t="shared" si="877"/>
        <v>5</v>
      </c>
      <c r="F2954" s="2">
        <f t="shared" si="889"/>
        <v>40421</v>
      </c>
      <c r="G2954" s="1">
        <v>2010.751598173516</v>
      </c>
      <c r="H2954" s="3">
        <v>229.05</v>
      </c>
      <c r="I2954" s="1">
        <f t="shared" si="878"/>
        <v>229.05</v>
      </c>
      <c r="J2954" s="1">
        <f t="shared" si="879"/>
        <v>1.0244646525847041E-2</v>
      </c>
      <c r="K2954">
        <f t="shared" si="880"/>
        <v>0</v>
      </c>
      <c r="L2954">
        <f t="shared" si="885"/>
        <v>0.26466237453828612</v>
      </c>
      <c r="M2954">
        <f t="shared" si="890"/>
        <v>0.26466237453828612</v>
      </c>
      <c r="N2954">
        <f t="shared" si="886"/>
        <v>2.804380807217373</v>
      </c>
      <c r="O2954">
        <f t="shared" si="881"/>
        <v>-4.7225608963410021E-3</v>
      </c>
      <c r="P2954">
        <f t="shared" si="887"/>
        <v>32.742533013747284</v>
      </c>
      <c r="Q2954">
        <f t="shared" si="891"/>
        <v>13.973665491170919</v>
      </c>
      <c r="R2954">
        <v>13.46</v>
      </c>
      <c r="S2954">
        <f t="shared" si="882"/>
        <v>16.517494558612384</v>
      </c>
      <c r="T2954">
        <f>qten^((R2954-tbar)/10)*IF(R2954&gt;Ttorp,1,torpmult)</f>
        <v>0.91998384139749134</v>
      </c>
      <c r="U2954">
        <f>qtenq^((R2954-tbar)/10)*IF(R2954&gt;Ttorp,1,torpmult)</f>
        <v>0.89378516235678718</v>
      </c>
      <c r="V2954">
        <f t="shared" si="883"/>
        <v>1.0203291420829395E-3</v>
      </c>
      <c r="W2954">
        <f t="shared" si="884"/>
        <v>-4.5699899516919423E-3</v>
      </c>
      <c r="X2954">
        <f t="shared" si="892"/>
        <v>0.47327985833974362</v>
      </c>
      <c r="Y2954">
        <f t="shared" si="892"/>
        <v>0.29695607924748912</v>
      </c>
      <c r="AK2954">
        <v>12.474479166666667</v>
      </c>
    </row>
    <row r="2955" spans="4:37" x14ac:dyDescent="0.55000000000000004">
      <c r="D2955">
        <f t="shared" si="888"/>
        <v>4.7479957876493284</v>
      </c>
      <c r="E2955">
        <f t="shared" si="877"/>
        <v>5</v>
      </c>
      <c r="F2955" s="2">
        <f t="shared" si="889"/>
        <v>40422</v>
      </c>
      <c r="G2955" s="1">
        <v>2010.7527397260274</v>
      </c>
      <c r="H2955" s="3">
        <v>166.31</v>
      </c>
      <c r="I2955" s="1" t="str">
        <f t="shared" si="878"/>
        <v/>
      </c>
      <c r="J2955" s="1">
        <f t="shared" si="879"/>
        <v>3.5929377620782063E-2</v>
      </c>
      <c r="K2955">
        <f t="shared" si="880"/>
        <v>0</v>
      </c>
      <c r="L2955">
        <f t="shared" si="885"/>
        <v>0.26464943601528246</v>
      </c>
      <c r="M2955">
        <f t="shared" si="890"/>
        <v>0.26464943601528246</v>
      </c>
      <c r="N2955">
        <f t="shared" si="886"/>
        <v>2.8043351073114149</v>
      </c>
      <c r="O2955">
        <f t="shared" si="881"/>
        <v>0.24940277939892702</v>
      </c>
      <c r="P2955">
        <f t="shared" si="887"/>
        <v>32.706425862204895</v>
      </c>
      <c r="Q2955">
        <f t="shared" si="891"/>
        <v>13.968527069365997</v>
      </c>
      <c r="R2955">
        <v>13.16</v>
      </c>
      <c r="S2955">
        <f t="shared" si="882"/>
        <v>16.505291928979897</v>
      </c>
      <c r="T2955">
        <f>qten^((R2955-tbar)/10)*IF(R2955&gt;Ttorp,1,torpmult)</f>
        <v>0.89200124085762023</v>
      </c>
      <c r="U2955">
        <f>qtenq^((R2955-tbar)/10)*IF(R2955&gt;Ttorp,1,torpmult)</f>
        <v>0.85737603663417172</v>
      </c>
      <c r="V2955">
        <f t="shared" si="883"/>
        <v>1.7870951696619383E-2</v>
      </c>
      <c r="W2955">
        <f t="shared" si="884"/>
        <v>-4.4841471693880027E-3</v>
      </c>
      <c r="X2955">
        <f t="shared" si="892"/>
        <v>0.47430018748182656</v>
      </c>
      <c r="Y2955">
        <f t="shared" si="892"/>
        <v>0.29238608929579718</v>
      </c>
      <c r="AK2955">
        <v>12.514270833333329</v>
      </c>
    </row>
    <row r="2956" spans="4:37" x14ac:dyDescent="0.55000000000000004">
      <c r="D2956">
        <f t="shared" si="888"/>
        <v>4.7731962088843956</v>
      </c>
      <c r="E2956">
        <f t="shared" si="877"/>
        <v>5</v>
      </c>
      <c r="F2956" s="2">
        <f t="shared" si="889"/>
        <v>40423</v>
      </c>
      <c r="G2956" s="1">
        <v>2010.7554794520547</v>
      </c>
      <c r="H2956" s="3">
        <v>210.75</v>
      </c>
      <c r="I2956" s="1">
        <f t="shared" si="878"/>
        <v>210.75</v>
      </c>
      <c r="J2956" s="1">
        <f t="shared" si="879"/>
        <v>1.4772321767087523E-2</v>
      </c>
      <c r="K2956">
        <f t="shared" si="880"/>
        <v>0</v>
      </c>
      <c r="L2956">
        <f t="shared" si="885"/>
        <v>0.26533273130130691</v>
      </c>
      <c r="M2956">
        <f t="shared" si="890"/>
        <v>0.26533273130130691</v>
      </c>
      <c r="N2956">
        <f t="shared" si="886"/>
        <v>2.8067465265091731</v>
      </c>
      <c r="O2956">
        <f t="shared" si="881"/>
        <v>3.717627684477727E-2</v>
      </c>
      <c r="P2956">
        <f t="shared" si="887"/>
        <v>32.674908930890005</v>
      </c>
      <c r="Q2956">
        <f t="shared" si="891"/>
        <v>13.964038791362908</v>
      </c>
      <c r="R2956">
        <v>12.93</v>
      </c>
      <c r="S2956">
        <f t="shared" si="882"/>
        <v>16.4755376405733</v>
      </c>
      <c r="T2956">
        <f>qten^((R2956-tbar)/10)*IF(R2956&gt;Ttorp,1,torpmult)</f>
        <v>0.87112569456668887</v>
      </c>
      <c r="U2956">
        <f>qtenq^((R2956-tbar)/10)*IF(R2956&gt;Ttorp,1,torpmult)</f>
        <v>0.8304700240908941</v>
      </c>
      <c r="V2956">
        <f t="shared" si="883"/>
        <v>4.1684380043395669E-3</v>
      </c>
      <c r="W2956">
        <f t="shared" si="884"/>
        <v>-4.1478322899981919E-3</v>
      </c>
      <c r="X2956">
        <f t="shared" si="892"/>
        <v>0.49217113917844596</v>
      </c>
      <c r="Y2956">
        <f t="shared" si="892"/>
        <v>0.28790194212640918</v>
      </c>
      <c r="AK2956">
        <v>12.788750000000002</v>
      </c>
    </row>
    <row r="2957" spans="4:37" x14ac:dyDescent="0.55000000000000004">
      <c r="D2957">
        <f t="shared" si="888"/>
        <v>4.7958765879959557</v>
      </c>
      <c r="E2957">
        <f t="shared" si="877"/>
        <v>5</v>
      </c>
      <c r="F2957" s="2">
        <f t="shared" si="889"/>
        <v>40424</v>
      </c>
      <c r="G2957" s="1">
        <v>2010.7582191780823</v>
      </c>
      <c r="H2957" s="3">
        <v>570.42999999999995</v>
      </c>
      <c r="I2957" s="1">
        <f t="shared" si="878"/>
        <v>570.42999999999995</v>
      </c>
      <c r="J2957" s="1">
        <f t="shared" si="879"/>
        <v>1.109961649769555E-5</v>
      </c>
      <c r="K2957">
        <f t="shared" si="880"/>
        <v>0</v>
      </c>
      <c r="L2957">
        <f t="shared" si="885"/>
        <v>0.26543458411458026</v>
      </c>
      <c r="M2957">
        <f t="shared" si="890"/>
        <v>0.26543458411458026</v>
      </c>
      <c r="N2957">
        <f t="shared" si="886"/>
        <v>2.8071056208644216</v>
      </c>
      <c r="O2957">
        <f t="shared" si="881"/>
        <v>-0.11156650105613668</v>
      </c>
      <c r="P2957">
        <f t="shared" si="887"/>
        <v>32.641357069820494</v>
      </c>
      <c r="Q2957">
        <f t="shared" si="891"/>
        <v>13.959257549312806</v>
      </c>
      <c r="R2957">
        <v>13.51</v>
      </c>
      <c r="S2957">
        <f t="shared" si="882"/>
        <v>16.445129803764324</v>
      </c>
      <c r="T2957">
        <f>qten^((R2957-tbar)/10)*IF(R2957&gt;Ttorp,1,torpmult)</f>
        <v>0.92473221959931562</v>
      </c>
      <c r="U2957">
        <f>qtenq^((R2957-tbar)/10)*IF(R2957&gt;Ttorp,1,torpmult)</f>
        <v>0.90000192979351212</v>
      </c>
      <c r="V2957">
        <f t="shared" si="883"/>
        <v>-3.7300791108210746E-2</v>
      </c>
      <c r="W2957">
        <f t="shared" si="884"/>
        <v>-4.0265678586521789E-3</v>
      </c>
      <c r="X2957">
        <f t="shared" si="892"/>
        <v>0.49633957718278554</v>
      </c>
      <c r="Y2957">
        <f t="shared" si="892"/>
        <v>0.28375410983641097</v>
      </c>
      <c r="AK2957">
        <v>13.011041666666666</v>
      </c>
    </row>
    <row r="2958" spans="4:37" x14ac:dyDescent="0.55000000000000004">
      <c r="D2958">
        <f t="shared" si="888"/>
        <v>4.81628892919636</v>
      </c>
      <c r="E2958">
        <f t="shared" si="877"/>
        <v>5</v>
      </c>
      <c r="F2958" s="2">
        <f t="shared" si="889"/>
        <v>40425</v>
      </c>
      <c r="G2958" s="1">
        <v>2010.7609589041097</v>
      </c>
      <c r="H2958" s="3">
        <v>321.7</v>
      </c>
      <c r="I2958" s="1">
        <f t="shared" si="878"/>
        <v>321.7</v>
      </c>
      <c r="J2958" s="1">
        <f t="shared" si="879"/>
        <v>1.6060139135731222E-3</v>
      </c>
      <c r="K2958">
        <f t="shared" si="880"/>
        <v>0</v>
      </c>
      <c r="L2958">
        <f t="shared" si="885"/>
        <v>0.26512892246785114</v>
      </c>
      <c r="M2958">
        <f t="shared" si="890"/>
        <v>0.26512892246785114</v>
      </c>
      <c r="N2958">
        <f t="shared" si="886"/>
        <v>2.8060276979133412</v>
      </c>
      <c r="O2958">
        <f t="shared" si="881"/>
        <v>-0.10025264089278604</v>
      </c>
      <c r="P2958">
        <f t="shared" si="887"/>
        <v>32.603731369219261</v>
      </c>
      <c r="Q2958">
        <f t="shared" si="891"/>
        <v>13.953891873869393</v>
      </c>
      <c r="R2958">
        <v>14.09</v>
      </c>
      <c r="S2958">
        <f t="shared" si="882"/>
        <v>16.414077429054586</v>
      </c>
      <c r="T2958">
        <f>qten^((R2958-tbar)/10)*IF(R2958&gt;Ttorp,1,torpmult)</f>
        <v>0.98163753324993053</v>
      </c>
      <c r="U2958">
        <f>qtenq^((R2958-tbar)/10)*IF(R2958&gt;Ttorp,1,torpmult)</f>
        <v>0.97535546152764185</v>
      </c>
      <c r="V2958">
        <f t="shared" si="883"/>
        <v>-1.3388959537019442E-2</v>
      </c>
      <c r="W2958">
        <f t="shared" si="884"/>
        <v>-4.5120005314534077E-3</v>
      </c>
      <c r="X2958">
        <f t="shared" si="892"/>
        <v>0.45903878607457482</v>
      </c>
      <c r="Y2958">
        <f t="shared" si="892"/>
        <v>0.27972754197775879</v>
      </c>
      <c r="AK2958">
        <v>13.109270833333335</v>
      </c>
    </row>
    <row r="2959" spans="4:37" x14ac:dyDescent="0.55000000000000004">
      <c r="D2959">
        <f t="shared" si="888"/>
        <v>4.8346600362767242</v>
      </c>
      <c r="E2959">
        <f t="shared" si="877"/>
        <v>5</v>
      </c>
      <c r="F2959" s="2">
        <f t="shared" si="889"/>
        <v>40426</v>
      </c>
      <c r="G2959" s="1">
        <v>2010.763698630137</v>
      </c>
      <c r="H2959" s="3">
        <v>181.87</v>
      </c>
      <c r="I2959" s="1" t="str">
        <f t="shared" si="878"/>
        <v/>
      </c>
      <c r="J2959" s="1">
        <f t="shared" si="879"/>
        <v>2.6320688869873234E-2</v>
      </c>
      <c r="K2959">
        <f t="shared" si="880"/>
        <v>0</v>
      </c>
      <c r="L2959">
        <f t="shared" si="885"/>
        <v>0.26485425769828186</v>
      </c>
      <c r="M2959">
        <f t="shared" si="890"/>
        <v>0.26485425769828186</v>
      </c>
      <c r="N2959">
        <f t="shared" si="886"/>
        <v>2.8050583792351036</v>
      </c>
      <c r="O2959">
        <f t="shared" si="881"/>
        <v>0.1854190158845741</v>
      </c>
      <c r="P2959">
        <f t="shared" si="887"/>
        <v>32.564080817897455</v>
      </c>
      <c r="Q2959">
        <f t="shared" si="891"/>
        <v>13.948232972041366</v>
      </c>
      <c r="R2959">
        <v>14.3</v>
      </c>
      <c r="S2959">
        <f t="shared" si="882"/>
        <v>16.382389717929705</v>
      </c>
      <c r="T2959">
        <f>qten^((R2959-tbar)/10)*IF(R2959&gt;Ttorp,1,torpmult)</f>
        <v>1.0030936336898106</v>
      </c>
      <c r="U2959">
        <f>qtenq^((R2959-tbar)/10)*IF(R2959&gt;Ttorp,1,torpmult)</f>
        <v>1.0041675432389734</v>
      </c>
      <c r="V2959">
        <f t="shared" si="883"/>
        <v>1.6892237060094583E-2</v>
      </c>
      <c r="W2959">
        <f t="shared" si="884"/>
        <v>-4.6308342259409746E-3</v>
      </c>
      <c r="X2959">
        <f t="shared" si="892"/>
        <v>0.44564982653755536</v>
      </c>
      <c r="Y2959">
        <f t="shared" si="892"/>
        <v>0.27521554144630539</v>
      </c>
      <c r="AK2959">
        <v>12.913333333333332</v>
      </c>
    </row>
    <row r="2960" spans="4:37" x14ac:dyDescent="0.55000000000000004">
      <c r="D2960">
        <f t="shared" si="888"/>
        <v>4.8511940326490519</v>
      </c>
      <c r="E2960">
        <f t="shared" si="877"/>
        <v>5</v>
      </c>
      <c r="F2960" s="2">
        <f t="shared" si="889"/>
        <v>40427</v>
      </c>
      <c r="G2960" s="1">
        <v>2010.7664383561644</v>
      </c>
      <c r="H2960" s="3">
        <v>106.83</v>
      </c>
      <c r="I2960" s="1" t="str">
        <f t="shared" si="878"/>
        <v/>
      </c>
      <c r="J2960" s="1">
        <f t="shared" si="879"/>
        <v>0.11805555030441912</v>
      </c>
      <c r="K2960">
        <f t="shared" si="880"/>
        <v>0</v>
      </c>
      <c r="L2960">
        <f t="shared" si="885"/>
        <v>0.26536225500207522</v>
      </c>
      <c r="M2960">
        <f t="shared" si="890"/>
        <v>0.26536225500207522</v>
      </c>
      <c r="N2960">
        <f t="shared" si="886"/>
        <v>2.8068506253273728</v>
      </c>
      <c r="O2960">
        <f t="shared" si="881"/>
        <v>1.2851502794397085</v>
      </c>
      <c r="P2960">
        <f t="shared" si="887"/>
        <v>32.527511573234598</v>
      </c>
      <c r="Q2960">
        <f t="shared" si="891"/>
        <v>13.943009758938622</v>
      </c>
      <c r="R2960">
        <v>14.47</v>
      </c>
      <c r="S2960">
        <f t="shared" si="882"/>
        <v>16.350076060138907</v>
      </c>
      <c r="T2960">
        <f>qten^((R2960-tbar)/10)*IF(R2960&gt;Ttorp,1,torpmult)</f>
        <v>1.0208058744506308</v>
      </c>
      <c r="U2960">
        <f>qtenq^((R2960-tbar)/10)*IF(R2960&gt;Ttorp,1,torpmult)</f>
        <v>1.0281138266560668</v>
      </c>
      <c r="V2960">
        <f t="shared" si="883"/>
        <v>4.1708312690595578E-2</v>
      </c>
      <c r="W2960">
        <f t="shared" si="884"/>
        <v>-4.3152342283195658E-3</v>
      </c>
      <c r="X2960">
        <f t="shared" si="892"/>
        <v>0.46254206359764993</v>
      </c>
      <c r="Y2960">
        <f t="shared" si="892"/>
        <v>0.27058470722036443</v>
      </c>
      <c r="AK2960">
        <v>12.865312499999996</v>
      </c>
    </row>
    <row r="2961" spans="4:37" x14ac:dyDescent="0.55000000000000004">
      <c r="D2961">
        <f t="shared" si="888"/>
        <v>4.7156678270057926</v>
      </c>
      <c r="E2961">
        <f t="shared" si="877"/>
        <v>3.4959319762164602</v>
      </c>
      <c r="F2961" s="2">
        <f t="shared" si="889"/>
        <v>40428</v>
      </c>
      <c r="G2961" s="1">
        <v>2010.7691780821917</v>
      </c>
      <c r="H2961" s="3">
        <v>62.58</v>
      </c>
      <c r="I2961" s="1" t="str">
        <f t="shared" si="878"/>
        <v/>
      </c>
      <c r="J2961" s="1">
        <f t="shared" si="879"/>
        <v>0.2860467557158447</v>
      </c>
      <c r="K2961">
        <f t="shared" si="880"/>
        <v>0</v>
      </c>
      <c r="L2961">
        <f t="shared" si="885"/>
        <v>0.26888321467177306</v>
      </c>
      <c r="M2961">
        <f t="shared" si="890"/>
        <v>0.26888321467177306</v>
      </c>
      <c r="N2961">
        <f t="shared" si="886"/>
        <v>2.8192103550010739</v>
      </c>
      <c r="O2961">
        <f t="shared" si="881"/>
        <v>2.2503117777214325</v>
      </c>
      <c r="P2961">
        <f t="shared" si="887"/>
        <v>32.505163070931587</v>
      </c>
      <c r="Q2961">
        <f t="shared" si="891"/>
        <v>13.939815777779994</v>
      </c>
      <c r="R2961">
        <v>14.37</v>
      </c>
      <c r="S2961">
        <f t="shared" si="882"/>
        <v>16.317146030923212</v>
      </c>
      <c r="T2961">
        <f>qten^((R2961-tbar)/10)*IF(R2961&gt;Ttorp,1,torpmult)</f>
        <v>1.0103493823676197</v>
      </c>
      <c r="U2961">
        <f>qtenq^((R2961-tbar)/10)*IF(R2961&gt;Ttorp,1,torpmult)</f>
        <v>1.0139594797900291</v>
      </c>
      <c r="V2961">
        <f t="shared" si="883"/>
        <v>5.8872500331831973E-2</v>
      </c>
      <c r="W2961">
        <f t="shared" si="884"/>
        <v>-3.6689218582655978E-3</v>
      </c>
      <c r="X2961">
        <f t="shared" si="892"/>
        <v>0.50425037628824554</v>
      </c>
      <c r="Y2961">
        <f t="shared" si="892"/>
        <v>0.26626947299204484</v>
      </c>
      <c r="AK2961">
        <v>13.022604166666666</v>
      </c>
    </row>
    <row r="2962" spans="4:37" x14ac:dyDescent="0.55000000000000004">
      <c r="D2962">
        <f t="shared" si="888"/>
        <v>4.4512359265246957</v>
      </c>
      <c r="E2962">
        <f t="shared" si="877"/>
        <v>2.0713488221948224</v>
      </c>
      <c r="F2962" s="2">
        <f t="shared" si="889"/>
        <v>40429</v>
      </c>
      <c r="G2962" s="1">
        <v>2010.7719178082191</v>
      </c>
      <c r="H2962" s="3">
        <v>36.409999999999997</v>
      </c>
      <c r="I2962" s="1" t="str">
        <f t="shared" si="878"/>
        <v/>
      </c>
      <c r="J2962" s="1">
        <f t="shared" si="879"/>
        <v>0.48277720743355518</v>
      </c>
      <c r="K2962">
        <f t="shared" si="880"/>
        <v>0</v>
      </c>
      <c r="L2962">
        <f t="shared" si="885"/>
        <v>0.27504845241895509</v>
      </c>
      <c r="M2962">
        <f t="shared" si="890"/>
        <v>0.27504845241895509</v>
      </c>
      <c r="N2962">
        <f t="shared" si="886"/>
        <v>2.8405950105648463</v>
      </c>
      <c r="O2962">
        <f t="shared" si="881"/>
        <v>2.19237858237133</v>
      </c>
      <c r="P2962">
        <f t="shared" si="887"/>
        <v>32.509708694154192</v>
      </c>
      <c r="Q2962">
        <f t="shared" si="891"/>
        <v>13.940465543241181</v>
      </c>
      <c r="R2962">
        <v>14.08</v>
      </c>
      <c r="S2962">
        <f t="shared" si="882"/>
        <v>16.283609388157586</v>
      </c>
      <c r="T2962">
        <f>qten^((R2962-tbar)/10)*IF(R2962&gt;Ttorp,1,torpmult)</f>
        <v>0.98062734033142807</v>
      </c>
      <c r="U2962">
        <f>qtenq^((R2962-tbar)/10)*IF(R2962&gt;Ttorp,1,torpmult)</f>
        <v>0.97400426854324107</v>
      </c>
      <c r="V2962">
        <f t="shared" si="883"/>
        <v>6.8410221299837037E-2</v>
      </c>
      <c r="W2962">
        <f t="shared" si="884"/>
        <v>-2.8144504020146495E-3</v>
      </c>
      <c r="X2962">
        <f t="shared" si="892"/>
        <v>0.56312287662007754</v>
      </c>
      <c r="Y2962">
        <f t="shared" si="892"/>
        <v>0.26260055113377923</v>
      </c>
      <c r="AK2962">
        <v>13.076041666666663</v>
      </c>
    </row>
    <row r="2963" spans="4:37" x14ac:dyDescent="0.55000000000000004">
      <c r="D2963">
        <f t="shared" si="888"/>
        <v>4.1656005733760484</v>
      </c>
      <c r="E2963">
        <f t="shared" si="877"/>
        <v>1.5948823950382183</v>
      </c>
      <c r="F2963" s="2">
        <f t="shared" si="889"/>
        <v>40430</v>
      </c>
      <c r="G2963" s="1">
        <v>2010.7746575342467</v>
      </c>
      <c r="H2963" s="3">
        <v>23.34</v>
      </c>
      <c r="I2963" s="1" t="str">
        <f t="shared" si="878"/>
        <v/>
      </c>
      <c r="J2963" s="1">
        <f t="shared" si="879"/>
        <v>0.62700547896889725</v>
      </c>
      <c r="K2963">
        <f t="shared" si="880"/>
        <v>0</v>
      </c>
      <c r="L2963">
        <f t="shared" si="885"/>
        <v>0.28105496908298611</v>
      </c>
      <c r="M2963">
        <f t="shared" si="890"/>
        <v>0.28105496908298611</v>
      </c>
      <c r="N2963">
        <f t="shared" si="886"/>
        <v>2.8611239581073327</v>
      </c>
      <c r="O2963">
        <f t="shared" si="881"/>
        <v>2.146463815228671</v>
      </c>
      <c r="P2963">
        <f t="shared" si="887"/>
        <v>32.543717605679277</v>
      </c>
      <c r="Q2963">
        <f t="shared" si="891"/>
        <v>13.945324961685515</v>
      </c>
      <c r="R2963">
        <v>13.83</v>
      </c>
      <c r="S2963">
        <f t="shared" si="882"/>
        <v>16.24947606946942</v>
      </c>
      <c r="T2963">
        <f>qten^((R2963-tbar)/10)*IF(R2963&gt;Ttorp,1,torpmult)</f>
        <v>0.95570761538628946</v>
      </c>
      <c r="U2963">
        <f>qtenq^((R2963-tbar)/10)*IF(R2963&gt;Ttorp,1,torpmult)</f>
        <v>0.9408261075137877</v>
      </c>
      <c r="V2963">
        <f t="shared" si="883"/>
        <v>7.0559338034458463E-2</v>
      </c>
      <c r="W2963">
        <f t="shared" si="884"/>
        <v>-1.8601409377039368E-3</v>
      </c>
      <c r="X2963">
        <f t="shared" si="892"/>
        <v>0.63153309791991452</v>
      </c>
      <c r="Y2963">
        <f t="shared" si="892"/>
        <v>0.25978610073176456</v>
      </c>
      <c r="AK2963">
        <v>13.069479166666666</v>
      </c>
    </row>
    <row r="2964" spans="4:37" x14ac:dyDescent="0.55000000000000004">
      <c r="D2964">
        <f t="shared" si="888"/>
        <v>3.8807989481194132</v>
      </c>
      <c r="E2964">
        <f t="shared" si="877"/>
        <v>1.317584320809698</v>
      </c>
      <c r="F2964" s="2">
        <f t="shared" si="889"/>
        <v>40431</v>
      </c>
      <c r="G2964" s="1">
        <v>2010.777397260274</v>
      </c>
      <c r="H2964" s="3">
        <v>13.79</v>
      </c>
      <c r="I2964" s="1" t="str">
        <f t="shared" si="878"/>
        <v/>
      </c>
      <c r="J2964" s="1">
        <f t="shared" si="879"/>
        <v>0.75896470852466413</v>
      </c>
      <c r="K2964">
        <f t="shared" si="880"/>
        <v>0</v>
      </c>
      <c r="L2964">
        <f t="shared" si="885"/>
        <v>0.28693569186443452</v>
      </c>
      <c r="M2964">
        <f t="shared" si="890"/>
        <v>0.28693569186443452</v>
      </c>
      <c r="N2964">
        <f t="shared" si="886"/>
        <v>2.8809415185966487</v>
      </c>
      <c r="O2964">
        <f t="shared" si="881"/>
        <v>2.1061785509362059</v>
      </c>
      <c r="P2964">
        <f t="shared" si="887"/>
        <v>32.597530197078001</v>
      </c>
      <c r="Q2964">
        <f t="shared" si="891"/>
        <v>13.953007149243529</v>
      </c>
      <c r="R2964">
        <v>13.6</v>
      </c>
      <c r="S2964">
        <f t="shared" si="882"/>
        <v>16.214756189301209</v>
      </c>
      <c r="T2964">
        <f>qten^((R2964-tbar)/10)*IF(R2964&gt;Ttorp,1,torpmult)</f>
        <v>0.93334114586612371</v>
      </c>
      <c r="U2964">
        <f>qtenq^((R2964-tbar)/10)*IF(R2964&gt;Ttorp,1,torpmult)</f>
        <v>0.91130128063714155</v>
      </c>
      <c r="V2964">
        <f t="shared" si="883"/>
        <v>7.0666436210135214E-2</v>
      </c>
      <c r="W2964">
        <f t="shared" si="884"/>
        <v>-9.0046939056297529E-4</v>
      </c>
      <c r="X2964">
        <f t="shared" si="892"/>
        <v>0.70209243595437298</v>
      </c>
      <c r="Y2964">
        <f t="shared" si="892"/>
        <v>0.25792595979406063</v>
      </c>
      <c r="AK2964">
        <v>13.222812500000003</v>
      </c>
    </row>
    <row r="2965" spans="4:37" x14ac:dyDescent="0.55000000000000004">
      <c r="D2965">
        <f t="shared" si="888"/>
        <v>3.6113918603977631</v>
      </c>
      <c r="E2965">
        <f t="shared" si="877"/>
        <v>1.1867280709029131</v>
      </c>
      <c r="F2965" s="2">
        <f t="shared" si="889"/>
        <v>40432</v>
      </c>
      <c r="G2965" s="1">
        <v>2010.7801369863014</v>
      </c>
      <c r="H2965" s="3">
        <v>8.56</v>
      </c>
      <c r="I2965" s="1" t="str">
        <f t="shared" si="878"/>
        <v/>
      </c>
      <c r="J2965" s="1">
        <f t="shared" si="879"/>
        <v>0.84265302601223335</v>
      </c>
      <c r="K2965">
        <f t="shared" si="880"/>
        <v>0</v>
      </c>
      <c r="L2965">
        <f t="shared" si="885"/>
        <v>0.29270604405878031</v>
      </c>
      <c r="M2965">
        <f t="shared" si="890"/>
        <v>0.29270604405878031</v>
      </c>
      <c r="N2965">
        <f t="shared" si="886"/>
        <v>2.9001256520360812</v>
      </c>
      <c r="O2965">
        <f t="shared" si="881"/>
        <v>2.288983192383967</v>
      </c>
      <c r="P2965">
        <f t="shared" si="887"/>
        <v>32.668275408352514</v>
      </c>
      <c r="Q2965">
        <f t="shared" si="891"/>
        <v>13.963093753939411</v>
      </c>
      <c r="R2965">
        <v>14.1</v>
      </c>
      <c r="S2965">
        <f t="shared" si="882"/>
        <v>16.179460035906526</v>
      </c>
      <c r="T2965">
        <f>qten^((R2965-tbar)/10)*IF(R2965&gt;Ttorp,1,torpmult)</f>
        <v>0.9826487668183217</v>
      </c>
      <c r="U2965">
        <f>qtenq^((R2965-tbar)/10)*IF(R2965&gt;Ttorp,1,torpmult)</f>
        <v>0.97670852896222737</v>
      </c>
      <c r="V2965">
        <f t="shared" si="883"/>
        <v>6.8030600335053135E-2</v>
      </c>
      <c r="W2965">
        <f t="shared" si="884"/>
        <v>4.7154244110392263E-5</v>
      </c>
      <c r="X2965">
        <f t="shared" si="892"/>
        <v>0.77275887216450823</v>
      </c>
      <c r="Y2965">
        <f t="shared" si="892"/>
        <v>0.25702549040349765</v>
      </c>
      <c r="AK2965">
        <v>13.001249999999997</v>
      </c>
    </row>
    <row r="2966" spans="4:37" x14ac:dyDescent="0.55000000000000004">
      <c r="D2966">
        <f t="shared" si="888"/>
        <v>3.7502526743579869</v>
      </c>
      <c r="E2966">
        <f t="shared" si="877"/>
        <v>5</v>
      </c>
      <c r="F2966" s="2">
        <f t="shared" si="889"/>
        <v>40433</v>
      </c>
      <c r="G2966" s="1">
        <v>2010.7828767123287</v>
      </c>
      <c r="H2966" s="3">
        <v>2581.2800000000002</v>
      </c>
      <c r="I2966" s="1">
        <f t="shared" si="878"/>
        <v>2581.2800000000002</v>
      </c>
      <c r="J2966" s="1">
        <f t="shared" si="879"/>
        <v>3.7956555594337498E-23</v>
      </c>
      <c r="K2966">
        <f t="shared" si="880"/>
        <v>0</v>
      </c>
      <c r="L2966">
        <f t="shared" si="885"/>
        <v>0.29897723088722955</v>
      </c>
      <c r="M2966">
        <f t="shared" si="890"/>
        <v>0.29897723088722955</v>
      </c>
      <c r="N2966">
        <f t="shared" si="886"/>
        <v>2.9206910715218983</v>
      </c>
      <c r="O2966">
        <f t="shared" si="881"/>
        <v>-0.13533612008668336</v>
      </c>
      <c r="P2966">
        <f t="shared" si="887"/>
        <v>32.757760011099009</v>
      </c>
      <c r="Q2966">
        <f t="shared" si="891"/>
        <v>13.975831318228378</v>
      </c>
      <c r="R2966">
        <v>14.22</v>
      </c>
      <c r="S2966">
        <f t="shared" si="882"/>
        <v>16.143598068293738</v>
      </c>
      <c r="T2966">
        <f>qten^((R2966-tbar)/10)*IF(R2966&gt;Ttorp,1,torpmult)</f>
        <v>0.99486513165521373</v>
      </c>
      <c r="U2966">
        <f>qtenq^((R2966-tbar)/10)*IF(R2966&gt;Ttorp,1,torpmult)</f>
        <v>0.99309249543703604</v>
      </c>
      <c r="V2966">
        <f t="shared" si="883"/>
        <v>-7.4169019723157023E-2</v>
      </c>
      <c r="W2966">
        <f t="shared" si="884"/>
        <v>9.5658082503681692E-4</v>
      </c>
      <c r="X2966">
        <f t="shared" ref="X2966:Y2981" si="893">MAX(0.0000000001,X2965+V2965)</f>
        <v>0.84078947249956137</v>
      </c>
      <c r="Y2966">
        <f t="shared" si="893"/>
        <v>0.25707264464760804</v>
      </c>
      <c r="AK2966">
        <v>12.962291666666667</v>
      </c>
    </row>
    <row r="2967" spans="4:37" x14ac:dyDescent="0.55000000000000004">
      <c r="D2967">
        <f t="shared" si="888"/>
        <v>3.8752274069221881</v>
      </c>
      <c r="E2967">
        <f t="shared" si="877"/>
        <v>5</v>
      </c>
      <c r="F2967" s="2">
        <f t="shared" si="889"/>
        <v>40434</v>
      </c>
      <c r="G2967" s="1">
        <v>2010.7856164383561</v>
      </c>
      <c r="H2967" s="3">
        <v>1138.56</v>
      </c>
      <c r="I2967" s="1">
        <f t="shared" si="878"/>
        <v>1138.56</v>
      </c>
      <c r="J2967" s="1">
        <f t="shared" si="879"/>
        <v>1.2900112379702197E-10</v>
      </c>
      <c r="K2967">
        <f t="shared" si="880"/>
        <v>0</v>
      </c>
      <c r="L2967">
        <f t="shared" si="885"/>
        <v>0.29860644699658112</v>
      </c>
      <c r="M2967">
        <f t="shared" si="890"/>
        <v>0.29860644699658112</v>
      </c>
      <c r="N2967">
        <f t="shared" si="886"/>
        <v>2.9194831833440933</v>
      </c>
      <c r="O2967">
        <f t="shared" si="881"/>
        <v>-0.12720156588364032</v>
      </c>
      <c r="P2967">
        <f t="shared" si="887"/>
        <v>32.717134677625289</v>
      </c>
      <c r="Q2967">
        <f t="shared" si="891"/>
        <v>13.970051439079603</v>
      </c>
      <c r="R2967">
        <v>13.63</v>
      </c>
      <c r="S2967">
        <f t="shared" si="882"/>
        <v>16.107180913133931</v>
      </c>
      <c r="T2967">
        <f>qten^((R2967-tbar)/10)*IF(R2967&gt;Ttorp,1,torpmult)</f>
        <v>0.93622856147906175</v>
      </c>
      <c r="U2967">
        <f>qtenq^((R2967-tbar)/10)*IF(R2967&gt;Ttorp,1,torpmult)</f>
        <v>0.91509916812792857</v>
      </c>
      <c r="V2967">
        <f t="shared" si="883"/>
        <v>-6.7242898134601131E-2</v>
      </c>
      <c r="W2967">
        <f t="shared" si="884"/>
        <v>-3.5023972513828494E-5</v>
      </c>
      <c r="X2967">
        <f t="shared" si="893"/>
        <v>0.76662045277640434</v>
      </c>
      <c r="Y2967">
        <f t="shared" si="893"/>
        <v>0.25802922547264484</v>
      </c>
      <c r="AK2967">
        <v>12.50104166666666</v>
      </c>
    </row>
    <row r="2968" spans="4:37" x14ac:dyDescent="0.55000000000000004">
      <c r="D2968">
        <f t="shared" si="888"/>
        <v>3.9877046662299693</v>
      </c>
      <c r="E2968">
        <f t="shared" si="877"/>
        <v>5</v>
      </c>
      <c r="F2968" s="2">
        <f t="shared" si="889"/>
        <v>40435</v>
      </c>
      <c r="G2968" s="1">
        <v>2010.7883561643835</v>
      </c>
      <c r="H2968" s="3">
        <v>547.17999999999995</v>
      </c>
      <c r="I2968" s="1">
        <f t="shared" si="878"/>
        <v>547.17999999999995</v>
      </c>
      <c r="J2968" s="1">
        <f t="shared" si="879"/>
        <v>1.7670746955536698E-5</v>
      </c>
      <c r="K2968">
        <f t="shared" si="880"/>
        <v>0</v>
      </c>
      <c r="L2968">
        <f t="shared" si="885"/>
        <v>0.29825794955580404</v>
      </c>
      <c r="M2968">
        <f t="shared" si="890"/>
        <v>0.29825794955580404</v>
      </c>
      <c r="N2968">
        <f t="shared" si="886"/>
        <v>2.9183469849654746</v>
      </c>
      <c r="O2968">
        <f t="shared" si="881"/>
        <v>-0.12855862746128302</v>
      </c>
      <c r="P2968">
        <f t="shared" si="887"/>
        <v>32.678951182437302</v>
      </c>
      <c r="Q2968">
        <f t="shared" si="891"/>
        <v>13.964614603525243</v>
      </c>
      <c r="R2968">
        <v>13.76</v>
      </c>
      <c r="S2968">
        <f t="shared" si="882"/>
        <v>16.070219361623824</v>
      </c>
      <c r="T2968">
        <f>qten^((R2968-tbar)/10)*IF(R2968&gt;Ttorp,1,torpmult)</f>
        <v>0.94884427247963932</v>
      </c>
      <c r="U2968">
        <f>qtenq^((R2968-tbar)/10)*IF(R2968&gt;Ttorp,1,torpmult)</f>
        <v>0.93174042930477297</v>
      </c>
      <c r="V2968">
        <f t="shared" si="883"/>
        <v>-5.256229305908118E-2</v>
      </c>
      <c r="W2968">
        <f t="shared" si="884"/>
        <v>-9.3712966464507517E-4</v>
      </c>
      <c r="X2968">
        <f t="shared" si="893"/>
        <v>0.69937755464180318</v>
      </c>
      <c r="Y2968">
        <f t="shared" si="893"/>
        <v>0.25799420150013103</v>
      </c>
      <c r="AK2968">
        <v>12.391875000000001</v>
      </c>
    </row>
    <row r="2969" spans="4:37" x14ac:dyDescent="0.55000000000000004">
      <c r="D2969">
        <f t="shared" si="888"/>
        <v>4.0889341996069728</v>
      </c>
      <c r="E2969">
        <f t="shared" si="877"/>
        <v>5</v>
      </c>
      <c r="F2969" s="2">
        <f t="shared" si="889"/>
        <v>40436</v>
      </c>
      <c r="G2969" s="1">
        <v>2010.791095890411</v>
      </c>
      <c r="H2969" s="3">
        <v>273.74</v>
      </c>
      <c r="I2969" s="1">
        <f t="shared" si="878"/>
        <v>273.74</v>
      </c>
      <c r="J2969" s="1">
        <f t="shared" si="879"/>
        <v>4.1910666795047331E-3</v>
      </c>
      <c r="K2969">
        <f t="shared" si="880"/>
        <v>0</v>
      </c>
      <c r="L2969">
        <f t="shared" si="885"/>
        <v>0.2979057341381019</v>
      </c>
      <c r="M2969">
        <f t="shared" si="890"/>
        <v>0.2979057341381019</v>
      </c>
      <c r="N2969">
        <f t="shared" si="886"/>
        <v>2.9171977653241075</v>
      </c>
      <c r="O2969">
        <f t="shared" si="881"/>
        <v>-8.1295198195067003E-2</v>
      </c>
      <c r="P2969">
        <f t="shared" si="887"/>
        <v>32.640300918251874</v>
      </c>
      <c r="Q2969">
        <f t="shared" si="891"/>
        <v>13.959106991328561</v>
      </c>
      <c r="R2969">
        <v>14.01</v>
      </c>
      <c r="S2969">
        <f t="shared" si="882"/>
        <v>16.032724366261014</v>
      </c>
      <c r="T2969">
        <f>qten^((R2969-tbar)/10)*IF(R2969&gt;Ttorp,1,torpmult)</f>
        <v>0.97358503828007248</v>
      </c>
      <c r="U2969">
        <f>qtenq^((R2969-tbar)/10)*IF(R2969&gt;Ttorp,1,torpmult)</f>
        <v>0.96459818458413837</v>
      </c>
      <c r="V2969">
        <f t="shared" si="883"/>
        <v>-2.0888630279603953E-2</v>
      </c>
      <c r="W2969">
        <f t="shared" si="884"/>
        <v>-1.6363241410496006E-3</v>
      </c>
      <c r="X2969">
        <f t="shared" si="893"/>
        <v>0.64681526158272196</v>
      </c>
      <c r="Y2969">
        <f t="shared" si="893"/>
        <v>0.25705707183548593</v>
      </c>
      <c r="AK2969">
        <v>12.628124999999997</v>
      </c>
    </row>
    <row r="2970" spans="4:37" x14ac:dyDescent="0.55000000000000004">
      <c r="D2970">
        <f t="shared" si="888"/>
        <v>4.1800407796462755</v>
      </c>
      <c r="E2970">
        <f t="shared" si="877"/>
        <v>5</v>
      </c>
      <c r="F2970" s="2">
        <f t="shared" si="889"/>
        <v>40437</v>
      </c>
      <c r="G2970" s="1">
        <v>2010.7938356164384</v>
      </c>
      <c r="H2970" s="3">
        <v>149.21</v>
      </c>
      <c r="I2970" s="1" t="str">
        <f t="shared" si="878"/>
        <v/>
      </c>
      <c r="J2970" s="1">
        <f t="shared" si="879"/>
        <v>5.0579951328928702E-2</v>
      </c>
      <c r="K2970">
        <f t="shared" si="880"/>
        <v>0</v>
      </c>
      <c r="L2970">
        <f t="shared" si="885"/>
        <v>0.29768300756770444</v>
      </c>
      <c r="M2970">
        <f t="shared" si="890"/>
        <v>0.29768300756770444</v>
      </c>
      <c r="N2970">
        <f t="shared" si="886"/>
        <v>2.9164705784215279</v>
      </c>
      <c r="O2970">
        <f t="shared" si="881"/>
        <v>0.49379643409143203</v>
      </c>
      <c r="P2970">
        <f t="shared" si="887"/>
        <v>32.601322857999968</v>
      </c>
      <c r="Q2970">
        <f t="shared" si="891"/>
        <v>13.953548263579785</v>
      </c>
      <c r="R2970">
        <v>14.21</v>
      </c>
      <c r="S2970">
        <f t="shared" si="882"/>
        <v>15.994707037625714</v>
      </c>
      <c r="T2970">
        <f>qten^((R2970-tbar)/10)*IF(R2970&gt;Ttorp,1,torpmult)</f>
        <v>0.99384132635354028</v>
      </c>
      <c r="U2970">
        <f>qtenq^((R2970-tbar)/10)*IF(R2970&gt;Ttorp,1,torpmult)</f>
        <v>0.99171673073829336</v>
      </c>
      <c r="V2970">
        <f t="shared" si="883"/>
        <v>1.2331431443815499E-2</v>
      </c>
      <c r="W2970">
        <f t="shared" si="884"/>
        <v>-1.9033482029737394E-3</v>
      </c>
      <c r="X2970">
        <f t="shared" si="893"/>
        <v>0.62592663130311799</v>
      </c>
      <c r="Y2970">
        <f t="shared" si="893"/>
        <v>0.25542074769443635</v>
      </c>
      <c r="AK2970">
        <v>12.673854166666665</v>
      </c>
    </row>
    <row r="2971" spans="4:37" x14ac:dyDescent="0.55000000000000004">
      <c r="D2971">
        <f t="shared" si="888"/>
        <v>4.2620367016816481</v>
      </c>
      <c r="E2971">
        <f t="shared" si="877"/>
        <v>5</v>
      </c>
      <c r="F2971" s="2">
        <f t="shared" si="889"/>
        <v>40438</v>
      </c>
      <c r="G2971" s="1">
        <v>2010.7965753424658</v>
      </c>
      <c r="H2971" s="3">
        <v>93.7</v>
      </c>
      <c r="I2971" s="1" t="str">
        <f t="shared" si="878"/>
        <v/>
      </c>
      <c r="J2971" s="1">
        <f t="shared" si="879"/>
        <v>0.15350839851482234</v>
      </c>
      <c r="K2971">
        <f t="shared" si="880"/>
        <v>0</v>
      </c>
      <c r="L2971">
        <f t="shared" si="885"/>
        <v>0.29903587451042069</v>
      </c>
      <c r="M2971">
        <f t="shared" si="890"/>
        <v>0.29903587451042069</v>
      </c>
      <c r="N2971">
        <f t="shared" si="886"/>
        <v>2.9208820210786719</v>
      </c>
      <c r="O2971">
        <f t="shared" si="881"/>
        <v>1.7727288720941634</v>
      </c>
      <c r="P2971">
        <f t="shared" si="887"/>
        <v>32.568815078700574</v>
      </c>
      <c r="Q2971">
        <f t="shared" si="891"/>
        <v>13.94890888418273</v>
      </c>
      <c r="R2971">
        <v>14.19</v>
      </c>
      <c r="S2971">
        <f t="shared" si="882"/>
        <v>15.956178641076978</v>
      </c>
      <c r="T2971">
        <f>qten^((R2971-tbar)/10)*IF(R2971&gt;Ttorp,1,torpmult)</f>
        <v>0.99179687542794104</v>
      </c>
      <c r="U2971">
        <f>qtenq^((R2971-tbar)/10)*IF(R2971&gt;Ttorp,1,torpmult)</f>
        <v>0.98897091638093149</v>
      </c>
      <c r="V2971">
        <f t="shared" si="883"/>
        <v>3.2968925002517462E-2</v>
      </c>
      <c r="W2971">
        <f t="shared" si="884"/>
        <v>-1.7266007175113143E-3</v>
      </c>
      <c r="X2971">
        <f t="shared" si="893"/>
        <v>0.63825806274693353</v>
      </c>
      <c r="Y2971">
        <f t="shared" si="893"/>
        <v>0.25351739949146262</v>
      </c>
      <c r="AK2971">
        <v>12.704375000000001</v>
      </c>
    </row>
    <row r="2972" spans="4:37" x14ac:dyDescent="0.55000000000000004">
      <c r="D2972">
        <f t="shared" si="888"/>
        <v>4.1902131740657618</v>
      </c>
      <c r="E2972">
        <f t="shared" si="877"/>
        <v>3.5438014255227825</v>
      </c>
      <c r="F2972" s="2">
        <f t="shared" si="889"/>
        <v>40439</v>
      </c>
      <c r="G2972" s="1">
        <v>2010.7993150684931</v>
      </c>
      <c r="H2972" s="3">
        <v>63.26</v>
      </c>
      <c r="I2972" s="1" t="str">
        <f t="shared" si="878"/>
        <v/>
      </c>
      <c r="J2972" s="1">
        <f t="shared" si="879"/>
        <v>0.28218285392570486</v>
      </c>
      <c r="K2972">
        <f t="shared" si="880"/>
        <v>0</v>
      </c>
      <c r="L2972">
        <f t="shared" si="885"/>
        <v>0.30389266594081565</v>
      </c>
      <c r="M2972">
        <f t="shared" si="890"/>
        <v>0.30389266594081565</v>
      </c>
      <c r="N2972">
        <f t="shared" si="886"/>
        <v>2.9366103447498917</v>
      </c>
      <c r="O2972">
        <f t="shared" si="881"/>
        <v>2.30598501113723</v>
      </c>
      <c r="P2972">
        <f t="shared" si="887"/>
        <v>32.55238795333122</v>
      </c>
      <c r="Q2972">
        <f t="shared" si="891"/>
        <v>13.946563296744445</v>
      </c>
      <c r="R2972">
        <v>13.98</v>
      </c>
      <c r="S2972">
        <f t="shared" si="882"/>
        <v>15.917150593406223</v>
      </c>
      <c r="T2972">
        <f>qten^((R2972-tbar)/10)*IF(R2972&gt;Ttorp,1,torpmult)</f>
        <v>0.97058241183209126</v>
      </c>
      <c r="U2972">
        <f>qtenq^((R2972-tbar)/10)*IF(R2972&gt;Ttorp,1,torpmult)</f>
        <v>0.96059486395347682</v>
      </c>
      <c r="V2972">
        <f t="shared" si="883"/>
        <v>4.4853743665885931E-2</v>
      </c>
      <c r="W2972">
        <f t="shared" si="884"/>
        <v>-1.2831754219465412E-3</v>
      </c>
      <c r="X2972">
        <f t="shared" si="893"/>
        <v>0.671226987749451</v>
      </c>
      <c r="Y2972">
        <f t="shared" si="893"/>
        <v>0.25179079877395133</v>
      </c>
      <c r="AK2972">
        <v>12.630937500000007</v>
      </c>
    </row>
    <row r="2973" spans="4:37" x14ac:dyDescent="0.55000000000000004">
      <c r="D2973">
        <f t="shared" si="888"/>
        <v>3.9989240131111048</v>
      </c>
      <c r="E2973">
        <f t="shared" si="877"/>
        <v>2.2773215645191884</v>
      </c>
      <c r="F2973" s="2">
        <f t="shared" si="889"/>
        <v>40440</v>
      </c>
      <c r="G2973" s="1">
        <v>2010.8020547945205</v>
      </c>
      <c r="H2973" s="3">
        <v>41.15</v>
      </c>
      <c r="I2973" s="1" t="str">
        <f t="shared" si="878"/>
        <v/>
      </c>
      <c r="J2973" s="1">
        <f t="shared" si="879"/>
        <v>0.43911233950446971</v>
      </c>
      <c r="K2973">
        <f t="shared" si="880"/>
        <v>0</v>
      </c>
      <c r="L2973">
        <f t="shared" si="885"/>
        <v>0.31021043309461627</v>
      </c>
      <c r="M2973">
        <f t="shared" si="890"/>
        <v>0.31021043309461627</v>
      </c>
      <c r="N2973">
        <f t="shared" si="886"/>
        <v>2.9568211179727939</v>
      </c>
      <c r="O2973">
        <f t="shared" si="881"/>
        <v>2.3368990261175786</v>
      </c>
      <c r="P2973">
        <f t="shared" si="887"/>
        <v>32.555553012538638</v>
      </c>
      <c r="Q2973">
        <f t="shared" si="891"/>
        <v>13.947015288859298</v>
      </c>
      <c r="R2973">
        <v>13.98</v>
      </c>
      <c r="S2973">
        <f t="shared" si="882"/>
        <v>15.87763445946627</v>
      </c>
      <c r="T2973">
        <f>qten^((R2973-tbar)/10)*IF(R2973&gt;Ttorp,1,torpmult)</f>
        <v>0.97058241183209126</v>
      </c>
      <c r="U2973">
        <f>qtenq^((R2973-tbar)/10)*IF(R2973&gt;Ttorp,1,torpmult)</f>
        <v>0.96059486395347682</v>
      </c>
      <c r="V2973">
        <f t="shared" si="883"/>
        <v>5.3157817746156091E-2</v>
      </c>
      <c r="W2973">
        <f t="shared" si="884"/>
        <v>-6.9235346201908243E-4</v>
      </c>
      <c r="X2973">
        <f t="shared" si="893"/>
        <v>0.7160807314153369</v>
      </c>
      <c r="Y2973">
        <f t="shared" si="893"/>
        <v>0.25050762335200477</v>
      </c>
      <c r="AK2973">
        <v>12.324375000000003</v>
      </c>
    </row>
    <row r="2974" spans="4:37" x14ac:dyDescent="0.55000000000000004">
      <c r="D2974">
        <f t="shared" si="888"/>
        <v>3.7621000837621494</v>
      </c>
      <c r="E2974">
        <f t="shared" si="877"/>
        <v>1.630684719621549</v>
      </c>
      <c r="F2974" s="2">
        <f t="shared" si="889"/>
        <v>40441</v>
      </c>
      <c r="G2974" s="1">
        <v>2010.8047945205481</v>
      </c>
      <c r="H2974" s="3">
        <v>24.45</v>
      </c>
      <c r="I2974" s="1" t="str">
        <f t="shared" si="878"/>
        <v/>
      </c>
      <c r="J2974" s="1">
        <f t="shared" si="879"/>
        <v>0.61323932699392747</v>
      </c>
      <c r="K2974">
        <f t="shared" si="880"/>
        <v>0</v>
      </c>
      <c r="L2974">
        <f t="shared" si="885"/>
        <v>0.31661289617986993</v>
      </c>
      <c r="M2974">
        <f t="shared" si="890"/>
        <v>0.31661289617986993</v>
      </c>
      <c r="N2974">
        <f t="shared" si="886"/>
        <v>2.9770247926409978</v>
      </c>
      <c r="O2974">
        <f t="shared" si="881"/>
        <v>2.4458937538781464</v>
      </c>
      <c r="P2974">
        <f t="shared" si="887"/>
        <v>32.582381917107504</v>
      </c>
      <c r="Q2974">
        <f t="shared" si="891"/>
        <v>13.950845463919048</v>
      </c>
      <c r="R2974">
        <v>14.21</v>
      </c>
      <c r="S2974">
        <f t="shared" si="882"/>
        <v>15.837641948731926</v>
      </c>
      <c r="T2974">
        <f>qten^((R2974-tbar)/10)*IF(R2974&gt;Ttorp,1,torpmult)</f>
        <v>0.99384132635354028</v>
      </c>
      <c r="U2974">
        <f>qtenq^((R2974-tbar)/10)*IF(R2974&gt;Ttorp,1,torpmult)</f>
        <v>0.99171673073829336</v>
      </c>
      <c r="V2974">
        <f t="shared" si="883"/>
        <v>5.8660225046632736E-2</v>
      </c>
      <c r="W2974">
        <f t="shared" si="884"/>
        <v>1.0106436566098553E-7</v>
      </c>
      <c r="X2974">
        <f t="shared" si="893"/>
        <v>0.76923854916149303</v>
      </c>
      <c r="Y2974">
        <f t="shared" si="893"/>
        <v>0.2498152698899857</v>
      </c>
      <c r="AK2974">
        <v>12.556770833333337</v>
      </c>
    </row>
    <row r="2975" spans="4:37" x14ac:dyDescent="0.55000000000000004">
      <c r="D2975">
        <f t="shared" si="888"/>
        <v>3.5172538244911373</v>
      </c>
      <c r="E2975">
        <f t="shared" si="877"/>
        <v>1.3136374910520272</v>
      </c>
      <c r="F2975" s="2">
        <f t="shared" si="889"/>
        <v>40442</v>
      </c>
      <c r="G2975" s="1">
        <v>2010.8075342465754</v>
      </c>
      <c r="H2975" s="3">
        <v>13.64</v>
      </c>
      <c r="I2975" s="1" t="str">
        <f t="shared" si="878"/>
        <v/>
      </c>
      <c r="J2975" s="1">
        <f t="shared" si="879"/>
        <v>0.7612450214093307</v>
      </c>
      <c r="K2975">
        <f t="shared" si="880"/>
        <v>0</v>
      </c>
      <c r="L2975">
        <f t="shared" si="885"/>
        <v>0.32331397495761827</v>
      </c>
      <c r="M2975">
        <f t="shared" si="890"/>
        <v>0.32331397495761827</v>
      </c>
      <c r="N2975">
        <f t="shared" si="886"/>
        <v>2.9978811425914982</v>
      </c>
      <c r="O2975">
        <f t="shared" si="881"/>
        <v>2.4967743867932146</v>
      </c>
      <c r="P2975">
        <f t="shared" si="887"/>
        <v>32.637540504251881</v>
      </c>
      <c r="Q2975">
        <f t="shared" si="891"/>
        <v>13.958713469622923</v>
      </c>
      <c r="R2975">
        <v>14.26</v>
      </c>
      <c r="S2975">
        <f t="shared" si="882"/>
        <v>15.797184911864138</v>
      </c>
      <c r="T2975">
        <f>qten^((R2975-tbar)/10)*IF(R2975&gt;Ttorp,1,torpmult)</f>
        <v>0.99897091045901854</v>
      </c>
      <c r="U2975">
        <f>qtenq^((R2975-tbar)/10)*IF(R2975&gt;Ttorp,1,torpmult)</f>
        <v>0.99861466610102889</v>
      </c>
      <c r="V2975">
        <f t="shared" si="883"/>
        <v>6.0527067938787454E-2</v>
      </c>
      <c r="W2975">
        <f t="shared" si="884"/>
        <v>7.6212081018164207E-4</v>
      </c>
      <c r="X2975">
        <f t="shared" si="893"/>
        <v>0.82789877420812574</v>
      </c>
      <c r="Y2975">
        <f t="shared" si="893"/>
        <v>0.24981537095435136</v>
      </c>
      <c r="AK2975">
        <v>12.598229166666668</v>
      </c>
    </row>
    <row r="2976" spans="4:37" x14ac:dyDescent="0.55000000000000004">
      <c r="D2976">
        <f t="shared" si="888"/>
        <v>3.2777606697129045</v>
      </c>
      <c r="E2976">
        <f t="shared" si="877"/>
        <v>1.1223222767088099</v>
      </c>
      <c r="F2976" s="2">
        <f t="shared" si="889"/>
        <v>40443</v>
      </c>
      <c r="G2976" s="1">
        <v>2010.8102739726028</v>
      </c>
      <c r="H2976" s="3">
        <v>5.77</v>
      </c>
      <c r="I2976" s="1" t="str">
        <f t="shared" si="878"/>
        <v/>
      </c>
      <c r="J2976" s="1">
        <f t="shared" si="879"/>
        <v>0.89100966874905319</v>
      </c>
      <c r="K2976">
        <f t="shared" si="880"/>
        <v>0</v>
      </c>
      <c r="L2976">
        <f t="shared" si="885"/>
        <v>0.33015445272965449</v>
      </c>
      <c r="M2976">
        <f t="shared" si="890"/>
        <v>0.33015445272965449</v>
      </c>
      <c r="N2976">
        <f t="shared" si="886"/>
        <v>3.0188762049987585</v>
      </c>
      <c r="O2976">
        <f t="shared" si="881"/>
        <v>2.592105640241344</v>
      </c>
      <c r="P2976">
        <f t="shared" si="887"/>
        <v>32.716436546469168</v>
      </c>
      <c r="Q2976">
        <f t="shared" si="891"/>
        <v>13.969952072212367</v>
      </c>
      <c r="R2976">
        <v>14.43</v>
      </c>
      <c r="S2976">
        <f t="shared" si="882"/>
        <v>15.756275337147658</v>
      </c>
      <c r="T2976">
        <f>qten^((R2976-tbar)/10)*IF(R2976&gt;Ttorp,1,torpmult)</f>
        <v>1.0166103537620523</v>
      </c>
      <c r="U2976">
        <f>qtenq^((R2976-tbar)/10)*IF(R2976&gt;Ttorp,1,torpmult)</f>
        <v>1.0224285306099223</v>
      </c>
      <c r="V2976">
        <f t="shared" si="883"/>
        <v>6.0485801132341921E-2</v>
      </c>
      <c r="W2976">
        <f t="shared" si="884"/>
        <v>1.553115324904937E-3</v>
      </c>
      <c r="X2976">
        <f t="shared" si="893"/>
        <v>0.88842584214691322</v>
      </c>
      <c r="Y2976">
        <f t="shared" si="893"/>
        <v>0.25057749176453298</v>
      </c>
      <c r="AK2976">
        <v>12.630833333333335</v>
      </c>
    </row>
    <row r="2977" spans="4:37" x14ac:dyDescent="0.55000000000000004">
      <c r="D2977">
        <f t="shared" si="888"/>
        <v>3.0604354041831927</v>
      </c>
      <c r="E2977">
        <f t="shared" si="877"/>
        <v>1.1045080144157873</v>
      </c>
      <c r="F2977" s="2">
        <f t="shared" si="889"/>
        <v>40444</v>
      </c>
      <c r="G2977" s="1">
        <v>2010.8130136986301</v>
      </c>
      <c r="H2977" s="3">
        <v>4.97</v>
      </c>
      <c r="I2977" s="1" t="str">
        <f t="shared" si="878"/>
        <v/>
      </c>
      <c r="J2977" s="1">
        <f t="shared" si="879"/>
        <v>0.90538048339009547</v>
      </c>
      <c r="K2977">
        <f t="shared" si="880"/>
        <v>0</v>
      </c>
      <c r="L2977">
        <f t="shared" si="885"/>
        <v>0.33725611201798694</v>
      </c>
      <c r="M2977">
        <f t="shared" si="890"/>
        <v>0.33725611201798694</v>
      </c>
      <c r="N2977">
        <f t="shared" si="886"/>
        <v>3.0403682899222089</v>
      </c>
      <c r="O2977">
        <f t="shared" si="881"/>
        <v>2.569518542282466</v>
      </c>
      <c r="P2977">
        <f t="shared" si="887"/>
        <v>32.818459399817137</v>
      </c>
      <c r="Q2977">
        <f t="shared" si="891"/>
        <v>13.984458291714617</v>
      </c>
      <c r="R2977">
        <v>14.27</v>
      </c>
      <c r="S2977">
        <f t="shared" si="882"/>
        <v>15.714925346967982</v>
      </c>
      <c r="T2977">
        <f>qten^((R2977-tbar)/10)*IF(R2977&gt;Ttorp,1,torpmult)</f>
        <v>1</v>
      </c>
      <c r="U2977">
        <f>qtenq^((R2977-tbar)/10)*IF(R2977&gt;Ttorp,1,torpmult)</f>
        <v>1</v>
      </c>
      <c r="V2977">
        <f t="shared" si="883"/>
        <v>5.5563126376808908E-2</v>
      </c>
      <c r="W2977">
        <f t="shared" si="884"/>
        <v>2.3557584885226922E-3</v>
      </c>
      <c r="X2977">
        <f t="shared" si="893"/>
        <v>0.94891164327925515</v>
      </c>
      <c r="Y2977">
        <f t="shared" si="893"/>
        <v>0.25213060708943791</v>
      </c>
      <c r="AK2977">
        <v>12.289062499999993</v>
      </c>
    </row>
    <row r="2978" spans="4:37" x14ac:dyDescent="0.55000000000000004">
      <c r="D2978">
        <f t="shared" si="888"/>
        <v>2.8629591560350813</v>
      </c>
      <c r="E2978">
        <f t="shared" si="877"/>
        <v>1.0856729227020785</v>
      </c>
      <c r="F2978" s="2">
        <f t="shared" si="889"/>
        <v>40445</v>
      </c>
      <c r="G2978" s="1">
        <v>2010.8157534246575</v>
      </c>
      <c r="H2978" s="3">
        <v>4.1100000000000003</v>
      </c>
      <c r="I2978" s="1" t="str">
        <f t="shared" si="878"/>
        <v/>
      </c>
      <c r="J2978" s="1">
        <f t="shared" si="879"/>
        <v>0.92108772272882022</v>
      </c>
      <c r="K2978">
        <f t="shared" si="880"/>
        <v>0</v>
      </c>
      <c r="L2978">
        <f t="shared" si="885"/>
        <v>0.34429588884615808</v>
      </c>
      <c r="M2978">
        <f t="shared" si="890"/>
        <v>0.34429588884615808</v>
      </c>
      <c r="N2978">
        <f t="shared" si="886"/>
        <v>3.0613773425027371</v>
      </c>
      <c r="O2978">
        <f t="shared" si="881"/>
        <v>2.4858585973435461</v>
      </c>
      <c r="P2978">
        <f t="shared" si="887"/>
        <v>32.920444706902096</v>
      </c>
      <c r="Q2978">
        <f t="shared" si="891"/>
        <v>13.998929156601076</v>
      </c>
      <c r="R2978">
        <v>13.94</v>
      </c>
      <c r="S2978">
        <f t="shared" si="882"/>
        <v>15.673147194228346</v>
      </c>
      <c r="T2978">
        <f>qten^((R2978-tbar)/10)*IF(R2978&gt;Ttorp,1,torpmult)</f>
        <v>0.96659330999526705</v>
      </c>
      <c r="U2978">
        <f>qtenq^((R2978-tbar)/10)*IF(R2978&gt;Ttorp,1,torpmult)</f>
        <v>0.95528293638243744</v>
      </c>
      <c r="V2978">
        <f t="shared" si="883"/>
        <v>5.0987286037184644E-2</v>
      </c>
      <c r="W2978">
        <f t="shared" si="884"/>
        <v>3.1130523159971848E-3</v>
      </c>
      <c r="X2978">
        <f t="shared" si="893"/>
        <v>1.0044747696560641</v>
      </c>
      <c r="Y2978">
        <f t="shared" si="893"/>
        <v>0.25448636557796062</v>
      </c>
      <c r="AK2978">
        <v>11.885833333333329</v>
      </c>
    </row>
    <row r="2979" spans="4:37" x14ac:dyDescent="0.55000000000000004">
      <c r="D2979">
        <f t="shared" si="888"/>
        <v>2.7192813058597212</v>
      </c>
      <c r="E2979">
        <f t="shared" si="877"/>
        <v>1.4261806542814799</v>
      </c>
      <c r="F2979" s="2">
        <f t="shared" si="889"/>
        <v>40446</v>
      </c>
      <c r="G2979" s="1">
        <v>2010.8184931506848</v>
      </c>
      <c r="H2979" s="3">
        <v>17.75</v>
      </c>
      <c r="I2979" s="1" t="str">
        <f t="shared" si="878"/>
        <v/>
      </c>
      <c r="J2979" s="1">
        <f t="shared" si="879"/>
        <v>0.70117344320857244</v>
      </c>
      <c r="K2979">
        <f t="shared" si="880"/>
        <v>0</v>
      </c>
      <c r="L2979">
        <f t="shared" si="885"/>
        <v>0.35110646034572945</v>
      </c>
      <c r="M2979">
        <f t="shared" si="890"/>
        <v>0.35110646034572945</v>
      </c>
      <c r="N2979">
        <f t="shared" si="886"/>
        <v>3.0814315496111933</v>
      </c>
      <c r="O2979">
        <f t="shared" si="881"/>
        <v>2.5175286112437671</v>
      </c>
      <c r="P2979">
        <f t="shared" si="887"/>
        <v>33.019939701264008</v>
      </c>
      <c r="Q2979">
        <f t="shared" si="891"/>
        <v>14.013017894577528</v>
      </c>
      <c r="R2979">
        <v>13.94</v>
      </c>
      <c r="S2979">
        <f t="shared" si="882"/>
        <v>15.630953258692703</v>
      </c>
      <c r="T2979">
        <f>qten^((R2979-tbar)/10)*IF(R2979&gt;Ttorp,1,torpmult)</f>
        <v>0.96659330999526705</v>
      </c>
      <c r="U2979">
        <f>qtenq^((R2979-tbar)/10)*IF(R2979&gt;Ttorp,1,torpmult)</f>
        <v>0.95528293638243744</v>
      </c>
      <c r="V2979">
        <f t="shared" si="883"/>
        <v>3.6898705436034698E-2</v>
      </c>
      <c r="W2979">
        <f t="shared" si="884"/>
        <v>3.8341166643402202E-3</v>
      </c>
      <c r="X2979">
        <f t="shared" si="893"/>
        <v>1.0554620556932488</v>
      </c>
      <c r="Y2979">
        <f t="shared" si="893"/>
        <v>0.25759941789395779</v>
      </c>
      <c r="AK2979">
        <v>12.19729166666667</v>
      </c>
    </row>
    <row r="2980" spans="4:37" x14ac:dyDescent="0.55000000000000004">
      <c r="D2980">
        <f t="shared" si="888"/>
        <v>2.947353175273749</v>
      </c>
      <c r="E2980">
        <f t="shared" si="877"/>
        <v>5</v>
      </c>
      <c r="F2980" s="2">
        <f t="shared" si="889"/>
        <v>40447</v>
      </c>
      <c r="G2980" s="1">
        <v>2010.8212328767124</v>
      </c>
      <c r="H2980" s="3">
        <v>5144.37</v>
      </c>
      <c r="I2980" s="1">
        <f t="shared" si="878"/>
        <v>5144.37</v>
      </c>
      <c r="J2980" s="1">
        <f t="shared" si="879"/>
        <v>2.072859768943431E-45</v>
      </c>
      <c r="K2980">
        <f t="shared" si="880"/>
        <v>0</v>
      </c>
      <c r="L2980">
        <f t="shared" si="885"/>
        <v>0.35800379900667129</v>
      </c>
      <c r="M2980">
        <f t="shared" si="890"/>
        <v>0.35800379900667129</v>
      </c>
      <c r="N2980">
        <f t="shared" si="886"/>
        <v>3.1014786534970278</v>
      </c>
      <c r="O2980">
        <f t="shared" si="881"/>
        <v>-0.15907956589179861</v>
      </c>
      <c r="P2980">
        <f t="shared" si="887"/>
        <v>33.086302560459146</v>
      </c>
      <c r="Q2980">
        <f t="shared" si="891"/>
        <v>14.022399313217861</v>
      </c>
      <c r="R2980">
        <v>14.04</v>
      </c>
      <c r="S2980">
        <f t="shared" si="882"/>
        <v>15.588356043330249</v>
      </c>
      <c r="T2980">
        <f>qten^((R2980-tbar)/10)*IF(R2980&gt;Ttorp,1,torpmult)</f>
        <v>0.97659695375439126</v>
      </c>
      <c r="U2980">
        <f>qtenq^((R2980-tbar)/10)*IF(R2980&gt;Ttorp,1,torpmult)</f>
        <v>0.96861818922662757</v>
      </c>
      <c r="V2980">
        <f t="shared" si="883"/>
        <v>-9.6980749693835189E-2</v>
      </c>
      <c r="W2980">
        <f t="shared" si="884"/>
        <v>4.3928048269987873E-3</v>
      </c>
      <c r="X2980">
        <f t="shared" si="893"/>
        <v>1.0923607611292836</v>
      </c>
      <c r="Y2980">
        <f t="shared" si="893"/>
        <v>0.26143353455829799</v>
      </c>
      <c r="AK2980">
        <v>11.919687499999997</v>
      </c>
    </row>
    <row r="2981" spans="4:37" x14ac:dyDescent="0.55000000000000004">
      <c r="D2981">
        <f t="shared" si="888"/>
        <v>3.1526178577463742</v>
      </c>
      <c r="E2981">
        <f t="shared" si="877"/>
        <v>5</v>
      </c>
      <c r="F2981" s="2">
        <f t="shared" si="889"/>
        <v>40448</v>
      </c>
      <c r="G2981" s="1">
        <v>2010.8239726027398</v>
      </c>
      <c r="H2981" s="3">
        <v>3755.89</v>
      </c>
      <c r="I2981" s="1">
        <f t="shared" si="878"/>
        <v>3755.89</v>
      </c>
      <c r="J2981" s="1">
        <f t="shared" si="879"/>
        <v>2.3809702407783697E-33</v>
      </c>
      <c r="K2981">
        <f t="shared" si="880"/>
        <v>0</v>
      </c>
      <c r="L2981">
        <f t="shared" si="885"/>
        <v>0.35756796457957046</v>
      </c>
      <c r="M2981">
        <f t="shared" si="890"/>
        <v>0.35756796457957046</v>
      </c>
      <c r="N2981">
        <f t="shared" si="886"/>
        <v>3.1002195606415657</v>
      </c>
      <c r="O2981">
        <f t="shared" si="881"/>
        <v>-0.16169144818157971</v>
      </c>
      <c r="P2981">
        <f t="shared" si="887"/>
        <v>33.046023240068322</v>
      </c>
      <c r="Q2981">
        <f t="shared" si="891"/>
        <v>14.016706705025374</v>
      </c>
      <c r="R2981">
        <v>14.21</v>
      </c>
      <c r="S2981">
        <f t="shared" si="882"/>
        <v>15.545368170619657</v>
      </c>
      <c r="T2981">
        <f>qten^((R2981-tbar)/10)*IF(R2981&gt;Ttorp,1,torpmult)</f>
        <v>0.99384132635354028</v>
      </c>
      <c r="U2981">
        <f>qtenq^((R2981-tbar)/10)*IF(R2981&gt;Ttorp,1,torpmult)</f>
        <v>0.99171673073829336</v>
      </c>
      <c r="V2981">
        <f t="shared" si="883"/>
        <v>-8.8939138712481353E-2</v>
      </c>
      <c r="W2981">
        <f t="shared" si="884"/>
        <v>3.1260541109214939E-3</v>
      </c>
      <c r="X2981">
        <f t="shared" si="893"/>
        <v>0.99538001143544841</v>
      </c>
      <c r="Y2981">
        <f t="shared" si="893"/>
        <v>0.26582633938529676</v>
      </c>
      <c r="AK2981">
        <v>12.127187499999993</v>
      </c>
    </row>
    <row r="2982" spans="4:37" x14ac:dyDescent="0.55000000000000004">
      <c r="D2982">
        <f t="shared" si="888"/>
        <v>3.3373560719717368</v>
      </c>
      <c r="E2982">
        <f t="shared" si="877"/>
        <v>5</v>
      </c>
      <c r="F2982" s="2">
        <f t="shared" si="889"/>
        <v>40449</v>
      </c>
      <c r="G2982" s="1">
        <v>2010.8267123287671</v>
      </c>
      <c r="H2982" s="3">
        <v>3728.78</v>
      </c>
      <c r="I2982" s="1">
        <f t="shared" si="878"/>
        <v>3728.78</v>
      </c>
      <c r="J2982" s="1">
        <f t="shared" si="879"/>
        <v>4.0947598414287585E-33</v>
      </c>
      <c r="K2982">
        <f t="shared" si="880"/>
        <v>0</v>
      </c>
      <c r="L2982">
        <f t="shared" si="885"/>
        <v>0.35712497431057982</v>
      </c>
      <c r="M2982">
        <f t="shared" si="890"/>
        <v>0.35712497431057982</v>
      </c>
      <c r="N2982">
        <f t="shared" si="886"/>
        <v>3.0989387461970965</v>
      </c>
      <c r="O2982">
        <f t="shared" si="881"/>
        <v>-0.17338142769095158</v>
      </c>
      <c r="P2982">
        <f t="shared" si="887"/>
        <v>33.005082584936083</v>
      </c>
      <c r="Q2982">
        <f t="shared" si="891"/>
        <v>14.010915889226517</v>
      </c>
      <c r="R2982">
        <v>14.9</v>
      </c>
      <c r="S2982">
        <f t="shared" si="882"/>
        <v>15.502002378799972</v>
      </c>
      <c r="T2982">
        <f>qten^((R2982-tbar)/10)*IF(R2982&gt;Ttorp,1,torpmult)</f>
        <v>1.0670160594981593</v>
      </c>
      <c r="U2982">
        <f>qtenq^((R2982-tbar)/10)*IF(R2982&gt;Ttorp,1,torpmult)</f>
        <v>1.091263877054935</v>
      </c>
      <c r="V2982">
        <f t="shared" si="883"/>
        <v>-8.1360619385418609E-2</v>
      </c>
      <c r="W2982">
        <f t="shared" si="884"/>
        <v>1.9189552587967028E-3</v>
      </c>
      <c r="X2982">
        <f t="shared" ref="X2982:Y2997" si="894">MAX(0.0000000001,X2981+V2981)</f>
        <v>0.90644087272296703</v>
      </c>
      <c r="Y2982">
        <f t="shared" si="894"/>
        <v>0.26895239349621824</v>
      </c>
      <c r="AK2982">
        <v>11.998958333333334</v>
      </c>
    </row>
    <row r="2983" spans="4:37" x14ac:dyDescent="0.55000000000000004">
      <c r="D2983">
        <f t="shared" si="888"/>
        <v>3.503620464774563</v>
      </c>
      <c r="E2983">
        <f t="shared" si="877"/>
        <v>5</v>
      </c>
      <c r="F2983" s="2">
        <f t="shared" si="889"/>
        <v>40450</v>
      </c>
      <c r="G2983" s="1">
        <v>2010.8294520547945</v>
      </c>
      <c r="H2983" s="3">
        <v>1874.6</v>
      </c>
      <c r="I2983" s="1">
        <f t="shared" si="878"/>
        <v>1874.6</v>
      </c>
      <c r="J2983" s="1">
        <f t="shared" si="879"/>
        <v>5.2171255061405532E-17</v>
      </c>
      <c r="K2983">
        <f t="shared" si="880"/>
        <v>0</v>
      </c>
      <c r="L2983">
        <f t="shared" si="885"/>
        <v>0.35664995670046762</v>
      </c>
      <c r="M2983">
        <f t="shared" si="890"/>
        <v>0.35664995670046762</v>
      </c>
      <c r="N2983">
        <f t="shared" si="886"/>
        <v>3.0975641539845866</v>
      </c>
      <c r="O2983">
        <f t="shared" si="881"/>
        <v>-0.16395518388055813</v>
      </c>
      <c r="P2983">
        <f t="shared" si="887"/>
        <v>32.96118199948608</v>
      </c>
      <c r="Q2983">
        <f t="shared" si="891"/>
        <v>14.004701085563461</v>
      </c>
      <c r="R2983">
        <v>14.37</v>
      </c>
      <c r="S2983">
        <f t="shared" si="882"/>
        <v>15.458271518086693</v>
      </c>
      <c r="T2983">
        <f>qten^((R2983-tbar)/10)*IF(R2983&gt;Ttorp,1,torpmult)</f>
        <v>1.0103493823676197</v>
      </c>
      <c r="U2983">
        <f>qtenq^((R2983-tbar)/10)*IF(R2983&gt;Ttorp,1,torpmult)</f>
        <v>1.0139594797900291</v>
      </c>
      <c r="V2983">
        <f t="shared" si="883"/>
        <v>-7.4251574013305288E-2</v>
      </c>
      <c r="W2983">
        <f t="shared" si="884"/>
        <v>7.8665730453830393E-4</v>
      </c>
      <c r="X2983">
        <f t="shared" si="894"/>
        <v>0.82508025333754842</v>
      </c>
      <c r="Y2983">
        <f t="shared" si="894"/>
        <v>0.27087134875501495</v>
      </c>
      <c r="AK2983">
        <v>11.985312500000006</v>
      </c>
    </row>
    <row r="2984" spans="4:37" x14ac:dyDescent="0.55000000000000004">
      <c r="D2984">
        <f t="shared" si="888"/>
        <v>3.6532584182971068</v>
      </c>
      <c r="E2984">
        <f t="shared" si="877"/>
        <v>5</v>
      </c>
      <c r="F2984" s="2">
        <f t="shared" si="889"/>
        <v>40451</v>
      </c>
      <c r="G2984" s="1">
        <v>2010.8321917808219</v>
      </c>
      <c r="H2984" s="3">
        <v>943.38</v>
      </c>
      <c r="I2984" s="1">
        <f t="shared" si="878"/>
        <v>943.38</v>
      </c>
      <c r="J2984" s="1">
        <f t="shared" si="879"/>
        <v>6.3959554966250342E-9</v>
      </c>
      <c r="K2984">
        <f t="shared" si="880"/>
        <v>0</v>
      </c>
      <c r="L2984">
        <f t="shared" si="885"/>
        <v>0.35620076441586335</v>
      </c>
      <c r="M2984">
        <f t="shared" si="890"/>
        <v>0.35620076441586335</v>
      </c>
      <c r="N2984">
        <f t="shared" si="886"/>
        <v>3.0962631710945701</v>
      </c>
      <c r="O2984">
        <f t="shared" si="881"/>
        <v>-0.15505229903898238</v>
      </c>
      <c r="P2984">
        <f t="shared" si="887"/>
        <v>32.919668161148394</v>
      </c>
      <c r="Q2984">
        <f t="shared" si="891"/>
        <v>13.998819084227449</v>
      </c>
      <c r="R2984">
        <v>13.84</v>
      </c>
      <c r="S2984">
        <f t="shared" si="882"/>
        <v>15.414188546872964</v>
      </c>
      <c r="T2984">
        <f>qten^((R2984-tbar)/10)*IF(R2984&gt;Ttorp,1,torpmult)</f>
        <v>0.95669213725868185</v>
      </c>
      <c r="U2984">
        <f>qtenq^((R2984-tbar)/10)*IF(R2984&gt;Ttorp,1,torpmult)</f>
        <v>0.94213127390480877</v>
      </c>
      <c r="V2984">
        <f t="shared" si="883"/>
        <v>-6.6385994311255636E-2</v>
      </c>
      <c r="W2984">
        <f t="shared" si="884"/>
        <v>-2.5995190266944572E-4</v>
      </c>
      <c r="X2984">
        <f t="shared" si="894"/>
        <v>0.75082867932424313</v>
      </c>
      <c r="Y2984">
        <f t="shared" si="894"/>
        <v>0.27165800605955326</v>
      </c>
      <c r="AK2984">
        <v>11.936562499999994</v>
      </c>
    </row>
    <row r="2985" spans="4:37" x14ac:dyDescent="0.55000000000000004">
      <c r="D2985">
        <f t="shared" si="888"/>
        <v>3.7879325764673961</v>
      </c>
      <c r="E2985">
        <f t="shared" si="877"/>
        <v>5</v>
      </c>
      <c r="F2985" s="2">
        <f t="shared" si="889"/>
        <v>40452</v>
      </c>
      <c r="G2985" s="1">
        <v>2010.8360730593606</v>
      </c>
      <c r="H2985" s="3">
        <v>470.98</v>
      </c>
      <c r="I2985" s="1">
        <f t="shared" si="878"/>
        <v>470.98</v>
      </c>
      <c r="J2985" s="1">
        <f t="shared" si="879"/>
        <v>8.1118460204622137E-5</v>
      </c>
      <c r="K2985">
        <f t="shared" si="880"/>
        <v>0</v>
      </c>
      <c r="L2985">
        <f t="shared" si="885"/>
        <v>0.35577596359657848</v>
      </c>
      <c r="M2985">
        <f t="shared" si="890"/>
        <v>0.35577596359657848</v>
      </c>
      <c r="N2985">
        <f t="shared" si="886"/>
        <v>3.0950318258548193</v>
      </c>
      <c r="O2985">
        <f t="shared" si="881"/>
        <v>-0.15035303579100506</v>
      </c>
      <c r="P2985">
        <f t="shared" si="887"/>
        <v>32.880408533609966</v>
      </c>
      <c r="Q2985">
        <f t="shared" si="891"/>
        <v>13.99325192558066</v>
      </c>
      <c r="R2985">
        <v>13.62</v>
      </c>
      <c r="S2985">
        <f t="shared" si="882"/>
        <v>15.351160413323926</v>
      </c>
      <c r="T2985">
        <f>qten^((R2985-tbar)/10)*IF(R2985&gt;Ttorp,1,torpmult)</f>
        <v>0.93526509845847539</v>
      </c>
      <c r="U2985">
        <f>qtenq^((R2985-tbar)/10)*IF(R2985&gt;Ttorp,1,torpmult)</f>
        <v>0.91383145022940049</v>
      </c>
      <c r="V2985">
        <f t="shared" si="883"/>
        <v>-4.8161616512677044E-2</v>
      </c>
      <c r="W2985">
        <f t="shared" si="884"/>
        <v>-1.1965886957645885E-3</v>
      </c>
      <c r="X2985">
        <f t="shared" si="894"/>
        <v>0.68444268501298744</v>
      </c>
      <c r="Y2985">
        <f t="shared" si="894"/>
        <v>0.27139805415688384</v>
      </c>
      <c r="AK2985">
        <v>12.041249999999998</v>
      </c>
    </row>
    <row r="2986" spans="4:37" x14ac:dyDescent="0.55000000000000004">
      <c r="D2986">
        <f t="shared" si="888"/>
        <v>3.9091393188206567</v>
      </c>
      <c r="E2986">
        <f t="shared" si="877"/>
        <v>5</v>
      </c>
      <c r="F2986" s="2">
        <f t="shared" si="889"/>
        <v>40453</v>
      </c>
      <c r="G2986" s="1">
        <v>2010.838812785388</v>
      </c>
      <c r="H2986" s="3">
        <v>264.98</v>
      </c>
      <c r="I2986" s="1">
        <f t="shared" si="878"/>
        <v>264.98</v>
      </c>
      <c r="J2986" s="1">
        <f t="shared" si="879"/>
        <v>4.9935909438537382E-3</v>
      </c>
      <c r="K2986">
        <f t="shared" si="880"/>
        <v>0</v>
      </c>
      <c r="L2986">
        <f t="shared" si="885"/>
        <v>0.35536403747112366</v>
      </c>
      <c r="M2986">
        <f t="shared" si="890"/>
        <v>0.35536403747112366</v>
      </c>
      <c r="N2986">
        <f t="shared" si="886"/>
        <v>3.0938368633299982</v>
      </c>
      <c r="O2986">
        <f t="shared" si="881"/>
        <v>-8.4519684060621839E-2</v>
      </c>
      <c r="P2986">
        <f t="shared" si="887"/>
        <v>32.842085689593347</v>
      </c>
      <c r="Q2986">
        <f t="shared" si="891"/>
        <v>13.987813330469871</v>
      </c>
      <c r="R2986">
        <v>13.26</v>
      </c>
      <c r="S2986">
        <f t="shared" si="882"/>
        <v>15.306280632633401</v>
      </c>
      <c r="T2986">
        <f>qten^((R2986-tbar)/10)*IF(R2986&gt;Ttorp,1,torpmult)</f>
        <v>0.9012329027716468</v>
      </c>
      <c r="U2986">
        <f>qtenq^((R2986-tbar)/10)*IF(R2986&gt;Ttorp,1,torpmult)</f>
        <v>0.8693445600900217</v>
      </c>
      <c r="V2986">
        <f t="shared" si="883"/>
        <v>-1.9427274940141896E-2</v>
      </c>
      <c r="W2986">
        <f t="shared" si="884"/>
        <v>-1.8680066064393347E-3</v>
      </c>
      <c r="X2986">
        <f t="shared" si="894"/>
        <v>0.63628106850031041</v>
      </c>
      <c r="Y2986">
        <f t="shared" si="894"/>
        <v>0.27020146546111923</v>
      </c>
      <c r="AK2986">
        <v>12.296770833333332</v>
      </c>
    </row>
    <row r="2987" spans="4:37" x14ac:dyDescent="0.55000000000000004">
      <c r="D2987">
        <f t="shared" si="888"/>
        <v>4.0182253869385907</v>
      </c>
      <c r="E2987">
        <f t="shared" si="877"/>
        <v>5</v>
      </c>
      <c r="F2987" s="2">
        <f t="shared" si="889"/>
        <v>40454</v>
      </c>
      <c r="G2987" s="1">
        <v>2010.8415525114156</v>
      </c>
      <c r="H2987" s="3">
        <v>158.61000000000001</v>
      </c>
      <c r="I2987" s="1" t="str">
        <f t="shared" si="878"/>
        <v/>
      </c>
      <c r="J2987" s="1">
        <f t="shared" si="879"/>
        <v>4.1911291562263482E-2</v>
      </c>
      <c r="K2987">
        <f t="shared" si="880"/>
        <v>0</v>
      </c>
      <c r="L2987">
        <f t="shared" si="885"/>
        <v>0.3551324766928754</v>
      </c>
      <c r="M2987">
        <f t="shared" si="890"/>
        <v>0.3551324766928754</v>
      </c>
      <c r="N2987">
        <f t="shared" si="886"/>
        <v>3.0931647197805519</v>
      </c>
      <c r="O2987">
        <f t="shared" si="881"/>
        <v>0.38387612791821107</v>
      </c>
      <c r="P2987">
        <f t="shared" si="887"/>
        <v>32.805874585254642</v>
      </c>
      <c r="Q2987">
        <f t="shared" si="891"/>
        <v>13.982670534477906</v>
      </c>
      <c r="R2987">
        <v>13.54</v>
      </c>
      <c r="S2987">
        <f t="shared" si="882"/>
        <v>15.261093779621898</v>
      </c>
      <c r="T2987">
        <f>qten^((R2987-tbar)/10)*IF(R2987&gt;Ttorp,1,torpmult)</f>
        <v>0.9275930023479213</v>
      </c>
      <c r="U2987">
        <f>qtenq^((R2987-tbar)/10)*IF(R2987&gt;Ttorp,1,torpmult)</f>
        <v>0.90375272675108587</v>
      </c>
      <c r="V2987">
        <f t="shared" si="883"/>
        <v>8.9992682975205372E-3</v>
      </c>
      <c r="W2987">
        <f t="shared" si="884"/>
        <v>-2.1261677284383999E-3</v>
      </c>
      <c r="X2987">
        <f t="shared" si="894"/>
        <v>0.61685379356016856</v>
      </c>
      <c r="Y2987">
        <f t="shared" si="894"/>
        <v>0.26833345885467991</v>
      </c>
      <c r="AK2987">
        <v>12.19427083333334</v>
      </c>
    </row>
    <row r="2988" spans="4:37" x14ac:dyDescent="0.55000000000000004">
      <c r="D2988">
        <f t="shared" si="888"/>
        <v>4.1164028482447321</v>
      </c>
      <c r="E2988">
        <f t="shared" si="877"/>
        <v>5</v>
      </c>
      <c r="F2988" s="2">
        <f t="shared" si="889"/>
        <v>40455</v>
      </c>
      <c r="G2988" s="1">
        <v>2010.8442922374429</v>
      </c>
      <c r="H2988" s="3">
        <v>102.61</v>
      </c>
      <c r="I2988" s="1" t="str">
        <f t="shared" si="878"/>
        <v/>
      </c>
      <c r="J2988" s="1">
        <f t="shared" si="879"/>
        <v>0.12845199811004179</v>
      </c>
      <c r="K2988">
        <f t="shared" si="880"/>
        <v>0</v>
      </c>
      <c r="L2988">
        <f t="shared" si="885"/>
        <v>0.35618419211182939</v>
      </c>
      <c r="M2988">
        <f t="shared" si="890"/>
        <v>0.35618419211182939</v>
      </c>
      <c r="N2988">
        <f t="shared" si="886"/>
        <v>3.09621515228462</v>
      </c>
      <c r="O2988">
        <f t="shared" si="881"/>
        <v>1.4824609543040739</v>
      </c>
      <c r="P2988">
        <f t="shared" si="887"/>
        <v>32.773917334384258</v>
      </c>
      <c r="Q2988">
        <f t="shared" si="891"/>
        <v>13.978128737309502</v>
      </c>
      <c r="R2988">
        <v>13.51</v>
      </c>
      <c r="S2988">
        <f t="shared" si="882"/>
        <v>15.215613244133905</v>
      </c>
      <c r="T2988">
        <f>qten^((R2988-tbar)/10)*IF(R2988&gt;Ttorp,1,torpmult)</f>
        <v>0.92473221959931562</v>
      </c>
      <c r="U2988">
        <f>qtenq^((R2988-tbar)/10)*IF(R2988&gt;Ttorp,1,torpmult)</f>
        <v>0.90000192979351212</v>
      </c>
      <c r="V2988">
        <f t="shared" si="883"/>
        <v>2.9148090272617288E-2</v>
      </c>
      <c r="W2988">
        <f t="shared" si="884"/>
        <v>-1.984745936559288E-3</v>
      </c>
      <c r="X2988">
        <f t="shared" si="894"/>
        <v>0.62585306185768907</v>
      </c>
      <c r="Y2988">
        <f t="shared" si="894"/>
        <v>0.26620729112624153</v>
      </c>
      <c r="AK2988">
        <v>12.153437500000001</v>
      </c>
    </row>
    <row r="2989" spans="4:37" x14ac:dyDescent="0.55000000000000004">
      <c r="D2989">
        <f t="shared" si="888"/>
        <v>4.2047625634202586</v>
      </c>
      <c r="E2989">
        <f t="shared" si="877"/>
        <v>5</v>
      </c>
      <c r="F2989" s="2">
        <f t="shared" si="889"/>
        <v>40456</v>
      </c>
      <c r="G2989" s="1">
        <v>2010.8470319634703</v>
      </c>
      <c r="H2989" s="3">
        <v>82.3</v>
      </c>
      <c r="I2989" s="1" t="str">
        <f t="shared" si="878"/>
        <v/>
      </c>
      <c r="J2989" s="1">
        <f t="shared" si="879"/>
        <v>0.19281964670508864</v>
      </c>
      <c r="K2989">
        <f t="shared" si="880"/>
        <v>0</v>
      </c>
      <c r="L2989">
        <f t="shared" si="885"/>
        <v>0.36024572897293644</v>
      </c>
      <c r="M2989">
        <f t="shared" si="890"/>
        <v>0.36024572897293644</v>
      </c>
      <c r="N2989">
        <f t="shared" si="886"/>
        <v>3.1079393239103852</v>
      </c>
      <c r="O2989">
        <f t="shared" si="881"/>
        <v>2.2848699240974448</v>
      </c>
      <c r="P2989">
        <f t="shared" si="887"/>
        <v>32.75436697390267</v>
      </c>
      <c r="Q2989">
        <f t="shared" si="891"/>
        <v>13.975348764345394</v>
      </c>
      <c r="R2989">
        <v>13.41</v>
      </c>
      <c r="S2989">
        <f t="shared" si="882"/>
        <v>15.169852503038488</v>
      </c>
      <c r="T2989">
        <f>qten^((R2989-tbar)/10)*IF(R2989&gt;Ttorp,1,torpmult)</f>
        <v>0.91525984549258432</v>
      </c>
      <c r="U2989">
        <f>qtenq^((R2989-tbar)/10)*IF(R2989&gt;Ttorp,1,torpmult)</f>
        <v>0.88761133726949792</v>
      </c>
      <c r="V2989">
        <f t="shared" si="883"/>
        <v>3.5807174529187302E-2</v>
      </c>
      <c r="W2989">
        <f t="shared" si="884"/>
        <v>-1.5694660886490103E-3</v>
      </c>
      <c r="X2989">
        <f t="shared" si="894"/>
        <v>0.65500115213030641</v>
      </c>
      <c r="Y2989">
        <f t="shared" si="894"/>
        <v>0.26422254518968225</v>
      </c>
      <c r="AK2989">
        <v>12.320625000000001</v>
      </c>
    </row>
    <row r="2990" spans="4:37" x14ac:dyDescent="0.55000000000000004">
      <c r="D2990">
        <f t="shared" si="888"/>
        <v>4.2842863070782329</v>
      </c>
      <c r="E2990">
        <f t="shared" si="877"/>
        <v>5</v>
      </c>
      <c r="F2990" s="2">
        <f t="shared" si="889"/>
        <v>40457</v>
      </c>
      <c r="G2990" s="1">
        <v>2010.8497716894976</v>
      </c>
      <c r="H2990" s="3">
        <v>879.96</v>
      </c>
      <c r="I2990" s="1">
        <f t="shared" si="878"/>
        <v>879.96</v>
      </c>
      <c r="J2990" s="1">
        <f t="shared" si="879"/>
        <v>2.2738643568167163E-8</v>
      </c>
      <c r="K2990">
        <f t="shared" si="880"/>
        <v>0</v>
      </c>
      <c r="L2990">
        <f t="shared" si="885"/>
        <v>0.36650564657320339</v>
      </c>
      <c r="M2990">
        <f t="shared" si="890"/>
        <v>0.36650564657320339</v>
      </c>
      <c r="N2990">
        <f t="shared" si="886"/>
        <v>3.1258380588162842</v>
      </c>
      <c r="O2990">
        <f t="shared" si="881"/>
        <v>-0.14526870934207484</v>
      </c>
      <c r="P2990">
        <f t="shared" si="887"/>
        <v>32.743973405780267</v>
      </c>
      <c r="Q2990">
        <f t="shared" si="891"/>
        <v>13.973870395510451</v>
      </c>
      <c r="R2990">
        <v>12.93</v>
      </c>
      <c r="S2990">
        <f t="shared" si="882"/>
        <v>15.123825116226037</v>
      </c>
      <c r="T2990">
        <f>qten^((R2990-tbar)/10)*IF(R2990&gt;Ttorp,1,torpmult)</f>
        <v>0.87112569456668887</v>
      </c>
      <c r="U2990">
        <f>qtenq^((R2990-tbar)/10)*IF(R2990&gt;Ttorp,1,torpmult)</f>
        <v>0.8304700240908941</v>
      </c>
      <c r="V2990">
        <f t="shared" si="883"/>
        <v>-5.9694524060383634E-2</v>
      </c>
      <c r="W2990">
        <f t="shared" si="884"/>
        <v>-1.0710905926224114E-3</v>
      </c>
      <c r="X2990">
        <f t="shared" si="894"/>
        <v>0.69080832665949377</v>
      </c>
      <c r="Y2990">
        <f t="shared" si="894"/>
        <v>0.26265307910103325</v>
      </c>
      <c r="AK2990">
        <v>12.408645833333329</v>
      </c>
    </row>
    <row r="2991" spans="4:37" x14ac:dyDescent="0.55000000000000004">
      <c r="D2991">
        <f t="shared" si="888"/>
        <v>4.3558576763704098</v>
      </c>
      <c r="E2991">
        <f t="shared" si="877"/>
        <v>5</v>
      </c>
      <c r="F2991" s="2">
        <f t="shared" si="889"/>
        <v>40458</v>
      </c>
      <c r="G2991" s="1">
        <v>2010.852511415525</v>
      </c>
      <c r="H2991" s="3">
        <v>5173.54</v>
      </c>
      <c r="I2991" s="1">
        <f t="shared" si="878"/>
        <v>5173.54</v>
      </c>
      <c r="J2991" s="1">
        <f t="shared" si="879"/>
        <v>1.1566514906534458E-45</v>
      </c>
      <c r="K2991">
        <f t="shared" si="880"/>
        <v>0</v>
      </c>
      <c r="L2991">
        <f t="shared" si="885"/>
        <v>0.3661076501092525</v>
      </c>
      <c r="M2991">
        <f t="shared" si="890"/>
        <v>0.3661076501092525</v>
      </c>
      <c r="N2991">
        <f t="shared" si="886"/>
        <v>3.124706177129871</v>
      </c>
      <c r="O2991">
        <f t="shared" si="881"/>
        <v>-0.1458602032899963</v>
      </c>
      <c r="P2991">
        <f t="shared" si="887"/>
        <v>32.708415948366934</v>
      </c>
      <c r="Q2991">
        <f t="shared" si="891"/>
        <v>13.96881037769549</v>
      </c>
      <c r="R2991">
        <v>12.98</v>
      </c>
      <c r="S2991">
        <f t="shared" si="882"/>
        <v>15.077544722599717</v>
      </c>
      <c r="T2991">
        <f>qten^((R2991-tbar)/10)*IF(R2991&gt;Ttorp,1,torpmult)</f>
        <v>0.87562189773135135</v>
      </c>
      <c r="U2991">
        <f>qtenq^((R2991-tbar)/10)*IF(R2991&gt;Ttorp,1,torpmult)</f>
        <v>0.83624639991406291</v>
      </c>
      <c r="V2991">
        <f t="shared" si="883"/>
        <v>-5.6043018673447173E-2</v>
      </c>
      <c r="W2991">
        <f t="shared" si="884"/>
        <v>-1.8787033604694796E-3</v>
      </c>
      <c r="X2991">
        <f t="shared" si="894"/>
        <v>0.6311138025991101</v>
      </c>
      <c r="Y2991">
        <f t="shared" si="894"/>
        <v>0.26158198850841086</v>
      </c>
      <c r="AK2991">
        <v>12.178437499999996</v>
      </c>
    </row>
    <row r="2992" spans="4:37" x14ac:dyDescent="0.55000000000000004">
      <c r="D2992">
        <f t="shared" si="888"/>
        <v>4.4202719087333691</v>
      </c>
      <c r="E2992">
        <f t="shared" si="877"/>
        <v>5</v>
      </c>
      <c r="F2992" s="2">
        <f t="shared" si="889"/>
        <v>40459</v>
      </c>
      <c r="G2992" s="1">
        <v>2010.8552511415523</v>
      </c>
      <c r="H2992" s="3">
        <v>13268.75</v>
      </c>
      <c r="I2992" s="1">
        <f t="shared" si="878"/>
        <v>13268.75</v>
      </c>
      <c r="J2992" s="1">
        <f t="shared" si="879"/>
        <v>5.6117958676003772E-116</v>
      </c>
      <c r="K2992">
        <f t="shared" si="880"/>
        <v>0</v>
      </c>
      <c r="L2992">
        <f t="shared" si="885"/>
        <v>0.36570803311393746</v>
      </c>
      <c r="M2992">
        <f t="shared" si="890"/>
        <v>0.36570803311393746</v>
      </c>
      <c r="N2992">
        <f t="shared" si="886"/>
        <v>3.1235688611022945</v>
      </c>
      <c r="O2992">
        <f t="shared" si="881"/>
        <v>-0.15011707498562391</v>
      </c>
      <c r="P2992">
        <f t="shared" si="887"/>
        <v>32.67271377470599</v>
      </c>
      <c r="Q2992">
        <f t="shared" si="891"/>
        <v>13.963726075035289</v>
      </c>
      <c r="R2992">
        <v>13.27</v>
      </c>
      <c r="S2992">
        <f t="shared" si="882"/>
        <v>15.031025036048746</v>
      </c>
      <c r="T2992">
        <f>qten^((R2992-tbar)/10)*IF(R2992&gt;Ttorp,1,torpmult)</f>
        <v>0.90216130753751189</v>
      </c>
      <c r="U2992">
        <f>qtenq^((R2992-tbar)/10)*IF(R2992&gt;Ttorp,1,torpmult)</f>
        <v>0.87055056329612412</v>
      </c>
      <c r="V2992">
        <f t="shared" si="883"/>
        <v>-5.0925938217490252E-2</v>
      </c>
      <c r="W2992">
        <f t="shared" si="884"/>
        <v>-2.6220472734566303E-3</v>
      </c>
      <c r="X2992">
        <f t="shared" si="894"/>
        <v>0.57507078392566291</v>
      </c>
      <c r="Y2992">
        <f t="shared" si="894"/>
        <v>0.25970328514794139</v>
      </c>
      <c r="AK2992">
        <v>12.132500000000007</v>
      </c>
    </row>
    <row r="2993" spans="4:37" x14ac:dyDescent="0.55000000000000004">
      <c r="D2993">
        <f t="shared" si="888"/>
        <v>4.4782447178600329</v>
      </c>
      <c r="E2993">
        <f t="shared" si="877"/>
        <v>5</v>
      </c>
      <c r="F2993" s="2">
        <f t="shared" si="889"/>
        <v>40460</v>
      </c>
      <c r="G2993" s="1">
        <v>2010.8579908675799</v>
      </c>
      <c r="H2993" s="3">
        <v>8530.59</v>
      </c>
      <c r="I2993" s="1">
        <f t="shared" si="878"/>
        <v>8530.59</v>
      </c>
      <c r="J2993" s="1">
        <f t="shared" si="879"/>
        <v>8.0211513750929024E-75</v>
      </c>
      <c r="K2993">
        <f t="shared" si="880"/>
        <v>0</v>
      </c>
      <c r="L2993">
        <f t="shared" si="885"/>
        <v>0.36529675345644258</v>
      </c>
      <c r="M2993">
        <f t="shared" si="890"/>
        <v>0.36529675345644258</v>
      </c>
      <c r="N2993">
        <f t="shared" si="886"/>
        <v>3.1223974874949429</v>
      </c>
      <c r="O2993">
        <f t="shared" si="881"/>
        <v>-0.14111041923756634</v>
      </c>
      <c r="P2993">
        <f t="shared" si="887"/>
        <v>32.635969647385984</v>
      </c>
      <c r="Q2993">
        <f t="shared" si="891"/>
        <v>13.958489520020198</v>
      </c>
      <c r="R2993">
        <v>12.68</v>
      </c>
      <c r="S2993">
        <f t="shared" si="882"/>
        <v>14.9842798413504</v>
      </c>
      <c r="T2993">
        <f>qten^((R2993-tbar)/10)*IF(R2993&gt;Ttorp,1,torpmult)</f>
        <v>0.84898862800896091</v>
      </c>
      <c r="U2993">
        <f>qtenq^((R2993-tbar)/10)*IF(R2993&gt;Ttorp,1,torpmult)</f>
        <v>0.80218116635248649</v>
      </c>
      <c r="V2993">
        <f t="shared" si="883"/>
        <v>-4.6237480267080452E-2</v>
      </c>
      <c r="W2993">
        <f t="shared" si="884"/>
        <v>-3.2763636154496227E-3</v>
      </c>
      <c r="X2993">
        <f t="shared" si="894"/>
        <v>0.52414484570817266</v>
      </c>
      <c r="Y2993">
        <f t="shared" si="894"/>
        <v>0.25708123787448478</v>
      </c>
      <c r="AK2993">
        <v>11.905937499999995</v>
      </c>
    </row>
    <row r="2994" spans="4:37" x14ac:dyDescent="0.55000000000000004">
      <c r="D2994">
        <f t="shared" si="888"/>
        <v>4.5304202460740299</v>
      </c>
      <c r="E2994">
        <f t="shared" si="877"/>
        <v>5</v>
      </c>
      <c r="F2994" s="2">
        <f t="shared" si="889"/>
        <v>40461</v>
      </c>
      <c r="G2994" s="1">
        <v>2010.8607305936073</v>
      </c>
      <c r="H2994" s="3">
        <v>2372.4499999999998</v>
      </c>
      <c r="I2994" s="1">
        <f t="shared" si="878"/>
        <v>2372.4499999999998</v>
      </c>
      <c r="J2994" s="1">
        <f t="shared" si="879"/>
        <v>2.4726413528110872E-21</v>
      </c>
      <c r="K2994">
        <f t="shared" si="880"/>
        <v>0</v>
      </c>
      <c r="L2994">
        <f t="shared" si="885"/>
        <v>0.36491014956812046</v>
      </c>
      <c r="M2994">
        <f t="shared" si="890"/>
        <v>0.36491014956812046</v>
      </c>
      <c r="N2994">
        <f t="shared" si="886"/>
        <v>3.1212955914833209</v>
      </c>
      <c r="O2994">
        <f t="shared" si="881"/>
        <v>-0.14478558374103109</v>
      </c>
      <c r="P2994">
        <f t="shared" si="887"/>
        <v>32.601430077446047</v>
      </c>
      <c r="Q2994">
        <f t="shared" si="891"/>
        <v>13.953563560403598</v>
      </c>
      <c r="R2994">
        <v>12.94</v>
      </c>
      <c r="S2994">
        <f t="shared" si="882"/>
        <v>14.93732299012459</v>
      </c>
      <c r="T2994">
        <f>qten^((R2994-tbar)/10)*IF(R2994&gt;Ttorp,1,torpmult)</f>
        <v>0.87202308440234189</v>
      </c>
      <c r="U2994">
        <f>qtenq^((R2994-tbar)/10)*IF(R2994&gt;Ttorp,1,torpmult)</f>
        <v>0.8316220983749063</v>
      </c>
      <c r="V2994">
        <f t="shared" si="883"/>
        <v>-4.1954081010427705E-2</v>
      </c>
      <c r="W2994">
        <f t="shared" si="884"/>
        <v>-3.8448435931127609E-3</v>
      </c>
      <c r="X2994">
        <f t="shared" si="894"/>
        <v>0.47790736544109219</v>
      </c>
      <c r="Y2994">
        <f t="shared" si="894"/>
        <v>0.25380487425903514</v>
      </c>
      <c r="AK2994">
        <v>11.838124999999996</v>
      </c>
    </row>
    <row r="2995" spans="4:37" x14ac:dyDescent="0.55000000000000004">
      <c r="D2995">
        <f t="shared" si="888"/>
        <v>4.5773782214666268</v>
      </c>
      <c r="E2995">
        <f t="shared" si="877"/>
        <v>5</v>
      </c>
      <c r="F2995" s="2">
        <f t="shared" si="889"/>
        <v>40462</v>
      </c>
      <c r="G2995" s="1">
        <v>2010.8634703196346</v>
      </c>
      <c r="H2995" s="3">
        <v>1356</v>
      </c>
      <c r="I2995" s="1">
        <f t="shared" si="878"/>
        <v>1356</v>
      </c>
      <c r="J2995" s="1">
        <f t="shared" si="879"/>
        <v>1.6669925187873243E-12</v>
      </c>
      <c r="K2995">
        <f t="shared" si="880"/>
        <v>0</v>
      </c>
      <c r="L2995">
        <f t="shared" si="885"/>
        <v>0.36451347673595325</v>
      </c>
      <c r="M2995">
        <f t="shared" si="890"/>
        <v>0.36451347673595325</v>
      </c>
      <c r="N2995">
        <f t="shared" si="886"/>
        <v>3.1201641877945421</v>
      </c>
      <c r="O2995">
        <f t="shared" si="881"/>
        <v>-0.14226512164346147</v>
      </c>
      <c r="P2995">
        <f t="shared" si="887"/>
        <v>32.565990938203612</v>
      </c>
      <c r="Q2995">
        <f t="shared" si="891"/>
        <v>13.948505688497162</v>
      </c>
      <c r="R2995">
        <v>12.78</v>
      </c>
      <c r="S2995">
        <f t="shared" si="882"/>
        <v>14.890168396689822</v>
      </c>
      <c r="T2995">
        <f>qten^((R2995-tbar)/10)*IF(R2995&gt;Ttorp,1,torpmult)</f>
        <v>0.85777513594598642</v>
      </c>
      <c r="U2995">
        <f>qtenq^((R2995-tbar)/10)*IF(R2995&gt;Ttorp,1,torpmult)</f>
        <v>0.81337919813212578</v>
      </c>
      <c r="V2995">
        <f t="shared" si="883"/>
        <v>-3.789254666882861E-2</v>
      </c>
      <c r="W2995">
        <f t="shared" si="884"/>
        <v>-4.3319146166865743E-3</v>
      </c>
      <c r="X2995">
        <f t="shared" si="894"/>
        <v>0.4359532844306645</v>
      </c>
      <c r="Y2995">
        <f t="shared" si="894"/>
        <v>0.24996003066592237</v>
      </c>
      <c r="AK2995">
        <v>12.136458333333337</v>
      </c>
    </row>
    <row r="2996" spans="4:37" x14ac:dyDescent="0.55000000000000004">
      <c r="D2996">
        <f t="shared" si="888"/>
        <v>4.6196403993199642</v>
      </c>
      <c r="E2996">
        <f t="shared" si="877"/>
        <v>5</v>
      </c>
      <c r="F2996" s="2">
        <f t="shared" si="889"/>
        <v>40463</v>
      </c>
      <c r="G2996" s="1">
        <v>2010.866210045662</v>
      </c>
      <c r="H2996" s="3">
        <v>410.05</v>
      </c>
      <c r="I2996" s="1">
        <f t="shared" si="878"/>
        <v>410.05</v>
      </c>
      <c r="J2996" s="1">
        <f t="shared" si="879"/>
        <v>2.7437905368319086E-4</v>
      </c>
      <c r="K2996">
        <f t="shared" si="880"/>
        <v>0</v>
      </c>
      <c r="L2996">
        <f t="shared" si="885"/>
        <v>0.3641237092793958</v>
      </c>
      <c r="M2996">
        <f t="shared" si="890"/>
        <v>0.3641237092793958</v>
      </c>
      <c r="N2996">
        <f t="shared" si="886"/>
        <v>3.1190516800643193</v>
      </c>
      <c r="O2996">
        <f t="shared" si="881"/>
        <v>-0.13934153107557967</v>
      </c>
      <c r="P2996">
        <f t="shared" si="887"/>
        <v>32.531168731975256</v>
      </c>
      <c r="Q2996">
        <f t="shared" si="891"/>
        <v>13.943532289832362</v>
      </c>
      <c r="R2996">
        <v>12.81</v>
      </c>
      <c r="S2996">
        <f t="shared" si="882"/>
        <v>14.842830033979775</v>
      </c>
      <c r="T2996">
        <f>qten^((R2996-tbar)/10)*IF(R2996&gt;Ttorp,1,torpmult)</f>
        <v>0.86042877800483086</v>
      </c>
      <c r="U2996">
        <f>qtenq^((R2996-tbar)/10)*IF(R2996&gt;Ttorp,1,torpmult)</f>
        <v>0.81676899111002288</v>
      </c>
      <c r="V2996">
        <f t="shared" si="883"/>
        <v>-1.6227240722841242E-2</v>
      </c>
      <c r="W2996">
        <f t="shared" si="884"/>
        <v>-4.7408293693097826E-3</v>
      </c>
      <c r="X2996">
        <f t="shared" si="894"/>
        <v>0.39806073776183587</v>
      </c>
      <c r="Y2996">
        <f t="shared" si="894"/>
        <v>0.24562811604923579</v>
      </c>
      <c r="AK2996">
        <v>11.977916666666665</v>
      </c>
    </row>
    <row r="2997" spans="4:37" x14ac:dyDescent="0.55000000000000004">
      <c r="D2997">
        <f t="shared" si="888"/>
        <v>4.6576763593879678</v>
      </c>
      <c r="E2997">
        <f t="shared" si="877"/>
        <v>5</v>
      </c>
      <c r="F2997" s="2">
        <f t="shared" si="889"/>
        <v>40464</v>
      </c>
      <c r="G2997" s="1">
        <v>2010.8689497716894</v>
      </c>
      <c r="H2997" s="3">
        <v>188.81</v>
      </c>
      <c r="I2997" s="1" t="str">
        <f t="shared" si="878"/>
        <v/>
      </c>
      <c r="J2997" s="1">
        <f t="shared" si="879"/>
        <v>2.290958264125997E-2</v>
      </c>
      <c r="K2997">
        <f t="shared" si="880"/>
        <v>0</v>
      </c>
      <c r="L2997">
        <f t="shared" si="885"/>
        <v>0.36374195166001067</v>
      </c>
      <c r="M2997">
        <f t="shared" si="890"/>
        <v>0.36374195166001067</v>
      </c>
      <c r="N2997">
        <f t="shared" si="886"/>
        <v>3.1179612648335202</v>
      </c>
      <c r="O2997">
        <f t="shared" si="881"/>
        <v>0.12552495326699151</v>
      </c>
      <c r="P2997">
        <f t="shared" si="887"/>
        <v>32.496311312129606</v>
      </c>
      <c r="Q2997">
        <f t="shared" si="891"/>
        <v>13.938550306106386</v>
      </c>
      <c r="R2997">
        <v>12.81</v>
      </c>
      <c r="S2997">
        <f t="shared" si="882"/>
        <v>14.795321929367992</v>
      </c>
      <c r="T2997">
        <f>qten^((R2997-tbar)/10)*IF(R2997&gt;Ttorp,1,torpmult)</f>
        <v>0.86042877800483086</v>
      </c>
      <c r="U2997">
        <f>qtenq^((R2997-tbar)/10)*IF(R2997&gt;Ttorp,1,torpmult)</f>
        <v>0.81676899111002288</v>
      </c>
      <c r="V2997">
        <f t="shared" si="883"/>
        <v>2.2423538761705782E-2</v>
      </c>
      <c r="W2997">
        <f t="shared" si="884"/>
        <v>-4.8525920438050301E-3</v>
      </c>
      <c r="X2997">
        <f t="shared" si="894"/>
        <v>0.38183349703899461</v>
      </c>
      <c r="Y2997">
        <f t="shared" si="894"/>
        <v>0.24088728667992601</v>
      </c>
      <c r="AK2997">
        <v>11.409374999999997</v>
      </c>
    </row>
    <row r="2998" spans="4:37" x14ac:dyDescent="0.55000000000000004">
      <c r="D2998">
        <f t="shared" si="888"/>
        <v>4.6919087234491714</v>
      </c>
      <c r="E2998">
        <f t="shared" si="877"/>
        <v>5</v>
      </c>
      <c r="F2998" s="2">
        <f t="shared" si="889"/>
        <v>40465</v>
      </c>
      <c r="G2998" s="1">
        <v>2010.8716894977167</v>
      </c>
      <c r="H2998" s="3">
        <v>93.96</v>
      </c>
      <c r="I2998" s="1" t="str">
        <f t="shared" si="878"/>
        <v/>
      </c>
      <c r="J2998" s="1">
        <f t="shared" si="879"/>
        <v>0.15271222668334686</v>
      </c>
      <c r="K2998">
        <f t="shared" si="880"/>
        <v>0</v>
      </c>
      <c r="L2998">
        <f t="shared" si="885"/>
        <v>0.36408585564156409</v>
      </c>
      <c r="M2998">
        <f t="shared" si="890"/>
        <v>0.36408585564156409</v>
      </c>
      <c r="N2998">
        <f t="shared" si="886"/>
        <v>3.1189435926741802</v>
      </c>
      <c r="O2998">
        <f t="shared" si="881"/>
        <v>1.6703982329361147</v>
      </c>
      <c r="P2998">
        <f t="shared" si="887"/>
        <v>32.464390042991766</v>
      </c>
      <c r="Q2998">
        <f t="shared" si="891"/>
        <v>13.933984844521186</v>
      </c>
      <c r="R2998">
        <v>12.92</v>
      </c>
      <c r="S2998">
        <f t="shared" si="882"/>
        <v>14.747658160526132</v>
      </c>
      <c r="T2998">
        <f>qten^((R2998-tbar)/10)*IF(R2998&gt;Ttorp,1,torpmult)</f>
        <v>0.87022922822553006</v>
      </c>
      <c r="U2998">
        <f>qtenq^((R2998-tbar)/10)*IF(R2998&gt;Ttorp,1,torpmult)</f>
        <v>0.82931954581444178</v>
      </c>
      <c r="V2998">
        <f t="shared" si="883"/>
        <v>5.4306112840338303E-2</v>
      </c>
      <c r="W2998">
        <f t="shared" si="884"/>
        <v>-4.4796161134593093E-3</v>
      </c>
      <c r="X2998">
        <f t="shared" ref="X2998:Y3013" si="895">MAX(0.0000000001,X2997+V2997)</f>
        <v>0.40425703580070038</v>
      </c>
      <c r="Y2998">
        <f t="shared" si="895"/>
        <v>0.23603469463612098</v>
      </c>
      <c r="AK2998">
        <v>11.159270833333336</v>
      </c>
    </row>
    <row r="2999" spans="4:37" x14ac:dyDescent="0.55000000000000004">
      <c r="D2999">
        <f t="shared" si="888"/>
        <v>4.4797420362230271</v>
      </c>
      <c r="E2999">
        <f t="shared" si="877"/>
        <v>2.5702418511877325</v>
      </c>
      <c r="F2999" s="2">
        <f t="shared" si="889"/>
        <v>40466</v>
      </c>
      <c r="G2999" s="1">
        <v>2010.8744292237443</v>
      </c>
      <c r="H2999" s="3">
        <v>47.2</v>
      </c>
      <c r="I2999" s="1" t="str">
        <f t="shared" si="878"/>
        <v/>
      </c>
      <c r="J2999" s="1">
        <f t="shared" si="879"/>
        <v>0.3890684448772363</v>
      </c>
      <c r="K2999">
        <f t="shared" si="880"/>
        <v>0</v>
      </c>
      <c r="L2999">
        <f t="shared" si="885"/>
        <v>0.36866228915645755</v>
      </c>
      <c r="M2999">
        <f t="shared" si="890"/>
        <v>0.36866228915645755</v>
      </c>
      <c r="N2999">
        <f t="shared" si="886"/>
        <v>3.1319572331164918</v>
      </c>
      <c r="O2999">
        <f t="shared" si="881"/>
        <v>2.3114150652252978</v>
      </c>
      <c r="P2999">
        <f t="shared" si="887"/>
        <v>32.449017143334324</v>
      </c>
      <c r="Q2999">
        <f t="shared" si="891"/>
        <v>13.931785105355813</v>
      </c>
      <c r="R2999">
        <v>13.11</v>
      </c>
      <c r="S2999">
        <f t="shared" si="882"/>
        <v>14.699852851262584</v>
      </c>
      <c r="T2999">
        <f>qten^((R2999-tbar)/10)*IF(R2999&gt;Ttorp,1,torpmult)</f>
        <v>0.88742093192243021</v>
      </c>
      <c r="U2999">
        <f>qtenq^((R2999-tbar)/10)*IF(R2999&gt;Ttorp,1,torpmult)</f>
        <v>0.85145370774894502</v>
      </c>
      <c r="V2999">
        <f t="shared" si="883"/>
        <v>7.333654228451722E-2</v>
      </c>
      <c r="W2999">
        <f t="shared" si="884"/>
        <v>-3.7407065945653829E-3</v>
      </c>
      <c r="X2999">
        <f t="shared" si="895"/>
        <v>0.4585631486410387</v>
      </c>
      <c r="Y2999">
        <f t="shared" si="895"/>
        <v>0.23155507852266166</v>
      </c>
      <c r="AK2999">
        <v>10.851041666666667</v>
      </c>
    </row>
    <row r="3000" spans="4:37" x14ac:dyDescent="0.55000000000000004">
      <c r="D3000">
        <f t="shared" si="888"/>
        <v>4.2510962404932702</v>
      </c>
      <c r="E3000">
        <f t="shared" si="877"/>
        <v>2.1932840789254526</v>
      </c>
      <c r="F3000" s="2">
        <f t="shared" si="889"/>
        <v>40467</v>
      </c>
      <c r="G3000" s="1">
        <v>2010.8771689497717</v>
      </c>
      <c r="H3000" s="3">
        <v>39.270000000000003</v>
      </c>
      <c r="I3000" s="1" t="str">
        <f t="shared" si="878"/>
        <v/>
      </c>
      <c r="J3000" s="1">
        <f t="shared" si="879"/>
        <v>0.45593729038963626</v>
      </c>
      <c r="K3000">
        <f t="shared" si="880"/>
        <v>0</v>
      </c>
      <c r="L3000">
        <f t="shared" si="885"/>
        <v>0.37499493317077343</v>
      </c>
      <c r="M3000">
        <f t="shared" si="890"/>
        <v>0.37499493317077343</v>
      </c>
      <c r="N3000">
        <f t="shared" si="886"/>
        <v>3.1497884384404036</v>
      </c>
      <c r="O3000">
        <f t="shared" si="881"/>
        <v>2.2945219830088797</v>
      </c>
      <c r="P3000">
        <f t="shared" si="887"/>
        <v>32.465012574167289</v>
      </c>
      <c r="Q3000">
        <f t="shared" si="891"/>
        <v>13.934073909129186</v>
      </c>
      <c r="R3000">
        <v>12.98</v>
      </c>
      <c r="S3000">
        <f t="shared" si="882"/>
        <v>14.65192016732728</v>
      </c>
      <c r="T3000">
        <f>qten^((R3000-tbar)/10)*IF(R3000&gt;Ttorp,1,torpmult)</f>
        <v>0.87562189773135135</v>
      </c>
      <c r="U3000">
        <f>qtenq^((R3000-tbar)/10)*IF(R3000&gt;Ttorp,1,torpmult)</f>
        <v>0.83624639991406291</v>
      </c>
      <c r="V3000">
        <f t="shared" si="883"/>
        <v>7.1909986326251854E-2</v>
      </c>
      <c r="W3000">
        <f t="shared" si="884"/>
        <v>-2.8115063882422396E-3</v>
      </c>
      <c r="X3000">
        <f t="shared" si="895"/>
        <v>0.53189969092555589</v>
      </c>
      <c r="Y3000">
        <f t="shared" si="895"/>
        <v>0.22781437192809628</v>
      </c>
      <c r="AK3000">
        <v>10.5134375</v>
      </c>
    </row>
    <row r="3001" spans="4:37" x14ac:dyDescent="0.55000000000000004">
      <c r="D3001">
        <f t="shared" si="888"/>
        <v>4.0145756432209359</v>
      </c>
      <c r="E3001">
        <f t="shared" si="877"/>
        <v>1.8858902677699254</v>
      </c>
      <c r="F3001" s="2">
        <f t="shared" si="889"/>
        <v>40468</v>
      </c>
      <c r="G3001" s="1">
        <v>2010.879908675799</v>
      </c>
      <c r="H3001" s="3">
        <v>31.72</v>
      </c>
      <c r="I3001" s="1" t="str">
        <f t="shared" si="878"/>
        <v/>
      </c>
      <c r="J3001" s="1">
        <f t="shared" si="879"/>
        <v>0.53025354501802746</v>
      </c>
      <c r="K3001">
        <f t="shared" si="880"/>
        <v>0</v>
      </c>
      <c r="L3001">
        <f t="shared" si="885"/>
        <v>0.38128129476805805</v>
      </c>
      <c r="M3001">
        <f t="shared" si="890"/>
        <v>0.38128129476805805</v>
      </c>
      <c r="N3001">
        <f t="shared" si="886"/>
        <v>3.167291859605232</v>
      </c>
      <c r="O3001">
        <f t="shared" si="881"/>
        <v>2.3225263939278538</v>
      </c>
      <c r="P3001">
        <f t="shared" si="887"/>
        <v>32.489319932800264</v>
      </c>
      <c r="Q3001">
        <f t="shared" si="891"/>
        <v>13.93755063693413</v>
      </c>
      <c r="R3001">
        <v>12.99</v>
      </c>
      <c r="S3001">
        <f t="shared" si="882"/>
        <v>14.603874312203896</v>
      </c>
      <c r="T3001">
        <f>qten^((R3001-tbar)/10)*IF(R3001&gt;Ttorp,1,torpmult)</f>
        <v>0.87652391932915308</v>
      </c>
      <c r="U3001">
        <f>qtenq^((R3001-tbar)/10)*IF(R3001&gt;Ttorp,1,torpmult)</f>
        <v>0.83740648750842672</v>
      </c>
      <c r="V3001">
        <f t="shared" si="883"/>
        <v>7.0554509025043788E-2</v>
      </c>
      <c r="W3001">
        <f t="shared" si="884"/>
        <v>-1.9354514252319004E-3</v>
      </c>
      <c r="X3001">
        <f t="shared" si="895"/>
        <v>0.60380967725180779</v>
      </c>
      <c r="Y3001">
        <f t="shared" si="895"/>
        <v>0.22500286553985405</v>
      </c>
      <c r="AK3001">
        <v>10.330000000000005</v>
      </c>
    </row>
    <row r="3002" spans="4:37" x14ac:dyDescent="0.55000000000000004">
      <c r="D3002">
        <f t="shared" si="888"/>
        <v>3.7838287575740872</v>
      </c>
      <c r="E3002">
        <f t="shared" si="877"/>
        <v>1.707106786752449</v>
      </c>
      <c r="F3002" s="2">
        <f t="shared" si="889"/>
        <v>40469</v>
      </c>
      <c r="G3002" s="1">
        <v>2010.8826484018264</v>
      </c>
      <c r="H3002" s="3">
        <v>26.74</v>
      </c>
      <c r="I3002" s="1" t="str">
        <f t="shared" si="878"/>
        <v/>
      </c>
      <c r="J3002" s="1">
        <f t="shared" si="879"/>
        <v>0.58578643571698952</v>
      </c>
      <c r="K3002">
        <f t="shared" si="880"/>
        <v>0</v>
      </c>
      <c r="L3002">
        <f t="shared" si="885"/>
        <v>0.3876443807788193</v>
      </c>
      <c r="M3002">
        <f t="shared" si="890"/>
        <v>0.3876443807788193</v>
      </c>
      <c r="N3002">
        <f t="shared" si="886"/>
        <v>3.1848140631048976</v>
      </c>
      <c r="O3002">
        <f t="shared" si="881"/>
        <v>2.3908613606271811</v>
      </c>
      <c r="P3002">
        <f t="shared" si="887"/>
        <v>32.523433389829357</v>
      </c>
      <c r="Q3002">
        <f t="shared" si="891"/>
        <v>13.942427026303749</v>
      </c>
      <c r="R3002">
        <v>13.12</v>
      </c>
      <c r="S3002">
        <f t="shared" si="882"/>
        <v>14.555729522911124</v>
      </c>
      <c r="T3002">
        <f>qten^((R3002-tbar)/10)*IF(R3002&gt;Ttorp,1,torpmult)</f>
        <v>0.8883351082912595</v>
      </c>
      <c r="U3002">
        <f>qtenq^((R3002-tbar)/10)*IF(R3002&gt;Ttorp,1,torpmult)</f>
        <v>0.8526348917679567</v>
      </c>
      <c r="V3002">
        <f t="shared" si="883"/>
        <v>6.7852767479752205E-2</v>
      </c>
      <c r="W3002">
        <f t="shared" si="884"/>
        <v>-1.1004054539618755E-3</v>
      </c>
      <c r="X3002">
        <f t="shared" si="895"/>
        <v>0.67436418627685157</v>
      </c>
      <c r="Y3002">
        <f t="shared" si="895"/>
        <v>0.22306741411462214</v>
      </c>
      <c r="AK3002">
        <v>11.003541666666669</v>
      </c>
    </row>
    <row r="3003" spans="4:37" x14ac:dyDescent="0.55000000000000004">
      <c r="D3003">
        <f t="shared" si="888"/>
        <v>3.5643927821043451</v>
      </c>
      <c r="E3003">
        <f t="shared" si="877"/>
        <v>1.5894690028766632</v>
      </c>
      <c r="F3003" s="2">
        <f t="shared" si="889"/>
        <v>40470</v>
      </c>
      <c r="G3003" s="1">
        <v>2010.8853881278537</v>
      </c>
      <c r="H3003" s="3">
        <v>23.17</v>
      </c>
      <c r="I3003" s="1" t="str">
        <f t="shared" si="878"/>
        <v/>
      </c>
      <c r="J3003" s="1">
        <f t="shared" si="879"/>
        <v>0.62914092579985736</v>
      </c>
      <c r="K3003">
        <f t="shared" si="880"/>
        <v>0</v>
      </c>
      <c r="L3003">
        <f t="shared" si="885"/>
        <v>0.39419468587642803</v>
      </c>
      <c r="M3003">
        <f t="shared" si="890"/>
        <v>0.39419468587642803</v>
      </c>
      <c r="N3003">
        <f t="shared" si="886"/>
        <v>3.202652655810807</v>
      </c>
      <c r="O3003">
        <f t="shared" si="881"/>
        <v>2.451144926275846</v>
      </c>
      <c r="P3003">
        <f t="shared" si="887"/>
        <v>32.565774516668718</v>
      </c>
      <c r="Q3003">
        <f t="shared" si="891"/>
        <v>13.94847478955821</v>
      </c>
      <c r="R3003">
        <v>13.22</v>
      </c>
      <c r="S3003">
        <f t="shared" si="882"/>
        <v>14.507500065799258</v>
      </c>
      <c r="T3003">
        <f>qten^((R3003-tbar)/10)*IF(R3003&gt;Ttorp,1,torpmult)</f>
        <v>0.89752882799754685</v>
      </c>
      <c r="U3003">
        <f>qtenq^((R3003-tbar)/10)*IF(R3003&gt;Ttorp,1,torpmult)</f>
        <v>0.86453723130786519</v>
      </c>
      <c r="V3003">
        <f t="shared" si="883"/>
        <v>6.4513092975021794E-2</v>
      </c>
      <c r="W3003">
        <f t="shared" si="884"/>
        <v>-3.1180114229220103E-4</v>
      </c>
      <c r="X3003">
        <f t="shared" si="895"/>
        <v>0.74221695375660379</v>
      </c>
      <c r="Y3003">
        <f t="shared" si="895"/>
        <v>0.22196700866066027</v>
      </c>
      <c r="AK3003">
        <v>11.524166666666661</v>
      </c>
    </row>
    <row r="3004" spans="4:37" x14ac:dyDescent="0.55000000000000004">
      <c r="D3004">
        <f t="shared" si="888"/>
        <v>3.3582740797533281</v>
      </c>
      <c r="E3004">
        <f t="shared" si="877"/>
        <v>1.5032057585941778</v>
      </c>
      <c r="F3004" s="2">
        <f t="shared" si="889"/>
        <v>40471</v>
      </c>
      <c r="G3004" s="1">
        <v>2010.8881278538813</v>
      </c>
      <c r="H3004" s="3">
        <v>20.38</v>
      </c>
      <c r="I3004" s="1" t="str">
        <f t="shared" si="878"/>
        <v/>
      </c>
      <c r="J3004" s="1">
        <f t="shared" si="879"/>
        <v>0.66524492357933496</v>
      </c>
      <c r="K3004">
        <f t="shared" si="880"/>
        <v>0</v>
      </c>
      <c r="L3004">
        <f t="shared" si="885"/>
        <v>0.40091015142786868</v>
      </c>
      <c r="M3004">
        <f t="shared" si="890"/>
        <v>0.40091015142786868</v>
      </c>
      <c r="N3004">
        <f t="shared" si="886"/>
        <v>3.2207370483891364</v>
      </c>
      <c r="O3004">
        <f t="shared" si="881"/>
        <v>2.4124841172489044</v>
      </c>
      <c r="P3004">
        <f t="shared" si="887"/>
        <v>32.61474359519967</v>
      </c>
      <c r="Q3004">
        <f t="shared" si="891"/>
        <v>13.955462717726617</v>
      </c>
      <c r="R3004">
        <v>13.03</v>
      </c>
      <c r="S3004">
        <f t="shared" si="882"/>
        <v>14.459200232287122</v>
      </c>
      <c r="T3004">
        <f>qten^((R3004-tbar)/10)*IF(R3004&gt;Ttorp,1,torpmult)</f>
        <v>0.88014130747001784</v>
      </c>
      <c r="U3004">
        <f>qtenq^((R3004-tbar)/10)*IF(R3004&gt;Ttorp,1,torpmult)</f>
        <v>0.84206295360841599</v>
      </c>
      <c r="V3004">
        <f t="shared" si="883"/>
        <v>6.0927699705849825E-2</v>
      </c>
      <c r="W3004">
        <f t="shared" si="884"/>
        <v>4.3221932708454279E-4</v>
      </c>
      <c r="X3004">
        <f t="shared" si="895"/>
        <v>0.80673004673162563</v>
      </c>
      <c r="Y3004">
        <f t="shared" si="895"/>
        <v>0.22165520751836806</v>
      </c>
      <c r="AK3004">
        <v>11.651770833333343</v>
      </c>
    </row>
    <row r="3005" spans="4:37" x14ac:dyDescent="0.55000000000000004">
      <c r="D3005">
        <f t="shared" si="888"/>
        <v>3.1902797974173018</v>
      </c>
      <c r="E3005">
        <f t="shared" si="877"/>
        <v>1.6783312563930637</v>
      </c>
      <c r="F3005" s="2">
        <f t="shared" si="889"/>
        <v>40472</v>
      </c>
      <c r="G3005" s="1">
        <v>2010.8908675799087</v>
      </c>
      <c r="H3005" s="3">
        <v>25.89</v>
      </c>
      <c r="I3005" s="1" t="str">
        <f t="shared" si="878"/>
        <v/>
      </c>
      <c r="J3005" s="1">
        <f t="shared" si="879"/>
        <v>0.5958299329711112</v>
      </c>
      <c r="K3005">
        <f t="shared" si="880"/>
        <v>0</v>
      </c>
      <c r="L3005">
        <f t="shared" si="885"/>
        <v>0.40751969695457801</v>
      </c>
      <c r="M3005">
        <f t="shared" si="890"/>
        <v>0.40751969695457801</v>
      </c>
      <c r="N3005">
        <f t="shared" si="886"/>
        <v>3.2383400640280557</v>
      </c>
      <c r="O3005">
        <f t="shared" si="881"/>
        <v>2.3903772436135031</v>
      </c>
      <c r="P3005">
        <f t="shared" si="887"/>
        <v>32.667006449591902</v>
      </c>
      <c r="Q3005">
        <f t="shared" si="891"/>
        <v>13.96291295856177</v>
      </c>
      <c r="R3005">
        <v>12.89</v>
      </c>
      <c r="S3005">
        <f t="shared" si="882"/>
        <v>14.410844334667992</v>
      </c>
      <c r="T3005">
        <f>qten^((R3005-tbar)/10)*IF(R3005&gt;Ttorp,1,torpmult)</f>
        <v>0.86754536067032162</v>
      </c>
      <c r="U3005">
        <f>qtenq^((R3005-tbar)/10)*IF(R3005&gt;Ttorp,1,torpmult)</f>
        <v>0.82587766493572012</v>
      </c>
      <c r="V3005">
        <f t="shared" si="883"/>
        <v>5.2296257922860939E-2</v>
      </c>
      <c r="W3005">
        <f t="shared" si="884"/>
        <v>1.1366884932006976E-3</v>
      </c>
      <c r="X3005">
        <f t="shared" si="895"/>
        <v>0.86765774643747551</v>
      </c>
      <c r="Y3005">
        <f t="shared" si="895"/>
        <v>0.2220874268454526</v>
      </c>
      <c r="AK3005">
        <v>11.280520833333343</v>
      </c>
    </row>
    <row r="3006" spans="4:37" x14ac:dyDescent="0.55000000000000004">
      <c r="D3006">
        <f t="shared" si="888"/>
        <v>3.3712518176755717</v>
      </c>
      <c r="E3006">
        <f t="shared" si="877"/>
        <v>5</v>
      </c>
      <c r="F3006" s="2">
        <f t="shared" si="889"/>
        <v>40473</v>
      </c>
      <c r="G3006" s="1">
        <v>2010.893607305936</v>
      </c>
      <c r="H3006" s="3">
        <v>245.05</v>
      </c>
      <c r="I3006" s="1">
        <f t="shared" si="878"/>
        <v>245.05</v>
      </c>
      <c r="J3006" s="1">
        <f t="shared" si="879"/>
        <v>7.4391402099041664E-3</v>
      </c>
      <c r="K3006">
        <f t="shared" si="880"/>
        <v>0</v>
      </c>
      <c r="L3006">
        <f t="shared" si="885"/>
        <v>0.41406867570420403</v>
      </c>
      <c r="M3006">
        <f t="shared" si="890"/>
        <v>0.41406867570420403</v>
      </c>
      <c r="N3006">
        <f t="shared" si="886"/>
        <v>3.2555950321876379</v>
      </c>
      <c r="O3006">
        <f t="shared" si="881"/>
        <v>-6.5937678017287019E-2</v>
      </c>
      <c r="P3006">
        <f t="shared" si="887"/>
        <v>32.709104526400651</v>
      </c>
      <c r="Q3006">
        <f t="shared" si="891"/>
        <v>13.968908400871975</v>
      </c>
      <c r="R3006">
        <v>12.44</v>
      </c>
      <c r="S3006">
        <f t="shared" si="882"/>
        <v>14.362446701827716</v>
      </c>
      <c r="T3006">
        <f>qten^((R3006-tbar)/10)*IF(R3006&gt;Ttorp,1,torpmult)</f>
        <v>0.82826646946606453</v>
      </c>
      <c r="U3006">
        <f>qtenq^((R3006-tbar)/10)*IF(R3006&gt;Ttorp,1,torpmult)</f>
        <v>0.77593085427485597</v>
      </c>
      <c r="V3006">
        <f t="shared" si="883"/>
        <v>-3.5357597357862453E-2</v>
      </c>
      <c r="W3006">
        <f t="shared" si="884"/>
        <v>1.749543162784431E-3</v>
      </c>
      <c r="X3006">
        <f t="shared" si="895"/>
        <v>0.91995400436033647</v>
      </c>
      <c r="Y3006">
        <f t="shared" si="895"/>
        <v>0.2232241153386533</v>
      </c>
      <c r="AK3006">
        <v>11.263437500000004</v>
      </c>
    </row>
    <row r="3007" spans="4:37" x14ac:dyDescent="0.55000000000000004">
      <c r="D3007">
        <f t="shared" si="888"/>
        <v>3.3533114169464846</v>
      </c>
      <c r="E3007">
        <f t="shared" si="877"/>
        <v>3.1918478103846994</v>
      </c>
      <c r="F3007" s="2">
        <f t="shared" si="889"/>
        <v>40474</v>
      </c>
      <c r="G3007" s="1">
        <v>2010.8963470319634</v>
      </c>
      <c r="H3007" s="3">
        <v>58.03</v>
      </c>
      <c r="I3007" s="1" t="str">
        <f t="shared" si="878"/>
        <v/>
      </c>
      <c r="J3007" s="1">
        <f t="shared" si="879"/>
        <v>0.31329814559030444</v>
      </c>
      <c r="K3007">
        <f t="shared" si="880"/>
        <v>0</v>
      </c>
      <c r="L3007">
        <f t="shared" si="885"/>
        <v>0.41388802453155393</v>
      </c>
      <c r="M3007">
        <f t="shared" si="890"/>
        <v>0.41388802453155393</v>
      </c>
      <c r="N3007">
        <f t="shared" si="886"/>
        <v>3.2551215096011217</v>
      </c>
      <c r="O3007">
        <f t="shared" si="881"/>
        <v>2.2819156422681348</v>
      </c>
      <c r="P3007">
        <f t="shared" si="887"/>
        <v>32.676241497853958</v>
      </c>
      <c r="Q3007">
        <f t="shared" si="891"/>
        <v>13.964228618607827</v>
      </c>
      <c r="R3007">
        <v>12.49</v>
      </c>
      <c r="S3007">
        <f t="shared" si="882"/>
        <v>14.314021675039642</v>
      </c>
      <c r="T3007">
        <f>qten^((R3007-tbar)/10)*IF(R3007&gt;Ttorp,1,torpmult)</f>
        <v>0.83254146025605547</v>
      </c>
      <c r="U3007">
        <f>qtenq^((R3007-tbar)/10)*IF(R3007&gt;Ttorp,1,torpmult)</f>
        <v>0.78132788017231747</v>
      </c>
      <c r="V3007">
        <f t="shared" si="883"/>
        <v>3.200698485516671E-2</v>
      </c>
      <c r="W3007">
        <f t="shared" si="884"/>
        <v>1.3496199389323085E-3</v>
      </c>
      <c r="X3007">
        <f t="shared" si="895"/>
        <v>0.88459640700247399</v>
      </c>
      <c r="Y3007">
        <f t="shared" si="895"/>
        <v>0.22497365850143775</v>
      </c>
      <c r="AK3007">
        <v>11.414895833333333</v>
      </c>
    </row>
    <row r="3008" spans="4:37" x14ac:dyDescent="0.55000000000000004">
      <c r="D3008">
        <f t="shared" si="888"/>
        <v>3.5179802752518361</v>
      </c>
      <c r="E3008">
        <f t="shared" si="877"/>
        <v>5</v>
      </c>
      <c r="F3008" s="2">
        <f t="shared" si="889"/>
        <v>40475</v>
      </c>
      <c r="G3008" s="1">
        <v>2010.8990867579907</v>
      </c>
      <c r="H3008" s="3">
        <v>246.58</v>
      </c>
      <c r="I3008" s="1">
        <f t="shared" si="878"/>
        <v>246.58</v>
      </c>
      <c r="J3008" s="1">
        <f t="shared" si="879"/>
        <v>7.214950121119135E-3</v>
      </c>
      <c r="K3008">
        <f t="shared" si="880"/>
        <v>0</v>
      </c>
      <c r="L3008">
        <f t="shared" si="885"/>
        <v>0.42013984820900085</v>
      </c>
      <c r="M3008">
        <f t="shared" si="890"/>
        <v>0.42013984820900085</v>
      </c>
      <c r="N3008">
        <f t="shared" si="886"/>
        <v>3.2714293276500315</v>
      </c>
      <c r="O3008">
        <f t="shared" si="881"/>
        <v>-7.1186849231556021E-2</v>
      </c>
      <c r="P3008">
        <f t="shared" si="887"/>
        <v>32.680852483256047</v>
      </c>
      <c r="Q3008">
        <f t="shared" si="891"/>
        <v>13.964885424316748</v>
      </c>
      <c r="R3008">
        <v>12.71</v>
      </c>
      <c r="S3008">
        <f t="shared" si="882"/>
        <v>14.26558360367919</v>
      </c>
      <c r="T3008">
        <f>qten^((R3008-tbar)/10)*IF(R3008&gt;Ttorp,1,torpmult)</f>
        <v>0.85161508783083562</v>
      </c>
      <c r="U3008">
        <f>qtenq^((R3008-tbar)/10)*IF(R3008&gt;Ttorp,1,torpmult)</f>
        <v>0.80552429104875034</v>
      </c>
      <c r="V3008">
        <f t="shared" si="883"/>
        <v>-3.576420865223752E-2</v>
      </c>
      <c r="W3008">
        <f t="shared" si="884"/>
        <v>1.7344004654739897E-3</v>
      </c>
      <c r="X3008">
        <f t="shared" si="895"/>
        <v>0.91660339185764073</v>
      </c>
      <c r="Y3008">
        <f t="shared" si="895"/>
        <v>0.22632327844037006</v>
      </c>
      <c r="AK3008">
        <v>11.502291666666672</v>
      </c>
    </row>
    <row r="3009" spans="4:37" x14ac:dyDescent="0.55000000000000004">
      <c r="D3009">
        <f t="shared" si="888"/>
        <v>3.3789434000621825</v>
      </c>
      <c r="E3009">
        <f t="shared" si="877"/>
        <v>2.1276115233552981</v>
      </c>
      <c r="F3009" s="2">
        <f t="shared" si="889"/>
        <v>40476</v>
      </c>
      <c r="G3009" s="1">
        <v>2010.9018264840181</v>
      </c>
      <c r="H3009" s="3">
        <v>37.75</v>
      </c>
      <c r="I3009" s="1" t="str">
        <f t="shared" si="878"/>
        <v/>
      </c>
      <c r="J3009" s="1">
        <f t="shared" si="879"/>
        <v>0.47001061473053796</v>
      </c>
      <c r="K3009">
        <f t="shared" si="880"/>
        <v>0</v>
      </c>
      <c r="L3009">
        <f t="shared" si="885"/>
        <v>0.41994481574535275</v>
      </c>
      <c r="M3009">
        <f t="shared" si="890"/>
        <v>0.41994481574535275</v>
      </c>
      <c r="N3009">
        <f t="shared" si="886"/>
        <v>3.2709230409325034</v>
      </c>
      <c r="O3009">
        <f t="shared" si="881"/>
        <v>2.3559418243365529</v>
      </c>
      <c r="P3009">
        <f t="shared" si="887"/>
        <v>32.647073124743805</v>
      </c>
      <c r="Q3009">
        <f t="shared" si="891"/>
        <v>13.960072335959962</v>
      </c>
      <c r="R3009">
        <v>12.65</v>
      </c>
      <c r="S3009">
        <f t="shared" si="882"/>
        <v>14.217146840987162</v>
      </c>
      <c r="T3009">
        <f>qten^((R3009-tbar)/10)*IF(R3009&gt;Ttorp,1,torpmult)</f>
        <v>0.8463702684324842</v>
      </c>
      <c r="U3009">
        <f>qtenq^((R3009-tbar)/10)*IF(R3009&gt;Ttorp,1,torpmult)</f>
        <v>0.79885191644914799</v>
      </c>
      <c r="V3009">
        <f t="shared" si="883"/>
        <v>4.3319128822421893E-2</v>
      </c>
      <c r="W3009">
        <f t="shared" si="884"/>
        <v>1.3235641035457164E-3</v>
      </c>
      <c r="X3009">
        <f t="shared" si="895"/>
        <v>0.88083918320540322</v>
      </c>
      <c r="Y3009">
        <f t="shared" si="895"/>
        <v>0.22805767890584405</v>
      </c>
      <c r="AK3009">
        <v>11.426354166666671</v>
      </c>
    </row>
    <row r="3010" spans="4:37" x14ac:dyDescent="0.55000000000000004">
      <c r="D3010">
        <f t="shared" si="888"/>
        <v>3.2730102762207589</v>
      </c>
      <c r="E3010">
        <f t="shared" si="877"/>
        <v>2.3196121616479455</v>
      </c>
      <c r="F3010" s="2">
        <f t="shared" si="889"/>
        <v>40477</v>
      </c>
      <c r="G3010" s="1">
        <v>2010.9045662100457</v>
      </c>
      <c r="H3010" s="3">
        <v>42.07</v>
      </c>
      <c r="I3010" s="1" t="str">
        <f t="shared" si="878"/>
        <v/>
      </c>
      <c r="J3010" s="1">
        <f t="shared" si="879"/>
        <v>0.43110655157522537</v>
      </c>
      <c r="K3010">
        <f t="shared" si="880"/>
        <v>0</v>
      </c>
      <c r="L3010">
        <f t="shared" si="885"/>
        <v>0.42639945088052139</v>
      </c>
      <c r="M3010">
        <f t="shared" si="890"/>
        <v>0.42639945088052139</v>
      </c>
      <c r="N3010">
        <f t="shared" si="886"/>
        <v>3.2875961528335815</v>
      </c>
      <c r="O3010">
        <f t="shared" si="881"/>
        <v>2.0894803679304204</v>
      </c>
      <c r="P3010">
        <f t="shared" si="887"/>
        <v>32.671682034131038</v>
      </c>
      <c r="Q3010">
        <f t="shared" si="891"/>
        <v>13.963579091076761</v>
      </c>
      <c r="R3010">
        <v>11.73</v>
      </c>
      <c r="S3010">
        <f t="shared" si="882"/>
        <v>14.168725739826815</v>
      </c>
      <c r="T3010">
        <f>qten^((R3010-tbar)/10)*IF(R3010&gt;Ttorp,1,torpmult)</f>
        <v>0.76987791245103765</v>
      </c>
      <c r="U3010">
        <f>qtenq^((R3010-tbar)/10)*IF(R3010&gt;Ttorp,1,torpmult)</f>
        <v>0.70319659995655981</v>
      </c>
      <c r="V3010">
        <f t="shared" si="883"/>
        <v>3.6987122858757736E-2</v>
      </c>
      <c r="W3010">
        <f t="shared" si="884"/>
        <v>1.8479485618453171E-3</v>
      </c>
      <c r="X3010">
        <f t="shared" si="895"/>
        <v>0.92415831202782517</v>
      </c>
      <c r="Y3010">
        <f t="shared" si="895"/>
        <v>0.22938124300938978</v>
      </c>
      <c r="AK3010">
        <v>11.451041666666674</v>
      </c>
    </row>
    <row r="3011" spans="4:37" x14ac:dyDescent="0.55000000000000004">
      <c r="D3011">
        <f t="shared" si="888"/>
        <v>3.2476920860075675</v>
      </c>
      <c r="E3011">
        <f t="shared" si="877"/>
        <v>3.0198283740888452</v>
      </c>
      <c r="F3011" s="2">
        <f t="shared" si="889"/>
        <v>40478</v>
      </c>
      <c r="G3011" s="1">
        <v>2010.907305936073</v>
      </c>
      <c r="H3011" s="3">
        <v>55.26</v>
      </c>
      <c r="I3011" s="1" t="str">
        <f t="shared" si="878"/>
        <v/>
      </c>
      <c r="J3011" s="1">
        <f t="shared" si="879"/>
        <v>0.33114464668930865</v>
      </c>
      <c r="K3011">
        <f t="shared" si="880"/>
        <v>0</v>
      </c>
      <c r="L3011">
        <f t="shared" si="885"/>
        <v>0.43212405462827597</v>
      </c>
      <c r="M3011">
        <f t="shared" si="890"/>
        <v>0.43212405462827597</v>
      </c>
      <c r="N3011">
        <f t="shared" si="886"/>
        <v>3.3022432829644321</v>
      </c>
      <c r="O3011">
        <f t="shared" si="881"/>
        <v>2.0343711065808727</v>
      </c>
      <c r="P3011">
        <f t="shared" si="887"/>
        <v>32.68803041492891</v>
      </c>
      <c r="Q3011">
        <f t="shared" si="891"/>
        <v>13.965907752356319</v>
      </c>
      <c r="R3011">
        <v>11.48</v>
      </c>
      <c r="S3011">
        <f t="shared" si="882"/>
        <v>14.120334648420553</v>
      </c>
      <c r="T3011">
        <f>qten^((R3011-tbar)/10)*IF(R3011&gt;Ttorp,1,torpmult)</f>
        <v>0.75031375690431057</v>
      </c>
      <c r="U3011">
        <f>qtenq^((R3011-tbar)/10)*IF(R3011&gt;Ttorp,1,torpmult)</f>
        <v>0.67924314227447247</v>
      </c>
      <c r="V3011">
        <f t="shared" si="883"/>
        <v>2.6275285683115105E-2</v>
      </c>
      <c r="W3011">
        <f t="shared" si="884"/>
        <v>2.3075661954933997E-3</v>
      </c>
      <c r="X3011">
        <f t="shared" si="895"/>
        <v>0.96114543488658288</v>
      </c>
      <c r="Y3011">
        <f t="shared" si="895"/>
        <v>0.23122919157123509</v>
      </c>
      <c r="AK3011">
        <v>11.404479166666667</v>
      </c>
    </row>
    <row r="3012" spans="4:37" x14ac:dyDescent="0.55000000000000004">
      <c r="D3012">
        <f t="shared" si="888"/>
        <v>3.0844010833745181</v>
      </c>
      <c r="E3012">
        <f t="shared" ref="E3012:E3075" si="896">MIN(1/J3012,ftmax)</f>
        <v>1.6147820596770703</v>
      </c>
      <c r="F3012" s="2">
        <f t="shared" si="889"/>
        <v>40479</v>
      </c>
      <c r="G3012" s="1">
        <v>2010.9100456621004</v>
      </c>
      <c r="H3012" s="3">
        <v>23.96</v>
      </c>
      <c r="I3012" s="1" t="str">
        <f t="shared" ref="I3012:I3075" si="897">IF(H3012&gt;cutoff,H3012,"")</f>
        <v/>
      </c>
      <c r="J3012" s="1">
        <f t="shared" ref="J3012:J3075" si="898">MIN(1,EXP(-H3012/turbh))</f>
        <v>0.61927861658308458</v>
      </c>
      <c r="K3012">
        <f t="shared" ref="K3012:K3075" si="899">IF(INT((G3012-INT(G3012))*365)=spawnday,1,0)</f>
        <v>0</v>
      </c>
      <c r="L3012">
        <f t="shared" si="885"/>
        <v>0.43769767409836052</v>
      </c>
      <c r="M3012">
        <f t="shared" si="890"/>
        <v>0.43769767409836052</v>
      </c>
      <c r="N3012">
        <f t="shared" si="886"/>
        <v>3.3163803323665211</v>
      </c>
      <c r="O3012">
        <f t="shared" ref="O3012:O3075" si="900">(E3012*U3012*J3012*hh*L3012^(2/3)-T3012*mm*L3012)</f>
        <v>1.9221506579340624</v>
      </c>
      <c r="P3012">
        <f t="shared" si="887"/>
        <v>32.692862730738291</v>
      </c>
      <c r="Q3012">
        <f t="shared" si="891"/>
        <v>13.966595918132825</v>
      </c>
      <c r="R3012">
        <v>11.02</v>
      </c>
      <c r="S3012">
        <f t="shared" ref="S3012:S3075" si="901">tbar+tamp*SIN(2*PI()*G3012+tshift)</f>
        <v>14.071987906082894</v>
      </c>
      <c r="T3012">
        <f>qten^((R3012-tbar)/10)*IF(R3012&gt;Ttorp,1,torpmult)</f>
        <v>0.71560545057685909</v>
      </c>
      <c r="U3012">
        <f>qtenq^((R3012-tbar)/10)*IF(R3012&gt;Ttorp,1,torpmult)</f>
        <v>0.637280313659631</v>
      </c>
      <c r="V3012">
        <f t="shared" ref="V3012:V3075" si="902">GA*MIN(1,EXP(-H3012/turbA))-mA*X3012-aB*X3012*Y3012</f>
        <v>4.2017511244051259E-2</v>
      </c>
      <c r="W3012">
        <f t="shared" ref="W3012:W3075" si="903">eB*aB*X3012*Y3012-zB*Y3012</f>
        <v>2.6496794382746321E-3</v>
      </c>
      <c r="X3012">
        <f t="shared" si="895"/>
        <v>0.98742072056969798</v>
      </c>
      <c r="Y3012">
        <f t="shared" si="895"/>
        <v>0.2335367577667285</v>
      </c>
      <c r="AK3012">
        <v>11.275</v>
      </c>
    </row>
    <row r="3013" spans="4:37" x14ac:dyDescent="0.55000000000000004">
      <c r="D3013">
        <f t="shared" si="888"/>
        <v>2.9072459295335524</v>
      </c>
      <c r="E3013">
        <f t="shared" si="896"/>
        <v>1.3128495449648607</v>
      </c>
      <c r="F3013" s="2">
        <f t="shared" si="889"/>
        <v>40480</v>
      </c>
      <c r="G3013" s="1">
        <v>2010.9127853881278</v>
      </c>
      <c r="H3013" s="3">
        <v>13.61</v>
      </c>
      <c r="I3013" s="1" t="str">
        <f t="shared" si="897"/>
        <v/>
      </c>
      <c r="J3013" s="1">
        <f t="shared" si="898"/>
        <v>0.76170190547368899</v>
      </c>
      <c r="K3013">
        <f t="shared" si="899"/>
        <v>0</v>
      </c>
      <c r="L3013">
        <f t="shared" ref="L3013:L3076" si="904">IF(K3013=1,wrec,L3012+O3012/365)</f>
        <v>0.44296384028448121</v>
      </c>
      <c r="M3013">
        <f t="shared" si="890"/>
        <v>0.44296384028448121</v>
      </c>
      <c r="N3013">
        <f t="shared" ref="N3013:N3076" si="905">(L3013/0.012)^(1/3)</f>
        <v>3.3296277049554575</v>
      </c>
      <c r="O3013">
        <f t="shared" si="900"/>
        <v>1.9017103661168906</v>
      </c>
      <c r="P3013">
        <f t="shared" ref="P3013:P3076" si="906">P3012+(J3012*U3012*hh*P3012^(2/3)-T3012*mm*P3012)/365</f>
        <v>32.725828002335341</v>
      </c>
      <c r="Q3013">
        <f t="shared" si="891"/>
        <v>13.971288664767847</v>
      </c>
      <c r="R3013">
        <v>10.89</v>
      </c>
      <c r="S3013">
        <f t="shared" si="901"/>
        <v>14.02369983900722</v>
      </c>
      <c r="T3013">
        <f>qten^((R3013-tbar)/10)*IF(R3013&gt;Ttorp,1,torpmult)</f>
        <v>0.70609085285333284</v>
      </c>
      <c r="U3013">
        <f>qtenq^((R3013-tbar)/10)*IF(R3013&gt;Ttorp,1,torpmult)</f>
        <v>0.62589822932699724</v>
      </c>
      <c r="V3013">
        <f t="shared" si="902"/>
        <v>4.4782452057719552E-2</v>
      </c>
      <c r="W3013">
        <f t="shared" si="903"/>
        <v>3.1957886231246662E-3</v>
      </c>
      <c r="X3013">
        <f t="shared" si="895"/>
        <v>1.0294382318137492</v>
      </c>
      <c r="Y3013">
        <f t="shared" si="895"/>
        <v>0.23618643720500312</v>
      </c>
      <c r="AK3013">
        <v>10.561770833333341</v>
      </c>
    </row>
    <row r="3014" spans="4:37" x14ac:dyDescent="0.55000000000000004">
      <c r="D3014">
        <f t="shared" ref="D3014:D3077" si="907">0.9*D3013+0.1*E3014</f>
        <v>2.7425072605251204</v>
      </c>
      <c r="E3014">
        <f t="shared" si="896"/>
        <v>1.2598592394492316</v>
      </c>
      <c r="F3014" s="2">
        <f t="shared" ref="F3014:F3077" si="908">F3013+1</f>
        <v>40481</v>
      </c>
      <c r="G3014" s="1">
        <v>2010.9155251141551</v>
      </c>
      <c r="H3014" s="3">
        <v>11.55</v>
      </c>
      <c r="I3014" s="1" t="str">
        <f t="shared" si="897"/>
        <v/>
      </c>
      <c r="J3014" s="1">
        <f t="shared" si="898"/>
        <v>0.7937394660352427</v>
      </c>
      <c r="K3014">
        <f t="shared" si="899"/>
        <v>0</v>
      </c>
      <c r="L3014">
        <f t="shared" si="904"/>
        <v>0.44817400567110283</v>
      </c>
      <c r="M3014">
        <f t="shared" ref="M3014:M3077" si="909">IF(K3015=1,"",L3014)</f>
        <v>0.44817400567110283</v>
      </c>
      <c r="N3014">
        <f t="shared" si="905"/>
        <v>3.3426312767596862</v>
      </c>
      <c r="O3014">
        <f t="shared" si="900"/>
        <v>1.926893841127904</v>
      </c>
      <c r="P3014">
        <f t="shared" si="906"/>
        <v>32.772126227974852</v>
      </c>
      <c r="Q3014">
        <f t="shared" ref="Q3014:Q3077" si="910">(P3014/0.012)^(1/3)</f>
        <v>13.977874096077446</v>
      </c>
      <c r="R3014">
        <v>10.93</v>
      </c>
      <c r="S3014">
        <f t="shared" si="901"/>
        <v>13.975484755984834</v>
      </c>
      <c r="T3014">
        <f>qten^((R3014-tbar)/10)*IF(R3014&gt;Ttorp,1,torpmult)</f>
        <v>0.70900486879877278</v>
      </c>
      <c r="U3014">
        <f>qtenq^((R3014-tbar)/10)*IF(R3014&gt;Ttorp,1,torpmult)</f>
        <v>0.62937858675242886</v>
      </c>
      <c r="V3014">
        <f t="shared" si="902"/>
        <v>4.1882209747426194E-2</v>
      </c>
      <c r="W3014">
        <f t="shared" si="903"/>
        <v>3.7964765603347109E-3</v>
      </c>
      <c r="X3014">
        <f t="shared" ref="X3014:Y3029" si="911">MAX(0.0000000001,X3013+V3013)</f>
        <v>1.0742206838714687</v>
      </c>
      <c r="Y3014">
        <f t="shared" si="911"/>
        <v>0.23938222582812779</v>
      </c>
      <c r="AK3014">
        <v>10.295312500000003</v>
      </c>
    </row>
    <row r="3015" spans="4:37" x14ac:dyDescent="0.55000000000000004">
      <c r="D3015">
        <f t="shared" si="907"/>
        <v>2.6170218775712506</v>
      </c>
      <c r="E3015">
        <f t="shared" si="896"/>
        <v>1.4876534309864189</v>
      </c>
      <c r="F3015" s="2">
        <f t="shared" si="908"/>
        <v>40482</v>
      </c>
      <c r="G3015" s="1">
        <v>2010.9182648401825</v>
      </c>
      <c r="H3015" s="3">
        <v>19.86</v>
      </c>
      <c r="I3015" s="1" t="str">
        <f t="shared" si="897"/>
        <v/>
      </c>
      <c r="J3015" s="1">
        <f t="shared" si="898"/>
        <v>0.67219957227331484</v>
      </c>
      <c r="K3015">
        <f t="shared" si="899"/>
        <v>0</v>
      </c>
      <c r="L3015">
        <f t="shared" si="904"/>
        <v>0.45345316687967241</v>
      </c>
      <c r="M3015">
        <f t="shared" si="909"/>
        <v>0.45345316687967241</v>
      </c>
      <c r="N3015">
        <f t="shared" si="905"/>
        <v>3.3557046606461189</v>
      </c>
      <c r="O3015">
        <f t="shared" si="900"/>
        <v>2.1161682989852633</v>
      </c>
      <c r="P3015">
        <f t="shared" si="906"/>
        <v>32.821932929998901</v>
      </c>
      <c r="Q3015">
        <f t="shared" si="910"/>
        <v>13.984951649469039</v>
      </c>
      <c r="R3015">
        <v>11.54</v>
      </c>
      <c r="S3015">
        <f t="shared" si="901"/>
        <v>13.9273569441854</v>
      </c>
      <c r="T3015">
        <f>qten^((R3015-tbar)/10)*IF(R3015&gt;Ttorp,1,torpmult)</f>
        <v>0.75496332966677282</v>
      </c>
      <c r="U3015">
        <f>qtenq^((R3015-tbar)/10)*IF(R3015&gt;Ttorp,1,torpmult)</f>
        <v>0.68491648998278287</v>
      </c>
      <c r="V3015">
        <f t="shared" si="902"/>
        <v>3.2272430514569045E-2</v>
      </c>
      <c r="W3015">
        <f t="shared" si="903"/>
        <v>4.3862994813785583E-3</v>
      </c>
      <c r="X3015">
        <f t="shared" si="911"/>
        <v>1.116102893618895</v>
      </c>
      <c r="Y3015">
        <f t="shared" si="911"/>
        <v>0.24317870238846251</v>
      </c>
      <c r="AK3015">
        <v>10.52302083333333</v>
      </c>
    </row>
    <row r="3016" spans="4:37" x14ac:dyDescent="0.55000000000000004">
      <c r="D3016">
        <f t="shared" si="907"/>
        <v>2.4805269174834668</v>
      </c>
      <c r="E3016">
        <f t="shared" si="896"/>
        <v>1.2520722766934105</v>
      </c>
      <c r="F3016" s="2">
        <f t="shared" si="908"/>
        <v>40483</v>
      </c>
      <c r="G3016" s="1">
        <v>2010.9194063926941</v>
      </c>
      <c r="H3016" s="3">
        <v>11.24</v>
      </c>
      <c r="I3016" s="1" t="str">
        <f t="shared" si="897"/>
        <v/>
      </c>
      <c r="J3016" s="1">
        <f t="shared" si="898"/>
        <v>0.79867593797451808</v>
      </c>
      <c r="K3016">
        <f t="shared" si="899"/>
        <v>0</v>
      </c>
      <c r="L3016">
        <f t="shared" si="904"/>
        <v>0.45925088824675531</v>
      </c>
      <c r="M3016">
        <f t="shared" si="909"/>
        <v>0.45925088824675531</v>
      </c>
      <c r="N3016">
        <f t="shared" si="905"/>
        <v>3.3699458280642207</v>
      </c>
      <c r="O3016">
        <f t="shared" si="900"/>
        <v>2.2735086102035935</v>
      </c>
      <c r="P3016">
        <f t="shared" si="906"/>
        <v>32.863713637511935</v>
      </c>
      <c r="Q3016">
        <f t="shared" si="910"/>
        <v>13.990883185372063</v>
      </c>
      <c r="R3016">
        <v>11.99</v>
      </c>
      <c r="S3016">
        <f t="shared" si="901"/>
        <v>13.907332838028921</v>
      </c>
      <c r="T3016">
        <f>qten^((R3016-tbar)/10)*IF(R3016&gt;Ttorp,1,torpmult)</f>
        <v>0.79076596514989361</v>
      </c>
      <c r="U3016">
        <f>qtenq^((R3016-tbar)/10)*IF(R3016&gt;Ttorp,1,torpmult)</f>
        <v>0.72900468940828955</v>
      </c>
      <c r="V3016">
        <f t="shared" si="902"/>
        <v>3.4497805123697753E-2</v>
      </c>
      <c r="W3016">
        <f t="shared" si="903"/>
        <v>4.8808719670581369E-3</v>
      </c>
      <c r="X3016">
        <f t="shared" si="911"/>
        <v>1.148375324133464</v>
      </c>
      <c r="Y3016">
        <f t="shared" si="911"/>
        <v>0.24756500186984107</v>
      </c>
      <c r="AK3016">
        <v>10.649270833333341</v>
      </c>
    </row>
    <row r="3017" spans="4:37" x14ac:dyDescent="0.55000000000000004">
      <c r="D3017">
        <f t="shared" si="907"/>
        <v>2.7324742257351202</v>
      </c>
      <c r="E3017">
        <f t="shared" si="896"/>
        <v>5</v>
      </c>
      <c r="F3017" s="2">
        <f t="shared" si="908"/>
        <v>40484</v>
      </c>
      <c r="G3017" s="1">
        <v>2010.9221461187215</v>
      </c>
      <c r="H3017" s="3">
        <v>153.34</v>
      </c>
      <c r="I3017" s="1" t="str">
        <f t="shared" si="897"/>
        <v/>
      </c>
      <c r="J3017" s="1">
        <f t="shared" si="898"/>
        <v>4.6569940483012252E-2</v>
      </c>
      <c r="K3017">
        <f t="shared" si="899"/>
        <v>0</v>
      </c>
      <c r="L3017">
        <f t="shared" si="904"/>
        <v>0.46547967895964187</v>
      </c>
      <c r="M3017">
        <f t="shared" si="909"/>
        <v>0.46547967895964187</v>
      </c>
      <c r="N3017">
        <f t="shared" si="905"/>
        <v>3.3851129172030316</v>
      </c>
      <c r="O3017">
        <f t="shared" si="900"/>
        <v>0.40800046284116187</v>
      </c>
      <c r="P3017">
        <f t="shared" si="906"/>
        <v>32.923297277398987</v>
      </c>
      <c r="Q3017">
        <f t="shared" si="910"/>
        <v>13.999333482639296</v>
      </c>
      <c r="R3017">
        <v>12.03</v>
      </c>
      <c r="S3017">
        <f t="shared" si="901"/>
        <v>13.859353066038757</v>
      </c>
      <c r="T3017">
        <f>qten^((R3017-tbar)/10)*IF(R3017&gt;Ttorp,1,torpmult)</f>
        <v>0.79402943276492677</v>
      </c>
      <c r="U3017">
        <f>qtenq^((R3017-tbar)/10)*IF(R3017&gt;Ttorp,1,torpmult)</f>
        <v>0.73305837859460454</v>
      </c>
      <c r="V3017">
        <f t="shared" si="902"/>
        <v>-3.7599761067114851E-2</v>
      </c>
      <c r="W3017">
        <f t="shared" si="903"/>
        <v>5.429959965706636E-3</v>
      </c>
      <c r="X3017">
        <f t="shared" si="911"/>
        <v>1.1828731292571617</v>
      </c>
      <c r="Y3017">
        <f t="shared" si="911"/>
        <v>0.2524458738368992</v>
      </c>
      <c r="AK3017">
        <v>10.75145833333333</v>
      </c>
    </row>
    <row r="3018" spans="4:37" x14ac:dyDescent="0.55000000000000004">
      <c r="D3018">
        <f t="shared" si="907"/>
        <v>2.9592268031616085</v>
      </c>
      <c r="E3018">
        <f t="shared" si="896"/>
        <v>5</v>
      </c>
      <c r="F3018" s="2">
        <f t="shared" si="908"/>
        <v>40485</v>
      </c>
      <c r="G3018" s="1">
        <v>2010.924885844749</v>
      </c>
      <c r="H3018" s="3">
        <v>201.76</v>
      </c>
      <c r="I3018" s="1">
        <f t="shared" si="897"/>
        <v>201.76</v>
      </c>
      <c r="J3018" s="1">
        <f t="shared" si="898"/>
        <v>1.7682143330846833E-2</v>
      </c>
      <c r="K3018">
        <f t="shared" si="899"/>
        <v>0</v>
      </c>
      <c r="L3018">
        <f t="shared" si="904"/>
        <v>0.46659748844687793</v>
      </c>
      <c r="M3018">
        <f t="shared" si="909"/>
        <v>0.46659748844687793</v>
      </c>
      <c r="N3018">
        <f t="shared" si="905"/>
        <v>3.3878204370847431</v>
      </c>
      <c r="O3018">
        <f t="shared" si="900"/>
        <v>4.5887853374806581E-2</v>
      </c>
      <c r="P3018">
        <f t="shared" si="906"/>
        <v>32.896108758904028</v>
      </c>
      <c r="Q3018">
        <f t="shared" si="910"/>
        <v>13.995478806356617</v>
      </c>
      <c r="R3018">
        <v>11.66</v>
      </c>
      <c r="S3018">
        <f t="shared" si="901"/>
        <v>13.811494977597626</v>
      </c>
      <c r="T3018">
        <f>qten^((R3018-tbar)/10)*IF(R3018&gt;Ttorp,1,torpmult)</f>
        <v>0.76434909168583764</v>
      </c>
      <c r="U3018">
        <f>qtenq^((R3018-tbar)/10)*IF(R3018&gt;Ttorp,1,torpmult)</f>
        <v>0.69640574033451752</v>
      </c>
      <c r="V3018">
        <f t="shared" si="902"/>
        <v>-4.9312928101314275E-2</v>
      </c>
      <c r="W3018">
        <f t="shared" si="903"/>
        <v>5.0425595350999785E-3</v>
      </c>
      <c r="X3018">
        <f t="shared" si="911"/>
        <v>1.1452733681900469</v>
      </c>
      <c r="Y3018">
        <f t="shared" si="911"/>
        <v>0.25787583380260581</v>
      </c>
      <c r="AK3018">
        <v>11.057499999999999</v>
      </c>
    </row>
    <row r="3019" spans="4:37" x14ac:dyDescent="0.55000000000000004">
      <c r="D3019">
        <f t="shared" si="907"/>
        <v>3.1633041228454477</v>
      </c>
      <c r="E3019">
        <f t="shared" si="896"/>
        <v>5</v>
      </c>
      <c r="F3019" s="2">
        <f t="shared" si="908"/>
        <v>40486</v>
      </c>
      <c r="G3019" s="1">
        <v>2010.9276255707764</v>
      </c>
      <c r="H3019" s="3">
        <v>104.93</v>
      </c>
      <c r="I3019" s="1" t="str">
        <f t="shared" si="897"/>
        <v/>
      </c>
      <c r="J3019" s="1">
        <f t="shared" si="898"/>
        <v>0.12262798731585875</v>
      </c>
      <c r="K3019">
        <f t="shared" si="899"/>
        <v>0</v>
      </c>
      <c r="L3019">
        <f t="shared" si="904"/>
        <v>0.46672320859311028</v>
      </c>
      <c r="M3019">
        <f t="shared" si="909"/>
        <v>0.46672320859311028</v>
      </c>
      <c r="N3019">
        <f t="shared" si="905"/>
        <v>3.3881246814952135</v>
      </c>
      <c r="O3019">
        <f t="shared" si="900"/>
        <v>1.3075038811997424</v>
      </c>
      <c r="P3019">
        <f t="shared" si="906"/>
        <v>32.866711301923992</v>
      </c>
      <c r="Q3019">
        <f t="shared" si="910"/>
        <v>13.991308565351535</v>
      </c>
      <c r="R3019">
        <v>11.8</v>
      </c>
      <c r="S3019">
        <f t="shared" si="901"/>
        <v>13.763772754095031</v>
      </c>
      <c r="T3019">
        <f>qten^((R3019-tbar)/10)*IF(R3019&gt;Ttorp,1,torpmult)</f>
        <v>0.77544672522955482</v>
      </c>
      <c r="U3019">
        <f>qtenq^((R3019-tbar)/10)*IF(R3019&gt;Ttorp,1,torpmult)</f>
        <v>0.7100536792717137</v>
      </c>
      <c r="V3019">
        <f t="shared" si="902"/>
        <v>-1.3393074096633033E-2</v>
      </c>
      <c r="W3019">
        <f t="shared" si="903"/>
        <v>4.4669684861221252E-3</v>
      </c>
      <c r="X3019">
        <f t="shared" si="911"/>
        <v>1.0959604400887326</v>
      </c>
      <c r="Y3019">
        <f t="shared" si="911"/>
        <v>0.26291839333770578</v>
      </c>
      <c r="AK3019">
        <v>11.172500000000007</v>
      </c>
    </row>
    <row r="3020" spans="4:37" x14ac:dyDescent="0.55000000000000004">
      <c r="D3020">
        <f t="shared" si="907"/>
        <v>3.3469737105609032</v>
      </c>
      <c r="E3020">
        <f t="shared" si="896"/>
        <v>5</v>
      </c>
      <c r="F3020" s="2">
        <f t="shared" si="908"/>
        <v>40487</v>
      </c>
      <c r="G3020" s="1">
        <v>2010.9303652968038</v>
      </c>
      <c r="H3020" s="3">
        <v>83.51</v>
      </c>
      <c r="I3020" s="1" t="str">
        <f t="shared" si="897"/>
        <v/>
      </c>
      <c r="J3020" s="1">
        <f t="shared" si="898"/>
        <v>0.18820941999030932</v>
      </c>
      <c r="K3020">
        <f t="shared" si="899"/>
        <v>0</v>
      </c>
      <c r="L3020">
        <f t="shared" si="904"/>
        <v>0.47030541100735618</v>
      </c>
      <c r="M3020">
        <f t="shared" si="909"/>
        <v>0.47030541100735618</v>
      </c>
      <c r="N3020">
        <f t="shared" si="905"/>
        <v>3.3967707974214782</v>
      </c>
      <c r="O3020">
        <f t="shared" si="900"/>
        <v>2.1230472579836963</v>
      </c>
      <c r="P3020">
        <f t="shared" si="906"/>
        <v>32.848696696347048</v>
      </c>
      <c r="Q3020">
        <f t="shared" si="910"/>
        <v>13.988751834854051</v>
      </c>
      <c r="R3020">
        <v>11.86</v>
      </c>
      <c r="S3020">
        <f t="shared" si="901"/>
        <v>13.716200536650662</v>
      </c>
      <c r="T3020">
        <f>qten^((R3020-tbar)/10)*IF(R3020&gt;Ttorp,1,torpmult)</f>
        <v>0.7802520429239066</v>
      </c>
      <c r="U3020">
        <f>qtenq^((R3020-tbar)/10)*IF(R3020&gt;Ttorp,1,torpmult)</f>
        <v>0.71598437060057174</v>
      </c>
      <c r="V3020">
        <f t="shared" si="902"/>
        <v>-3.3208353573942334E-3</v>
      </c>
      <c r="W3020">
        <f t="shared" si="903"/>
        <v>4.3566442034791101E-3</v>
      </c>
      <c r="X3020">
        <f t="shared" si="911"/>
        <v>1.0825673659920996</v>
      </c>
      <c r="Y3020">
        <f t="shared" si="911"/>
        <v>0.26738536182382788</v>
      </c>
      <c r="AK3020">
        <v>11.211354166666668</v>
      </c>
    </row>
    <row r="3021" spans="4:37" x14ac:dyDescent="0.55000000000000004">
      <c r="D3021">
        <f t="shared" si="907"/>
        <v>3.4402108564086058</v>
      </c>
      <c r="E3021">
        <f t="shared" si="896"/>
        <v>4.2793451690379278</v>
      </c>
      <c r="F3021" s="2">
        <f t="shared" si="908"/>
        <v>40488</v>
      </c>
      <c r="G3021" s="1">
        <v>2010.9331050228311</v>
      </c>
      <c r="H3021" s="3">
        <v>72.69</v>
      </c>
      <c r="I3021" s="1" t="str">
        <f t="shared" si="897"/>
        <v/>
      </c>
      <c r="J3021" s="1">
        <f t="shared" si="898"/>
        <v>0.23368061245333421</v>
      </c>
      <c r="K3021">
        <f t="shared" si="899"/>
        <v>0</v>
      </c>
      <c r="L3021">
        <f t="shared" si="904"/>
        <v>0.4761219788374485</v>
      </c>
      <c r="M3021">
        <f t="shared" si="909"/>
        <v>0.4761219788374485</v>
      </c>
      <c r="N3021">
        <f t="shared" si="905"/>
        <v>3.4107168070770619</v>
      </c>
      <c r="O3021">
        <f t="shared" si="900"/>
        <v>2.2974109302393431</v>
      </c>
      <c r="P3021">
        <f t="shared" si="906"/>
        <v>32.838028055103528</v>
      </c>
      <c r="Q3021">
        <f t="shared" si="910"/>
        <v>13.987237242702879</v>
      </c>
      <c r="R3021">
        <v>11.9</v>
      </c>
      <c r="S3021">
        <f t="shared" si="901"/>
        <v>13.668792421934238</v>
      </c>
      <c r="T3021">
        <f>qten^((R3021-tbar)/10)*IF(R3021&gt;Ttorp,1,torpmult)</f>
        <v>0.78347211989467391</v>
      </c>
      <c r="U3021">
        <f>qtenq^((R3021-tbar)/10)*IF(R3021&gt;Ttorp,1,torpmult)</f>
        <v>0.7199656592573429</v>
      </c>
      <c r="V3021">
        <f t="shared" si="902"/>
        <v>1.570113743846635E-3</v>
      </c>
      <c r="W3021">
        <f t="shared" si="903"/>
        <v>4.3807038550074083E-3</v>
      </c>
      <c r="X3021">
        <f t="shared" si="911"/>
        <v>1.0792465306347054</v>
      </c>
      <c r="Y3021">
        <f t="shared" si="911"/>
        <v>0.27174200602730697</v>
      </c>
      <c r="AK3021">
        <v>10.87052083333333</v>
      </c>
    </row>
    <row r="3022" spans="4:37" x14ac:dyDescent="0.55000000000000004">
      <c r="D3022">
        <f t="shared" si="907"/>
        <v>3.4156938962328551</v>
      </c>
      <c r="E3022">
        <f t="shared" si="896"/>
        <v>3.1950412546510965</v>
      </c>
      <c r="F3022" s="2">
        <f t="shared" si="908"/>
        <v>40489</v>
      </c>
      <c r="G3022" s="1">
        <v>2010.9358447488585</v>
      </c>
      <c r="H3022" s="3">
        <v>58.08</v>
      </c>
      <c r="I3022" s="1" t="str">
        <f t="shared" si="897"/>
        <v/>
      </c>
      <c r="J3022" s="1">
        <f t="shared" si="898"/>
        <v>0.31298500404158369</v>
      </c>
      <c r="K3022">
        <f t="shared" si="899"/>
        <v>0</v>
      </c>
      <c r="L3022">
        <f t="shared" si="904"/>
        <v>0.48241625535865218</v>
      </c>
      <c r="M3022">
        <f t="shared" si="909"/>
        <v>0.48241625535865218</v>
      </c>
      <c r="N3022">
        <f t="shared" si="905"/>
        <v>3.4256808169590958</v>
      </c>
      <c r="O3022">
        <f t="shared" si="900"/>
        <v>2.2908241812334453</v>
      </c>
      <c r="P3022">
        <f t="shared" si="906"/>
        <v>32.832520716592818</v>
      </c>
      <c r="Q3022">
        <f t="shared" si="910"/>
        <v>13.986455255459056</v>
      </c>
      <c r="R3022">
        <v>11.82</v>
      </c>
      <c r="S3022">
        <f t="shared" si="901"/>
        <v>13.62156245800332</v>
      </c>
      <c r="T3022">
        <f>qten^((R3022-tbar)/10)*IF(R3022&gt;Ttorp,1,torpmult)</f>
        <v>0.77704520049644277</v>
      </c>
      <c r="U3022">
        <f>qtenq^((R3022-tbar)/10)*IF(R3022&gt;Ttorp,1,torpmult)</f>
        <v>0.71202509779853596</v>
      </c>
      <c r="V3022">
        <f t="shared" si="902"/>
        <v>8.3030799926968255E-3</v>
      </c>
      <c r="W3022">
        <f t="shared" si="903"/>
        <v>4.4738686827566314E-3</v>
      </c>
      <c r="X3022">
        <f t="shared" si="911"/>
        <v>1.0808166443785521</v>
      </c>
      <c r="Y3022">
        <f t="shared" si="911"/>
        <v>0.27612270988231435</v>
      </c>
      <c r="AK3022">
        <v>10.664479166666672</v>
      </c>
    </row>
    <row r="3023" spans="4:37" x14ac:dyDescent="0.55000000000000004">
      <c r="D3023">
        <f t="shared" si="907"/>
        <v>3.3268162110075257</v>
      </c>
      <c r="E3023">
        <f t="shared" si="896"/>
        <v>2.5269170439795579</v>
      </c>
      <c r="F3023" s="2">
        <f t="shared" si="908"/>
        <v>40490</v>
      </c>
      <c r="G3023" s="1">
        <v>2010.9385844748858</v>
      </c>
      <c r="H3023" s="3">
        <v>46.35</v>
      </c>
      <c r="I3023" s="1" t="str">
        <f t="shared" si="897"/>
        <v/>
      </c>
      <c r="J3023" s="1">
        <f t="shared" si="898"/>
        <v>0.39573914877123673</v>
      </c>
      <c r="K3023">
        <f t="shared" si="899"/>
        <v>0</v>
      </c>
      <c r="L3023">
        <f t="shared" si="904"/>
        <v>0.48869248599216847</v>
      </c>
      <c r="M3023">
        <f t="shared" si="909"/>
        <v>0.48869248599216847</v>
      </c>
      <c r="N3023">
        <f t="shared" si="905"/>
        <v>3.4404728773686433</v>
      </c>
      <c r="O3023">
        <f t="shared" si="900"/>
        <v>2.329573403501318</v>
      </c>
      <c r="P3023">
        <f t="shared" si="906"/>
        <v>32.835900557696824</v>
      </c>
      <c r="Q3023">
        <f t="shared" si="910"/>
        <v>13.98693516961473</v>
      </c>
      <c r="R3023">
        <v>11.88</v>
      </c>
      <c r="S3023">
        <f t="shared" si="901"/>
        <v>13.574524640110505</v>
      </c>
      <c r="T3023">
        <f>qten^((R3023-tbar)/10)*IF(R3023&gt;Ttorp,1,torpmult)</f>
        <v>0.78186042368298925</v>
      </c>
      <c r="U3023">
        <f>qtenq^((R3023-tbar)/10)*IF(R3023&gt;Ttorp,1,torpmult)</f>
        <v>0.71797225531171782</v>
      </c>
      <c r="V3023">
        <f t="shared" si="902"/>
        <v>1.3338963758554652E-2</v>
      </c>
      <c r="W3023">
        <f t="shared" si="903"/>
        <v>4.6675068093250532E-3</v>
      </c>
      <c r="X3023">
        <f t="shared" si="911"/>
        <v>1.0891197243712489</v>
      </c>
      <c r="Y3023">
        <f t="shared" si="911"/>
        <v>0.28059657856507098</v>
      </c>
      <c r="AK3023">
        <v>10.754062499999991</v>
      </c>
    </row>
    <row r="3024" spans="4:37" x14ac:dyDescent="0.55000000000000004">
      <c r="D3024">
        <f t="shared" si="907"/>
        <v>3.2775093283972216</v>
      </c>
      <c r="E3024">
        <f t="shared" si="896"/>
        <v>2.833747384904485</v>
      </c>
      <c r="F3024" s="2">
        <f t="shared" si="908"/>
        <v>40491</v>
      </c>
      <c r="G3024" s="1">
        <v>2010.9413242009134</v>
      </c>
      <c r="H3024" s="3">
        <v>52.08</v>
      </c>
      <c r="I3024" s="1" t="str">
        <f t="shared" si="897"/>
        <v/>
      </c>
      <c r="J3024" s="1">
        <f t="shared" si="898"/>
        <v>0.35288960664844382</v>
      </c>
      <c r="K3024">
        <f t="shared" si="899"/>
        <v>0</v>
      </c>
      <c r="L3024">
        <f t="shared" si="904"/>
        <v>0.49507487887847346</v>
      </c>
      <c r="M3024">
        <f t="shared" si="909"/>
        <v>0.49507487887847346</v>
      </c>
      <c r="N3024">
        <f t="shared" si="905"/>
        <v>3.4553858300399574</v>
      </c>
      <c r="O3024">
        <f t="shared" si="900"/>
        <v>2.2579176124611888</v>
      </c>
      <c r="P3024">
        <f t="shared" si="906"/>
        <v>32.848757130528377</v>
      </c>
      <c r="Q3024">
        <f t="shared" si="910"/>
        <v>13.988760413563211</v>
      </c>
      <c r="R3024">
        <v>11.6</v>
      </c>
      <c r="S3024">
        <f t="shared" si="901"/>
        <v>13.527692906571454</v>
      </c>
      <c r="T3024">
        <f>qten^((R3024-tbar)/10)*IF(R3024&gt;Ttorp,1,torpmult)</f>
        <v>0.75964171507817635</v>
      </c>
      <c r="U3024">
        <f>qtenq^((R3024-tbar)/10)*IF(R3024&gt;Ttorp,1,torpmult)</f>
        <v>0.6906372240719284</v>
      </c>
      <c r="V3024">
        <f t="shared" si="902"/>
        <v>8.2682271855868267E-3</v>
      </c>
      <c r="W3024">
        <f t="shared" si="903"/>
        <v>4.9430137903092169E-3</v>
      </c>
      <c r="X3024">
        <f t="shared" si="911"/>
        <v>1.1024586881298035</v>
      </c>
      <c r="Y3024">
        <f t="shared" si="911"/>
        <v>0.28526408537439601</v>
      </c>
      <c r="AK3024">
        <v>11.077083333333334</v>
      </c>
    </row>
    <row r="3025" spans="4:37" x14ac:dyDescent="0.55000000000000004">
      <c r="D3025">
        <f t="shared" si="907"/>
        <v>3.240481181058076</v>
      </c>
      <c r="E3025">
        <f t="shared" si="896"/>
        <v>2.9072278550057615</v>
      </c>
      <c r="F3025" s="2">
        <f t="shared" si="908"/>
        <v>40492</v>
      </c>
      <c r="G3025" s="1">
        <v>2010.9440639269408</v>
      </c>
      <c r="H3025" s="3">
        <v>53.36</v>
      </c>
      <c r="I3025" s="1" t="str">
        <f t="shared" si="897"/>
        <v/>
      </c>
      <c r="J3025" s="1">
        <f t="shared" si="898"/>
        <v>0.34397028711670014</v>
      </c>
      <c r="K3025">
        <f t="shared" si="899"/>
        <v>0</v>
      </c>
      <c r="L3025">
        <f t="shared" si="904"/>
        <v>0.50126095452905206</v>
      </c>
      <c r="M3025">
        <f t="shared" si="909"/>
        <v>0.50126095452905206</v>
      </c>
      <c r="N3025">
        <f t="shared" si="905"/>
        <v>3.4697182487574776</v>
      </c>
      <c r="O3025">
        <f t="shared" si="900"/>
        <v>2.1599875713156034</v>
      </c>
      <c r="P3025">
        <f t="shared" si="906"/>
        <v>32.856140714958308</v>
      </c>
      <c r="Q3025">
        <f t="shared" si="910"/>
        <v>13.98980844363369</v>
      </c>
      <c r="R3025">
        <v>11.23</v>
      </c>
      <c r="S3025">
        <f t="shared" si="901"/>
        <v>13.481081134644512</v>
      </c>
      <c r="T3025">
        <f>qten^((R3025-tbar)/10)*IF(R3025&gt;Ttorp,1,torpmult)</f>
        <v>0.73124676613665607</v>
      </c>
      <c r="U3025">
        <f>qtenq^((R3025-tbar)/10)*IF(R3025&gt;Ttorp,1,torpmult)</f>
        <v>0.65610562729598054</v>
      </c>
      <c r="V3025">
        <f t="shared" si="902"/>
        <v>6.095857455442201E-3</v>
      </c>
      <c r="W3025">
        <f t="shared" si="903"/>
        <v>5.1534395084195037E-3</v>
      </c>
      <c r="X3025">
        <f t="shared" si="911"/>
        <v>1.1107269153153903</v>
      </c>
      <c r="Y3025">
        <f t="shared" si="911"/>
        <v>0.29020709916470522</v>
      </c>
      <c r="AK3025">
        <v>10.768437499999997</v>
      </c>
    </row>
    <row r="3026" spans="4:37" x14ac:dyDescent="0.55000000000000004">
      <c r="D3026">
        <f t="shared" si="907"/>
        <v>3.1807027664938934</v>
      </c>
      <c r="E3026">
        <f t="shared" si="896"/>
        <v>2.6426970354162509</v>
      </c>
      <c r="F3026" s="2">
        <f t="shared" si="908"/>
        <v>40493</v>
      </c>
      <c r="G3026" s="1">
        <v>2010.9468036529681</v>
      </c>
      <c r="H3026" s="3">
        <v>48.59</v>
      </c>
      <c r="I3026" s="1" t="str">
        <f t="shared" si="897"/>
        <v/>
      </c>
      <c r="J3026" s="1">
        <f t="shared" si="898"/>
        <v>0.37840130238103142</v>
      </c>
      <c r="K3026">
        <f t="shared" si="899"/>
        <v>0</v>
      </c>
      <c r="L3026">
        <f t="shared" si="904"/>
        <v>0.50717872869704006</v>
      </c>
      <c r="M3026">
        <f t="shared" si="909"/>
        <v>0.50717872869704006</v>
      </c>
      <c r="N3026">
        <f t="shared" si="905"/>
        <v>3.4833191034100333</v>
      </c>
      <c r="O3026">
        <f t="shared" si="900"/>
        <v>1.9907750234141139</v>
      </c>
      <c r="P3026">
        <f t="shared" si="906"/>
        <v>32.861836975948357</v>
      </c>
      <c r="Q3026">
        <f t="shared" si="910"/>
        <v>13.990616866793461</v>
      </c>
      <c r="R3026">
        <v>10.6</v>
      </c>
      <c r="S3026">
        <f t="shared" si="901"/>
        <v>13.434703136408553</v>
      </c>
      <c r="T3026">
        <f>qten^((R3026-tbar)/10)*IF(R3026&gt;Ttorp,1,torpmult)</f>
        <v>0.68531936293496576</v>
      </c>
      <c r="U3026">
        <f>qtenq^((R3026-tbar)/10)*IF(R3026&gt;Ttorp,1,torpmult)</f>
        <v>0.60123462444908882</v>
      </c>
      <c r="V3026">
        <f t="shared" si="902"/>
        <v>7.411213549853711E-3</v>
      </c>
      <c r="W3026">
        <f t="shared" si="903"/>
        <v>5.3385779930113127E-3</v>
      </c>
      <c r="X3026">
        <f t="shared" si="911"/>
        <v>1.1168227727708324</v>
      </c>
      <c r="Y3026">
        <f t="shared" si="911"/>
        <v>0.29536053867312473</v>
      </c>
      <c r="AK3026">
        <v>9.9748958333333331</v>
      </c>
    </row>
    <row r="3027" spans="4:37" x14ac:dyDescent="0.55000000000000004">
      <c r="D3027">
        <f t="shared" si="907"/>
        <v>3.086705107658628</v>
      </c>
      <c r="E3027">
        <f t="shared" si="896"/>
        <v>2.2407261781412386</v>
      </c>
      <c r="F3027" s="2">
        <f t="shared" si="908"/>
        <v>40494</v>
      </c>
      <c r="G3027" s="1">
        <v>2010.9495433789955</v>
      </c>
      <c r="H3027" s="3">
        <v>40.340000000000003</v>
      </c>
      <c r="I3027" s="1" t="str">
        <f t="shared" si="897"/>
        <v/>
      </c>
      <c r="J3027" s="1">
        <f t="shared" si="898"/>
        <v>0.44628389213961661</v>
      </c>
      <c r="K3027">
        <f t="shared" si="899"/>
        <v>0</v>
      </c>
      <c r="L3027">
        <f t="shared" si="904"/>
        <v>0.51263290684338014</v>
      </c>
      <c r="M3027">
        <f t="shared" si="909"/>
        <v>0.51263290684338014</v>
      </c>
      <c r="N3027">
        <f t="shared" si="905"/>
        <v>3.4957610969425854</v>
      </c>
      <c r="O3027">
        <f t="shared" si="900"/>
        <v>1.9790920340416562</v>
      </c>
      <c r="P3027">
        <f t="shared" si="906"/>
        <v>32.869702197816558</v>
      </c>
      <c r="Q3027">
        <f t="shared" si="910"/>
        <v>13.991732959075662</v>
      </c>
      <c r="R3027">
        <v>10.51</v>
      </c>
      <c r="S3027">
        <f t="shared" si="901"/>
        <v>13.388572654660432</v>
      </c>
      <c r="T3027">
        <f>qten^((R3027-tbar)/10)*IF(R3027&gt;Ttorp,1,torpmult)</f>
        <v>0.67899813313506441</v>
      </c>
      <c r="U3027">
        <f>qtenq^((R3027-tbar)/10)*IF(R3027&gt;Ttorp,1,torpmult)</f>
        <v>0.59377983303670512</v>
      </c>
      <c r="V3027">
        <f t="shared" si="902"/>
        <v>1.0635428881064751E-2</v>
      </c>
      <c r="W3027">
        <f t="shared" si="903"/>
        <v>5.5509559972138755E-3</v>
      </c>
      <c r="X3027">
        <f t="shared" si="911"/>
        <v>1.1242339863206861</v>
      </c>
      <c r="Y3027">
        <f t="shared" si="911"/>
        <v>0.30069911666613602</v>
      </c>
      <c r="AK3027">
        <v>9.8205208333333331</v>
      </c>
    </row>
    <row r="3028" spans="4:37" x14ac:dyDescent="0.55000000000000004">
      <c r="D3028">
        <f t="shared" si="907"/>
        <v>2.9841363895772566</v>
      </c>
      <c r="E3028">
        <f t="shared" si="896"/>
        <v>2.0610179268449129</v>
      </c>
      <c r="F3028" s="2">
        <f t="shared" si="908"/>
        <v>40495</v>
      </c>
      <c r="G3028" s="1">
        <v>2010.9522831050228</v>
      </c>
      <c r="H3028" s="3">
        <v>36.159999999999997</v>
      </c>
      <c r="I3028" s="1" t="str">
        <f t="shared" si="897"/>
        <v/>
      </c>
      <c r="J3028" s="1">
        <f t="shared" si="898"/>
        <v>0.48519713825625926</v>
      </c>
      <c r="K3028">
        <f t="shared" si="899"/>
        <v>0</v>
      </c>
      <c r="L3028">
        <f t="shared" si="904"/>
        <v>0.51805507679965868</v>
      </c>
      <c r="M3028">
        <f t="shared" si="909"/>
        <v>0.51805507679965868</v>
      </c>
      <c r="N3028">
        <f t="shared" si="905"/>
        <v>3.5080429021172295</v>
      </c>
      <c r="O3028">
        <f t="shared" si="900"/>
        <v>2.0729765177487751</v>
      </c>
      <c r="P3028">
        <f t="shared" si="906"/>
        <v>32.8837480726556</v>
      </c>
      <c r="Q3028">
        <f t="shared" si="910"/>
        <v>13.993725656811067</v>
      </c>
      <c r="R3028">
        <v>10.79</v>
      </c>
      <c r="S3028">
        <f t="shared" si="901"/>
        <v>13.34270335885264</v>
      </c>
      <c r="T3028">
        <f>qten^((R3028-tbar)/10)*IF(R3028&gt;Ttorp,1,torpmult)</f>
        <v>0.69885810312339924</v>
      </c>
      <c r="U3028">
        <f>qtenq^((R3028-tbar)/10)*IF(R3028&gt;Ttorp,1,torpmult)</f>
        <v>0.61728130344676913</v>
      </c>
      <c r="V3028">
        <f t="shared" si="902"/>
        <v>1.1271778995788136E-2</v>
      </c>
      <c r="W3028">
        <f t="shared" si="903"/>
        <v>5.8227968186513844E-3</v>
      </c>
      <c r="X3028">
        <f t="shared" si="911"/>
        <v>1.1348694152017509</v>
      </c>
      <c r="Y3028">
        <f t="shared" si="911"/>
        <v>0.30625007266334991</v>
      </c>
      <c r="AK3028">
        <v>9.8098958333333339</v>
      </c>
    </row>
    <row r="3029" spans="4:37" x14ac:dyDescent="0.55000000000000004">
      <c r="D3029">
        <f t="shared" si="907"/>
        <v>2.8677889194468067</v>
      </c>
      <c r="E3029">
        <f t="shared" si="896"/>
        <v>1.8206616882727567</v>
      </c>
      <c r="F3029" s="2">
        <f t="shared" si="908"/>
        <v>40496</v>
      </c>
      <c r="G3029" s="1">
        <v>2010.9550228310502</v>
      </c>
      <c r="H3029" s="3">
        <v>29.96</v>
      </c>
      <c r="I3029" s="1" t="str">
        <f t="shared" si="897"/>
        <v/>
      </c>
      <c r="J3029" s="1">
        <f t="shared" si="898"/>
        <v>0.54925086106946641</v>
      </c>
      <c r="K3029">
        <f t="shared" si="899"/>
        <v>0</v>
      </c>
      <c r="L3029">
        <f t="shared" si="904"/>
        <v>0.52373446451951833</v>
      </c>
      <c r="M3029">
        <f t="shared" si="909"/>
        <v>0.52373446451951833</v>
      </c>
      <c r="N3029">
        <f t="shared" si="905"/>
        <v>3.5208157843086667</v>
      </c>
      <c r="O3029">
        <f t="shared" si="900"/>
        <v>2.1172369282150791</v>
      </c>
      <c r="P3029">
        <f t="shared" si="906"/>
        <v>32.902433612376122</v>
      </c>
      <c r="Q3029">
        <f t="shared" si="910"/>
        <v>13.996375707576192</v>
      </c>
      <c r="R3029">
        <v>10.89</v>
      </c>
      <c r="S3029">
        <f t="shared" si="901"/>
        <v>13.297108841057154</v>
      </c>
      <c r="T3029">
        <f>qten^((R3029-tbar)/10)*IF(R3029&gt;Ttorp,1,torpmult)</f>
        <v>0.70609085285333284</v>
      </c>
      <c r="U3029">
        <f>qtenq^((R3029-tbar)/10)*IF(R3029&gt;Ttorp,1,torpmult)</f>
        <v>0.62589822932699724</v>
      </c>
      <c r="V3029">
        <f t="shared" si="902"/>
        <v>1.3073192237249405E-2</v>
      </c>
      <c r="W3029">
        <f t="shared" si="903"/>
        <v>6.1164229285671414E-3</v>
      </c>
      <c r="X3029">
        <f t="shared" si="911"/>
        <v>1.146141194197539</v>
      </c>
      <c r="Y3029">
        <f t="shared" si="911"/>
        <v>0.3120728694820013</v>
      </c>
      <c r="AK3029">
        <v>9.6409374999999908</v>
      </c>
    </row>
    <row r="3030" spans="4:37" x14ac:dyDescent="0.55000000000000004">
      <c r="D3030">
        <f t="shared" si="907"/>
        <v>2.7610484319161035</v>
      </c>
      <c r="E3030">
        <f t="shared" si="896"/>
        <v>1.8003840441397765</v>
      </c>
      <c r="F3030" s="2">
        <f t="shared" si="908"/>
        <v>40497</v>
      </c>
      <c r="G3030" s="1">
        <v>2010.9577625570778</v>
      </c>
      <c r="H3030" s="3">
        <v>29.4</v>
      </c>
      <c r="I3030" s="1" t="str">
        <f t="shared" si="897"/>
        <v/>
      </c>
      <c r="J3030" s="1">
        <f t="shared" si="898"/>
        <v>0.55543704869801824</v>
      </c>
      <c r="K3030">
        <f t="shared" si="899"/>
        <v>0</v>
      </c>
      <c r="L3030">
        <f t="shared" si="904"/>
        <v>0.52953511363791583</v>
      </c>
      <c r="M3030">
        <f t="shared" si="909"/>
        <v>0.52953511363791583</v>
      </c>
      <c r="N3030">
        <f t="shared" si="905"/>
        <v>3.5337664174705408</v>
      </c>
      <c r="O3030">
        <f t="shared" si="900"/>
        <v>2.1841175170609697</v>
      </c>
      <c r="P3030">
        <f t="shared" si="906"/>
        <v>32.927823505635956</v>
      </c>
      <c r="Q3030">
        <f t="shared" si="910"/>
        <v>13.999974986581719</v>
      </c>
      <c r="R3030">
        <v>11.06</v>
      </c>
      <c r="S3030">
        <f t="shared" si="901"/>
        <v>13.251802611903974</v>
      </c>
      <c r="T3030">
        <f>qten^((R3030-tbar)/10)*IF(R3030&gt;Ttorp,1,torpmult)</f>
        <v>0.7185587329840708</v>
      </c>
      <c r="U3030">
        <f>qtenq^((R3030-tbar)/10)*IF(R3030&gt;Ttorp,1,torpmult)</f>
        <v>0.64082396208009662</v>
      </c>
      <c r="V3030">
        <f t="shared" si="902"/>
        <v>1.124787528359223E-2</v>
      </c>
      <c r="W3030">
        <f t="shared" si="903"/>
        <v>6.4526077829127632E-3</v>
      </c>
      <c r="X3030">
        <f t="shared" ref="X3030:Y3045" si="912">MAX(0.0000000001,X3029+V3029)</f>
        <v>1.1592143864347884</v>
      </c>
      <c r="Y3030">
        <f t="shared" si="912"/>
        <v>0.31818929241056843</v>
      </c>
      <c r="AK3030">
        <v>9.7006249999999952</v>
      </c>
    </row>
    <row r="3031" spans="4:37" x14ac:dyDescent="0.55000000000000004">
      <c r="D3031">
        <f t="shared" si="907"/>
        <v>2.6808760835965004</v>
      </c>
      <c r="E3031">
        <f t="shared" si="896"/>
        <v>1.9593249487200723</v>
      </c>
      <c r="F3031" s="2">
        <f t="shared" si="908"/>
        <v>40498</v>
      </c>
      <c r="G3031" s="1">
        <v>2010.9605022831051</v>
      </c>
      <c r="H3031" s="3">
        <v>33.630000000000003</v>
      </c>
      <c r="I3031" s="1" t="str">
        <f t="shared" si="897"/>
        <v/>
      </c>
      <c r="J3031" s="1">
        <f t="shared" si="898"/>
        <v>0.51037986356129916</v>
      </c>
      <c r="K3031">
        <f t="shared" si="899"/>
        <v>0</v>
      </c>
      <c r="L3031">
        <f t="shared" si="904"/>
        <v>0.53551899724630203</v>
      </c>
      <c r="M3031">
        <f t="shared" si="909"/>
        <v>0.53551899724630203</v>
      </c>
      <c r="N3031">
        <f t="shared" si="905"/>
        <v>3.5470274158299731</v>
      </c>
      <c r="O3031">
        <f t="shared" si="900"/>
        <v>2.2952486048275396</v>
      </c>
      <c r="P3031">
        <f t="shared" si="906"/>
        <v>32.954631062344461</v>
      </c>
      <c r="Q3031">
        <f t="shared" si="910"/>
        <v>14.003773226492596</v>
      </c>
      <c r="R3031">
        <v>11.36</v>
      </c>
      <c r="S3031">
        <f t="shared" si="901"/>
        <v>13.206798096616161</v>
      </c>
      <c r="T3031">
        <f>qten^((R3031-tbar)/10)*IF(R3031&gt;Ttorp,1,torpmult)</f>
        <v>0.74110034062824492</v>
      </c>
      <c r="U3031">
        <f>qtenq^((R3031-tbar)/10)*IF(R3031&gt;Ttorp,1,torpmult)</f>
        <v>0.66803703919504964</v>
      </c>
      <c r="V3031">
        <f t="shared" si="902"/>
        <v>6.6162516598312279E-3</v>
      </c>
      <c r="W3031">
        <f t="shared" si="903"/>
        <v>6.7733408152095241E-3</v>
      </c>
      <c r="X3031">
        <f t="shared" si="912"/>
        <v>1.1704622617183806</v>
      </c>
      <c r="Y3031">
        <f t="shared" si="912"/>
        <v>0.32464190019348121</v>
      </c>
      <c r="AK3031">
        <v>10.213750000000001</v>
      </c>
    </row>
    <row r="3032" spans="4:37" x14ac:dyDescent="0.55000000000000004">
      <c r="D3032">
        <f t="shared" si="907"/>
        <v>2.6201305959405241</v>
      </c>
      <c r="E3032">
        <f t="shared" si="896"/>
        <v>2.0734212070367399</v>
      </c>
      <c r="F3032" s="2">
        <f t="shared" si="908"/>
        <v>40499</v>
      </c>
      <c r="G3032" s="1">
        <v>2010.9632420091325</v>
      </c>
      <c r="H3032" s="3">
        <v>36.46</v>
      </c>
      <c r="I3032" s="1" t="str">
        <f t="shared" si="897"/>
        <v/>
      </c>
      <c r="J3032" s="1">
        <f t="shared" si="898"/>
        <v>0.48229467153428252</v>
      </c>
      <c r="K3032">
        <f t="shared" si="899"/>
        <v>0</v>
      </c>
      <c r="L3032">
        <f t="shared" si="904"/>
        <v>0.54180734958829524</v>
      </c>
      <c r="M3032">
        <f t="shared" si="909"/>
        <v>0.54180734958829524</v>
      </c>
      <c r="N3032">
        <f t="shared" si="905"/>
        <v>3.5608571260688446</v>
      </c>
      <c r="O3032">
        <f t="shared" si="900"/>
        <v>2.3223056157346424</v>
      </c>
      <c r="P3032">
        <f t="shared" si="906"/>
        <v>32.978147569721777</v>
      </c>
      <c r="Q3032">
        <f t="shared" si="910"/>
        <v>14.007103477025231</v>
      </c>
      <c r="R3032">
        <v>11.39</v>
      </c>
      <c r="S3032">
        <f t="shared" si="901"/>
        <v>13.162108630993359</v>
      </c>
      <c r="T3032">
        <f>qten^((R3032-tbar)/10)*IF(R3032&gt;Ttorp,1,torpmult)</f>
        <v>0.74339303360954267</v>
      </c>
      <c r="U3032">
        <f>qtenq^((R3032-tbar)/10)*IF(R3032&gt;Ttorp,1,torpmult)</f>
        <v>0.67082111244113063</v>
      </c>
      <c r="V3032">
        <f t="shared" si="902"/>
        <v>3.2498981115466896E-3</v>
      </c>
      <c r="W3032">
        <f t="shared" si="903"/>
        <v>7.0286818379167292E-3</v>
      </c>
      <c r="X3032">
        <f t="shared" si="912"/>
        <v>1.1770785133782118</v>
      </c>
      <c r="Y3032">
        <f t="shared" si="912"/>
        <v>0.33141524100869074</v>
      </c>
      <c r="AK3032">
        <v>10.563437500000006</v>
      </c>
    </row>
    <row r="3033" spans="4:37" x14ac:dyDescent="0.55000000000000004">
      <c r="D3033">
        <f t="shared" si="907"/>
        <v>2.539819936725797</v>
      </c>
      <c r="E3033">
        <f t="shared" si="896"/>
        <v>1.8170240037932515</v>
      </c>
      <c r="F3033" s="2">
        <f t="shared" si="908"/>
        <v>40500</v>
      </c>
      <c r="G3033" s="1">
        <v>2010.9659817351599</v>
      </c>
      <c r="H3033" s="3">
        <v>29.86</v>
      </c>
      <c r="I3033" s="1" t="str">
        <f t="shared" si="897"/>
        <v/>
      </c>
      <c r="J3033" s="1">
        <f t="shared" si="898"/>
        <v>0.55035046202602844</v>
      </c>
      <c r="K3033">
        <f t="shared" si="899"/>
        <v>0</v>
      </c>
      <c r="L3033">
        <f t="shared" si="904"/>
        <v>0.5481698307272943</v>
      </c>
      <c r="M3033">
        <f t="shared" si="909"/>
        <v>0.5481698307272943</v>
      </c>
      <c r="N3033">
        <f t="shared" si="905"/>
        <v>3.5747413828868218</v>
      </c>
      <c r="O3033">
        <f t="shared" si="900"/>
        <v>2.3199561791422325</v>
      </c>
      <c r="P3033">
        <f t="shared" si="906"/>
        <v>32.998815587772505</v>
      </c>
      <c r="Q3033">
        <f t="shared" si="910"/>
        <v>14.010029036643051</v>
      </c>
      <c r="R3033">
        <v>11.33</v>
      </c>
      <c r="S3033">
        <f t="shared" si="901"/>
        <v>13.117747457498156</v>
      </c>
      <c r="T3033">
        <f>qten^((R3033-tbar)/10)*IF(R3033&gt;Ttorp,1,torpmult)</f>
        <v>0.73881471852448966</v>
      </c>
      <c r="U3033">
        <f>qtenq^((R3033-tbar)/10)*IF(R3033&gt;Ttorp,1,torpmult)</f>
        <v>0.66526452054034324</v>
      </c>
      <c r="V3033">
        <f t="shared" si="902"/>
        <v>5.8277194044605504E-3</v>
      </c>
      <c r="W3033">
        <f t="shared" si="903"/>
        <v>7.2349419333944294E-3</v>
      </c>
      <c r="X3033">
        <f t="shared" si="912"/>
        <v>1.1803284114897585</v>
      </c>
      <c r="Y3033">
        <f t="shared" si="912"/>
        <v>0.33844392284660746</v>
      </c>
      <c r="AK3033">
        <v>10.152083333333328</v>
      </c>
    </row>
    <row r="3034" spans="4:37" x14ac:dyDescent="0.55000000000000004">
      <c r="D3034">
        <f t="shared" si="907"/>
        <v>2.4601714525663856</v>
      </c>
      <c r="E3034">
        <f t="shared" si="896"/>
        <v>1.7433350951316851</v>
      </c>
      <c r="F3034" s="2">
        <f t="shared" si="908"/>
        <v>40501</v>
      </c>
      <c r="G3034" s="1">
        <v>2010.9687214611872</v>
      </c>
      <c r="H3034" s="3">
        <v>27.79</v>
      </c>
      <c r="I3034" s="1" t="str">
        <f t="shared" si="897"/>
        <v/>
      </c>
      <c r="J3034" s="1">
        <f t="shared" si="898"/>
        <v>0.57361318704162478</v>
      </c>
      <c r="K3034">
        <f t="shared" si="899"/>
        <v>0</v>
      </c>
      <c r="L3034">
        <f t="shared" si="904"/>
        <v>0.55452587505371143</v>
      </c>
      <c r="M3034">
        <f t="shared" si="909"/>
        <v>0.55452587505371143</v>
      </c>
      <c r="N3034">
        <f t="shared" si="905"/>
        <v>3.5885047320474888</v>
      </c>
      <c r="O3034">
        <f t="shared" si="900"/>
        <v>2.2116628172494295</v>
      </c>
      <c r="P3034">
        <f t="shared" si="906"/>
        <v>33.026421582378106</v>
      </c>
      <c r="Q3034">
        <f t="shared" si="910"/>
        <v>14.013934762527562</v>
      </c>
      <c r="R3034">
        <v>10.94</v>
      </c>
      <c r="S3034">
        <f t="shared" si="901"/>
        <v>13.07372772129891</v>
      </c>
      <c r="T3034">
        <f>qten^((R3034-tbar)/10)*IF(R3034&gt;Ttorp,1,torpmult)</f>
        <v>0.70973524992133274</v>
      </c>
      <c r="U3034">
        <f>qtenq^((R3034-tbar)/10)*IF(R3034&gt;Ttorp,1,torpmult)</f>
        <v>0.63025169579149276</v>
      </c>
      <c r="V3034">
        <f t="shared" si="902"/>
        <v>5.4101384727993432E-3</v>
      </c>
      <c r="W3034">
        <f t="shared" si="903"/>
        <v>7.4943588573262807E-3</v>
      </c>
      <c r="X3034">
        <f t="shared" si="912"/>
        <v>1.186156130894219</v>
      </c>
      <c r="Y3034">
        <f t="shared" si="912"/>
        <v>0.34567886478000187</v>
      </c>
      <c r="AK3034">
        <v>9.9237499999999965</v>
      </c>
    </row>
    <row r="3035" spans="4:37" x14ac:dyDescent="0.55000000000000004">
      <c r="D3035">
        <f t="shared" si="907"/>
        <v>2.3859610379536251</v>
      </c>
      <c r="E3035">
        <f t="shared" si="896"/>
        <v>1.7180673064387793</v>
      </c>
      <c r="F3035" s="2">
        <f t="shared" si="908"/>
        <v>40502</v>
      </c>
      <c r="G3035" s="1">
        <v>2010.9714611872148</v>
      </c>
      <c r="H3035" s="3">
        <v>27.06</v>
      </c>
      <c r="I3035" s="1" t="str">
        <f t="shared" si="897"/>
        <v/>
      </c>
      <c r="J3035" s="1">
        <f t="shared" si="898"/>
        <v>0.58204937388210143</v>
      </c>
      <c r="K3035">
        <f t="shared" si="899"/>
        <v>0</v>
      </c>
      <c r="L3035">
        <f t="shared" si="904"/>
        <v>0.5605852252379564</v>
      </c>
      <c r="M3035">
        <f t="shared" si="909"/>
        <v>0.5605852252379564</v>
      </c>
      <c r="N3035">
        <f t="shared" si="905"/>
        <v>3.6015280405330126</v>
      </c>
      <c r="O3035">
        <f t="shared" si="900"/>
        <v>2.2302445443216672</v>
      </c>
      <c r="P3035">
        <f t="shared" si="906"/>
        <v>33.054501352183074</v>
      </c>
      <c r="Q3035">
        <f t="shared" si="910"/>
        <v>14.017905286459646</v>
      </c>
      <c r="R3035">
        <v>10.95</v>
      </c>
      <c r="S3035">
        <f t="shared" si="901"/>
        <v>13.030062466388884</v>
      </c>
      <c r="T3035">
        <f>qten^((R3035-tbar)/10)*IF(R3035&gt;Ttorp,1,torpmult)</f>
        <v>0.71046638344575574</v>
      </c>
      <c r="U3035">
        <f>qtenq^((R3035-tbar)/10)*IF(R3035&gt;Ttorp,1,torpmult)</f>
        <v>0.63112601605605778</v>
      </c>
      <c r="V3035">
        <f t="shared" si="902"/>
        <v>4.162029181958668E-3</v>
      </c>
      <c r="W3035">
        <f t="shared" si="903"/>
        <v>7.7561946820593249E-3</v>
      </c>
      <c r="X3035">
        <f t="shared" si="912"/>
        <v>1.1915662693670184</v>
      </c>
      <c r="Y3035">
        <f t="shared" si="912"/>
        <v>0.35317322363732817</v>
      </c>
      <c r="AK3035">
        <v>10.335416666666671</v>
      </c>
    </row>
    <row r="3036" spans="4:37" x14ac:dyDescent="0.55000000000000004">
      <c r="D3036">
        <f t="shared" si="907"/>
        <v>2.3295403754653004</v>
      </c>
      <c r="E3036">
        <f t="shared" si="896"/>
        <v>1.8217544130703773</v>
      </c>
      <c r="F3036" s="2">
        <f t="shared" si="908"/>
        <v>40503</v>
      </c>
      <c r="G3036" s="1">
        <v>2010.9742009132422</v>
      </c>
      <c r="H3036" s="3">
        <v>29.99</v>
      </c>
      <c r="I3036" s="1" t="str">
        <f t="shared" si="897"/>
        <v/>
      </c>
      <c r="J3036" s="1">
        <f t="shared" si="898"/>
        <v>0.54892140939820977</v>
      </c>
      <c r="K3036">
        <f t="shared" si="899"/>
        <v>0</v>
      </c>
      <c r="L3036">
        <f t="shared" si="904"/>
        <v>0.56669548426349525</v>
      </c>
      <c r="M3036">
        <f t="shared" si="909"/>
        <v>0.56669548426349525</v>
      </c>
      <c r="N3036">
        <f t="shared" si="905"/>
        <v>3.6145660790895455</v>
      </c>
      <c r="O3036">
        <f t="shared" si="900"/>
        <v>2.3004488371417566</v>
      </c>
      <c r="P3036">
        <f t="shared" si="906"/>
        <v>33.083482517186191</v>
      </c>
      <c r="Q3036">
        <f t="shared" si="910"/>
        <v>14.022000911731194</v>
      </c>
      <c r="R3036">
        <v>11.12</v>
      </c>
      <c r="S3036">
        <f t="shared" si="901"/>
        <v>12.986764631730153</v>
      </c>
      <c r="T3036">
        <f>qten^((R3036-tbar)/10)*IF(R3036&gt;Ttorp,1,torpmult)</f>
        <v>0.72301152500923171</v>
      </c>
      <c r="U3036">
        <f>qtenq^((R3036-tbar)/10)*IF(R3036&gt;Ttorp,1,torpmult)</f>
        <v>0.64617641531874603</v>
      </c>
      <c r="V3036">
        <f t="shared" si="902"/>
        <v>7.3152270191657875E-4</v>
      </c>
      <c r="W3036">
        <f t="shared" si="903"/>
        <v>8.0046462689167871E-3</v>
      </c>
      <c r="X3036">
        <f t="shared" si="912"/>
        <v>1.195728298548977</v>
      </c>
      <c r="Y3036">
        <f t="shared" si="912"/>
        <v>0.36092941831938752</v>
      </c>
      <c r="AK3036">
        <v>10.746458333333335</v>
      </c>
    </row>
    <row r="3037" spans="4:37" x14ac:dyDescent="0.55000000000000004">
      <c r="D3037">
        <f t="shared" si="907"/>
        <v>2.3284547881515225</v>
      </c>
      <c r="E3037">
        <f t="shared" si="896"/>
        <v>2.3186845023275189</v>
      </c>
      <c r="F3037" s="2">
        <f t="shared" si="908"/>
        <v>40504</v>
      </c>
      <c r="G3037" s="1">
        <v>2010.9769406392695</v>
      </c>
      <c r="H3037" s="3">
        <v>42.05</v>
      </c>
      <c r="I3037" s="1" t="str">
        <f t="shared" si="897"/>
        <v/>
      </c>
      <c r="J3037" s="1">
        <f t="shared" si="898"/>
        <v>0.43127902868897855</v>
      </c>
      <c r="K3037">
        <f t="shared" si="899"/>
        <v>0</v>
      </c>
      <c r="L3037">
        <f t="shared" si="904"/>
        <v>0.57299808381730832</v>
      </c>
      <c r="M3037">
        <f t="shared" si="909"/>
        <v>0.57299808381730832</v>
      </c>
      <c r="N3037">
        <f t="shared" si="905"/>
        <v>3.6279167093793876</v>
      </c>
      <c r="O3037">
        <f t="shared" si="900"/>
        <v>2.2649030080902044</v>
      </c>
      <c r="P3037">
        <f t="shared" si="906"/>
        <v>33.109947971602196</v>
      </c>
      <c r="Q3037">
        <f t="shared" si="910"/>
        <v>14.0257389272707</v>
      </c>
      <c r="R3037">
        <v>10.96</v>
      </c>
      <c r="S3037">
        <f t="shared" si="901"/>
        <v>12.943847047410085</v>
      </c>
      <c r="T3037">
        <f>qten^((R3037-tbar)/10)*IF(R3037&gt;Ttorp,1,torpmult)</f>
        <v>0.71119827014712844</v>
      </c>
      <c r="U3037">
        <f>qtenq^((R3037-tbar)/10)*IF(R3037&gt;Ttorp,1,torpmult)</f>
        <v>0.6320015492264035</v>
      </c>
      <c r="V3037">
        <f t="shared" si="902"/>
        <v>-7.7479151552823228E-3</v>
      </c>
      <c r="W3037">
        <f t="shared" si="903"/>
        <v>8.1962062349436194E-3</v>
      </c>
      <c r="X3037">
        <f t="shared" si="912"/>
        <v>1.1964598212508937</v>
      </c>
      <c r="Y3037">
        <f t="shared" si="912"/>
        <v>0.3689340645883043</v>
      </c>
      <c r="AK3037">
        <v>11.082187499999996</v>
      </c>
    </row>
    <row r="3038" spans="4:37" x14ac:dyDescent="0.55000000000000004">
      <c r="D3038">
        <f t="shared" si="907"/>
        <v>2.2829952204188446</v>
      </c>
      <c r="E3038">
        <f t="shared" si="896"/>
        <v>1.8738591108247433</v>
      </c>
      <c r="F3038" s="2">
        <f t="shared" si="908"/>
        <v>40505</v>
      </c>
      <c r="G3038" s="1">
        <v>2010.9796803652969</v>
      </c>
      <c r="H3038" s="3">
        <v>31.4</v>
      </c>
      <c r="I3038" s="1" t="str">
        <f t="shared" si="897"/>
        <v/>
      </c>
      <c r="J3038" s="1">
        <f t="shared" si="898"/>
        <v>0.53365805050299064</v>
      </c>
      <c r="K3038">
        <f t="shared" si="899"/>
        <v>0</v>
      </c>
      <c r="L3038">
        <f t="shared" si="904"/>
        <v>0.5792032975381034</v>
      </c>
      <c r="M3038">
        <f t="shared" si="909"/>
        <v>0.5792032975381034</v>
      </c>
      <c r="N3038">
        <f t="shared" si="905"/>
        <v>3.6409657467869669</v>
      </c>
      <c r="O3038">
        <f t="shared" si="900"/>
        <v>2.1610990278088988</v>
      </c>
      <c r="P3038">
        <f t="shared" si="906"/>
        <v>33.123867798852928</v>
      </c>
      <c r="Q3038">
        <f t="shared" si="910"/>
        <v>14.027704182643882</v>
      </c>
      <c r="R3038">
        <v>10.58</v>
      </c>
      <c r="S3038">
        <f t="shared" si="901"/>
        <v>12.901322430830556</v>
      </c>
      <c r="T3038">
        <f>qten^((R3038-tbar)/10)*IF(R3038&gt;Ttorp,1,torpmult)</f>
        <v>0.68390957872824121</v>
      </c>
      <c r="U3038">
        <f>qtenq^((R3038-tbar)/10)*IF(R3038&gt;Ttorp,1,torpmult)</f>
        <v>0.59956995689555648</v>
      </c>
      <c r="V3038">
        <f t="shared" si="902"/>
        <v>-1.9179338259570702E-3</v>
      </c>
      <c r="W3038">
        <f t="shared" si="903"/>
        <v>8.2263498070562543E-3</v>
      </c>
      <c r="X3038">
        <f t="shared" si="912"/>
        <v>1.1887119060956113</v>
      </c>
      <c r="Y3038">
        <f t="shared" si="912"/>
        <v>0.3771302708232479</v>
      </c>
      <c r="AK3038">
        <v>11.219270833333326</v>
      </c>
    </row>
    <row r="3039" spans="4:37" x14ac:dyDescent="0.55000000000000004">
      <c r="D3039">
        <f t="shared" si="907"/>
        <v>2.2562321337978797</v>
      </c>
      <c r="E3039">
        <f t="shared" si="896"/>
        <v>2.0153643542091939</v>
      </c>
      <c r="F3039" s="2">
        <f t="shared" si="908"/>
        <v>40506</v>
      </c>
      <c r="G3039" s="1">
        <v>2010.9824200913242</v>
      </c>
      <c r="H3039" s="3">
        <v>35.04</v>
      </c>
      <c r="I3039" s="1" t="str">
        <f t="shared" si="897"/>
        <v/>
      </c>
      <c r="J3039" s="1">
        <f t="shared" si="898"/>
        <v>0.4961881944133068</v>
      </c>
      <c r="K3039">
        <f t="shared" si="899"/>
        <v>0</v>
      </c>
      <c r="L3039">
        <f t="shared" si="904"/>
        <v>0.5851241167923743</v>
      </c>
      <c r="M3039">
        <f t="shared" si="909"/>
        <v>0.5851241167923743</v>
      </c>
      <c r="N3039">
        <f t="shared" si="905"/>
        <v>3.6533301206442172</v>
      </c>
      <c r="O3039">
        <f t="shared" si="900"/>
        <v>0.49315954349340468</v>
      </c>
      <c r="P3039">
        <f t="shared" si="906"/>
        <v>33.146441088918706</v>
      </c>
      <c r="Q3039">
        <f t="shared" si="910"/>
        <v>14.030889997516693</v>
      </c>
      <c r="R3039">
        <v>9.89</v>
      </c>
      <c r="S3039">
        <f t="shared" si="901"/>
        <v>12.859203382948785</v>
      </c>
      <c r="T3039">
        <f>qten^((R3039-tbar)/10)*IF(R3039&gt;Ttorp,1,torpmult)</f>
        <v>0.15925196176260992</v>
      </c>
      <c r="U3039">
        <f>qtenq^((R3039-tbar)/10)*IF(R3039&gt;Ttorp,1,torpmult)</f>
        <v>0.13621901402666606</v>
      </c>
      <c r="V3039">
        <f t="shared" si="902"/>
        <v>-5.1792230016396157E-3</v>
      </c>
      <c r="W3039">
        <f t="shared" si="903"/>
        <v>8.3673587307767725E-3</v>
      </c>
      <c r="X3039">
        <f t="shared" si="912"/>
        <v>1.1867939722696541</v>
      </c>
      <c r="Y3039">
        <f t="shared" si="912"/>
        <v>0.38535662063030418</v>
      </c>
      <c r="AK3039">
        <v>11.407708333333332</v>
      </c>
    </row>
    <row r="3040" spans="4:37" x14ac:dyDescent="0.55000000000000004">
      <c r="D3040">
        <f t="shared" si="907"/>
        <v>2.2309397576378815</v>
      </c>
      <c r="E3040">
        <f t="shared" si="896"/>
        <v>2.003308372197897</v>
      </c>
      <c r="F3040" s="2">
        <f t="shared" si="908"/>
        <v>40507</v>
      </c>
      <c r="G3040" s="1">
        <v>2010.9851598173516</v>
      </c>
      <c r="H3040" s="3">
        <v>34.74</v>
      </c>
      <c r="I3040" s="1" t="str">
        <f t="shared" si="897"/>
        <v/>
      </c>
      <c r="J3040" s="1">
        <f t="shared" si="898"/>
        <v>0.49917427285688737</v>
      </c>
      <c r="K3040">
        <f t="shared" si="899"/>
        <v>0</v>
      </c>
      <c r="L3040">
        <f t="shared" si="904"/>
        <v>0.58647523882934249</v>
      </c>
      <c r="M3040">
        <f t="shared" si="909"/>
        <v>0.58647523882934249</v>
      </c>
      <c r="N3040">
        <f t="shared" si="905"/>
        <v>3.6561399520477798</v>
      </c>
      <c r="O3040">
        <f t="shared" si="900"/>
        <v>0.48624699226114254</v>
      </c>
      <c r="P3040">
        <f t="shared" si="906"/>
        <v>33.150599584196492</v>
      </c>
      <c r="Q3040">
        <f t="shared" si="910"/>
        <v>14.031476736726058</v>
      </c>
      <c r="R3040">
        <v>9.7799999999999994</v>
      </c>
      <c r="S3040">
        <f t="shared" si="901"/>
        <v>12.817502384556564</v>
      </c>
      <c r="T3040">
        <f>qten^((R3040-tbar)/10)*IF(R3040&gt;Ttorp,1,torpmult)</f>
        <v>0.15745847922584699</v>
      </c>
      <c r="U3040">
        <f>qtenq^((R3040-tbar)/10)*IF(R3040&gt;Ttorp,1,torpmult)</f>
        <v>0.13415753579918169</v>
      </c>
      <c r="V3040">
        <f t="shared" si="902"/>
        <v>-5.7421877717038494E-3</v>
      </c>
      <c r="W3040">
        <f t="shared" si="903"/>
        <v>8.4430040055412901E-3</v>
      </c>
      <c r="X3040">
        <f t="shared" si="912"/>
        <v>1.1816147492680145</v>
      </c>
      <c r="Y3040">
        <f t="shared" si="912"/>
        <v>0.39372397936108094</v>
      </c>
      <c r="AK3040">
        <v>11.228749999999998</v>
      </c>
    </row>
    <row r="3041" spans="4:37" x14ac:dyDescent="0.55000000000000004">
      <c r="D3041">
        <f t="shared" si="907"/>
        <v>2.1686793651228644</v>
      </c>
      <c r="E3041">
        <f t="shared" si="896"/>
        <v>1.6083358324877082</v>
      </c>
      <c r="F3041" s="2">
        <f t="shared" si="908"/>
        <v>40508</v>
      </c>
      <c r="G3041" s="1">
        <v>2010.9878995433792</v>
      </c>
      <c r="H3041" s="3">
        <v>23.76</v>
      </c>
      <c r="I3041" s="1" t="str">
        <f t="shared" si="897"/>
        <v/>
      </c>
      <c r="J3041" s="1">
        <f t="shared" si="898"/>
        <v>0.62176069189059902</v>
      </c>
      <c r="K3041">
        <f t="shared" si="899"/>
        <v>0</v>
      </c>
      <c r="L3041">
        <f t="shared" si="904"/>
        <v>0.58780742236978401</v>
      </c>
      <c r="M3041">
        <f t="shared" si="909"/>
        <v>0.58780742236978401</v>
      </c>
      <c r="N3041">
        <f t="shared" si="905"/>
        <v>3.6589061763672355</v>
      </c>
      <c r="O3041">
        <f t="shared" si="900"/>
        <v>0.4780618479402457</v>
      </c>
      <c r="P3041">
        <f t="shared" si="906"/>
        <v>33.154733392000921</v>
      </c>
      <c r="Q3041">
        <f t="shared" si="910"/>
        <v>14.03205994404829</v>
      </c>
      <c r="R3041">
        <v>9.65</v>
      </c>
      <c r="S3041">
        <f t="shared" si="901"/>
        <v>12.776231792550883</v>
      </c>
      <c r="T3041">
        <f>qten^((R3041-tbar)/10)*IF(R3041&gt;Ttorp,1,torpmult)</f>
        <v>0.15536493160573808</v>
      </c>
      <c r="U3041">
        <f>qtenq^((R3041-tbar)/10)*IF(R3041&gt;Ttorp,1,torpmult)</f>
        <v>0.13176142791134224</v>
      </c>
      <c r="V3041">
        <f t="shared" si="902"/>
        <v>3.1879533390373471E-4</v>
      </c>
      <c r="W3041">
        <f t="shared" si="903"/>
        <v>8.5039709511239292E-3</v>
      </c>
      <c r="X3041">
        <f t="shared" si="912"/>
        <v>1.1758725614963106</v>
      </c>
      <c r="Y3041">
        <f t="shared" si="912"/>
        <v>0.40216698336662221</v>
      </c>
      <c r="AK3041">
        <v>11.120212765957444</v>
      </c>
    </row>
    <row r="3042" spans="4:37" x14ac:dyDescent="0.55000000000000004">
      <c r="D3042">
        <f t="shared" si="907"/>
        <v>2.102402825172053</v>
      </c>
      <c r="E3042">
        <f t="shared" si="896"/>
        <v>1.5059139656147498</v>
      </c>
      <c r="F3042" s="2">
        <f t="shared" si="908"/>
        <v>40509</v>
      </c>
      <c r="G3042" s="1">
        <v>2010.9906392694065</v>
      </c>
      <c r="H3042" s="3">
        <v>20.47</v>
      </c>
      <c r="I3042" s="1" t="str">
        <f t="shared" si="897"/>
        <v/>
      </c>
      <c r="J3042" s="1">
        <f t="shared" si="898"/>
        <v>0.66404855976734123</v>
      </c>
      <c r="K3042">
        <f t="shared" si="899"/>
        <v>0</v>
      </c>
      <c r="L3042">
        <f t="shared" si="904"/>
        <v>0.58911718085729148</v>
      </c>
      <c r="M3042">
        <f t="shared" si="909"/>
        <v>0.58911718085729148</v>
      </c>
      <c r="N3042">
        <f t="shared" si="905"/>
        <v>3.6616217644050684</v>
      </c>
      <c r="O3042">
        <f t="shared" si="900"/>
        <v>0.47267263383099584</v>
      </c>
      <c r="P3042">
        <f t="shared" si="906"/>
        <v>33.161330411859495</v>
      </c>
      <c r="Q3042">
        <f t="shared" si="910"/>
        <v>14.03299056671332</v>
      </c>
      <c r="R3042">
        <v>9.56</v>
      </c>
      <c r="S3042">
        <f t="shared" si="901"/>
        <v>12.735403836303279</v>
      </c>
      <c r="T3042">
        <f>qten^((R3042-tbar)/10)*IF(R3042&gt;Ttorp,1,torpmult)</f>
        <v>0.15393188084336082</v>
      </c>
      <c r="U3042">
        <f>qtenq^((R3042-tbar)/10)*IF(R3042&gt;Ttorp,1,torpmult)</f>
        <v>0.13012769971051397</v>
      </c>
      <c r="V3042">
        <f t="shared" si="902"/>
        <v>1.0779647480975013E-3</v>
      </c>
      <c r="W3042">
        <f t="shared" si="903"/>
        <v>8.6905984297170925E-3</v>
      </c>
      <c r="X3042">
        <f t="shared" si="912"/>
        <v>1.1761913568302143</v>
      </c>
      <c r="Y3042">
        <f t="shared" si="912"/>
        <v>0.41067095431774614</v>
      </c>
      <c r="AK3042">
        <v>11.063854166666665</v>
      </c>
    </row>
    <row r="3043" spans="4:37" x14ac:dyDescent="0.55000000000000004">
      <c r="D3043">
        <f t="shared" si="907"/>
        <v>2.0497168466306315</v>
      </c>
      <c r="E3043">
        <f t="shared" si="896"/>
        <v>1.5755430397578374</v>
      </c>
      <c r="F3043" s="2">
        <f t="shared" si="908"/>
        <v>40510</v>
      </c>
      <c r="G3043" s="1">
        <v>2010.9933789954339</v>
      </c>
      <c r="H3043" s="3">
        <v>22.73</v>
      </c>
      <c r="I3043" s="1" t="str">
        <f t="shared" si="897"/>
        <v/>
      </c>
      <c r="J3043" s="1">
        <f t="shared" si="898"/>
        <v>0.63470179789801306</v>
      </c>
      <c r="K3043">
        <f t="shared" si="899"/>
        <v>0</v>
      </c>
      <c r="L3043">
        <f t="shared" si="904"/>
        <v>0.59041217437463667</v>
      </c>
      <c r="M3043">
        <f t="shared" si="909"/>
        <v>0.59041217437463667</v>
      </c>
      <c r="N3043">
        <f t="shared" si="905"/>
        <v>3.6643027851999181</v>
      </c>
      <c r="O3043">
        <f t="shared" si="900"/>
        <v>0.49110243246449409</v>
      </c>
      <c r="P3043">
        <f t="shared" si="906"/>
        <v>33.168700232124941</v>
      </c>
      <c r="Q3043">
        <f t="shared" si="910"/>
        <v>14.03403006016827</v>
      </c>
      <c r="R3043">
        <v>9.82</v>
      </c>
      <c r="S3043">
        <f t="shared" si="901"/>
        <v>12.695030614022571</v>
      </c>
      <c r="T3043">
        <f>qten^((R3043-tbar)/10)*IF(R3043&gt;Ttorp,1,torpmult)</f>
        <v>0.15810830568564985</v>
      </c>
      <c r="U3043">
        <f>qtenq^((R3043-tbar)/10)*IF(R3043&gt;Ttorp,1,torpmult)</f>
        <v>0.1349035295630534</v>
      </c>
      <c r="V3043">
        <f t="shared" si="902"/>
        <v>-1.8105627486143389E-3</v>
      </c>
      <c r="W3043">
        <f t="shared" si="903"/>
        <v>8.8980154064512117E-3</v>
      </c>
      <c r="X3043">
        <f t="shared" si="912"/>
        <v>1.1772693215783117</v>
      </c>
      <c r="Y3043">
        <f t="shared" si="912"/>
        <v>0.41936155274746323</v>
      </c>
      <c r="AK3043">
        <v>10.99802083333333</v>
      </c>
    </row>
    <row r="3044" spans="4:37" x14ac:dyDescent="0.55000000000000004">
      <c r="D3044">
        <f t="shared" si="907"/>
        <v>1.9931835810596596</v>
      </c>
      <c r="E3044">
        <f t="shared" si="896"/>
        <v>1.4843841909209139</v>
      </c>
      <c r="F3044" s="2">
        <f t="shared" si="908"/>
        <v>40511</v>
      </c>
      <c r="G3044" s="1">
        <v>2010.9961187214612</v>
      </c>
      <c r="H3044" s="3">
        <v>19.75</v>
      </c>
      <c r="I3044" s="1" t="str">
        <f t="shared" si="897"/>
        <v/>
      </c>
      <c r="J3044" s="1">
        <f t="shared" si="898"/>
        <v>0.67368003924886766</v>
      </c>
      <c r="K3044">
        <f t="shared" si="899"/>
        <v>0</v>
      </c>
      <c r="L3044">
        <f t="shared" si="904"/>
        <v>0.59175766049097778</v>
      </c>
      <c r="M3044">
        <f t="shared" si="909"/>
        <v>0.59175766049097778</v>
      </c>
      <c r="N3044">
        <f t="shared" si="905"/>
        <v>3.6670841913018077</v>
      </c>
      <c r="O3044">
        <f t="shared" si="900"/>
        <v>2.0497883343163803</v>
      </c>
      <c r="P3044">
        <f t="shared" si="906"/>
        <v>33.175772799641479</v>
      </c>
      <c r="Q3044">
        <f t="shared" si="910"/>
        <v>14.035027482139739</v>
      </c>
      <c r="R3044">
        <v>10.11</v>
      </c>
      <c r="S3044">
        <f t="shared" si="901"/>
        <v>12.655124089161504</v>
      </c>
      <c r="T3044">
        <f>qten^((R3044-tbar)/10)*IF(R3044&gt;Ttorp,1,torpmult)</f>
        <v>0.65160177542142506</v>
      </c>
      <c r="U3044">
        <f>qtenq^((R3044-tbar)/10)*IF(R3044&gt;Ttorp,1,torpmult)</f>
        <v>0.56174995151582241</v>
      </c>
      <c r="V3044">
        <f t="shared" si="902"/>
        <v>-1.0677053000281156E-3</v>
      </c>
      <c r="W3044">
        <f t="shared" si="903"/>
        <v>9.0464932166788338E-3</v>
      </c>
      <c r="X3044">
        <f t="shared" si="912"/>
        <v>1.1754587588296974</v>
      </c>
      <c r="Y3044">
        <f t="shared" si="912"/>
        <v>0.42825956815391442</v>
      </c>
      <c r="AK3044">
        <v>11.004791666666664</v>
      </c>
    </row>
    <row r="3045" spans="4:37" x14ac:dyDescent="0.55000000000000004">
      <c r="D3045">
        <f t="shared" si="907"/>
        <v>1.9378302188521936</v>
      </c>
      <c r="E3045">
        <f t="shared" si="896"/>
        <v>1.4396499589849983</v>
      </c>
      <c r="F3045" s="2">
        <f t="shared" si="908"/>
        <v>40512</v>
      </c>
      <c r="G3045" s="1">
        <v>2010.9988584474886</v>
      </c>
      <c r="H3045" s="3">
        <v>18.22</v>
      </c>
      <c r="I3045" s="1" t="str">
        <f t="shared" si="897"/>
        <v/>
      </c>
      <c r="J3045" s="1">
        <f t="shared" si="898"/>
        <v>0.69461329384889758</v>
      </c>
      <c r="K3045">
        <f t="shared" si="899"/>
        <v>0</v>
      </c>
      <c r="L3045">
        <f t="shared" si="904"/>
        <v>0.59737351894115964</v>
      </c>
      <c r="M3045">
        <f t="shared" si="909"/>
        <v>0.59737351894115964</v>
      </c>
      <c r="N3045">
        <f t="shared" si="905"/>
        <v>3.6786480585072887</v>
      </c>
      <c r="O3045">
        <f t="shared" si="900"/>
        <v>2.1517167536315491</v>
      </c>
      <c r="P3045">
        <f t="shared" si="906"/>
        <v>33.208986898378896</v>
      </c>
      <c r="Q3045">
        <f t="shared" si="910"/>
        <v>14.039709667052383</v>
      </c>
      <c r="R3045">
        <v>10.41</v>
      </c>
      <c r="S3045">
        <f t="shared" si="901"/>
        <v>12.61569608688465</v>
      </c>
      <c r="T3045">
        <f>qten^((R3045-tbar)/10)*IF(R3045&gt;Ttorp,1,torpmult)</f>
        <v>0.6720429041525442</v>
      </c>
      <c r="U3045">
        <f>qtenq^((R3045-tbar)/10)*IF(R3045&gt;Ttorp,1,torpmult)</f>
        <v>0.58560509060940491</v>
      </c>
      <c r="V3045">
        <f t="shared" si="902"/>
        <v>-1.3419240998352039E-3</v>
      </c>
      <c r="W3045">
        <f t="shared" si="903"/>
        <v>9.213310503828176E-3</v>
      </c>
      <c r="X3045">
        <f t="shared" si="912"/>
        <v>1.1743910535296693</v>
      </c>
      <c r="Y3045">
        <f t="shared" si="912"/>
        <v>0.43730606137059325</v>
      </c>
      <c r="AK3045">
        <v>11.078958333333331</v>
      </c>
    </row>
    <row r="3046" spans="4:37" x14ac:dyDescent="0.55000000000000004">
      <c r="D3046">
        <f t="shared" si="907"/>
        <v>1.8980191073995187</v>
      </c>
      <c r="E3046">
        <f t="shared" si="896"/>
        <v>1.539719104325443</v>
      </c>
      <c r="F3046" s="2">
        <f t="shared" si="908"/>
        <v>40513</v>
      </c>
      <c r="G3046" s="1">
        <v>2011.0027397260274</v>
      </c>
      <c r="H3046" s="3">
        <v>21.58</v>
      </c>
      <c r="I3046" s="1" t="str">
        <f t="shared" si="897"/>
        <v/>
      </c>
      <c r="J3046" s="1">
        <f t="shared" si="898"/>
        <v>0.64946911237949723</v>
      </c>
      <c r="K3046">
        <f t="shared" si="899"/>
        <v>0</v>
      </c>
      <c r="L3046">
        <f t="shared" si="904"/>
        <v>0.60326863333467073</v>
      </c>
      <c r="M3046">
        <f t="shared" si="909"/>
        <v>0.60326863333467073</v>
      </c>
      <c r="N3046">
        <f t="shared" si="905"/>
        <v>3.6907092471977072</v>
      </c>
      <c r="O3046">
        <f t="shared" si="900"/>
        <v>2.0459405441715446</v>
      </c>
      <c r="P3046">
        <f t="shared" si="906"/>
        <v>33.245874569529995</v>
      </c>
      <c r="Q3046">
        <f t="shared" si="910"/>
        <v>14.044906057208223</v>
      </c>
      <c r="R3046">
        <v>10.01</v>
      </c>
      <c r="S3046">
        <f t="shared" si="901"/>
        <v>12.560681635905485</v>
      </c>
      <c r="T3046">
        <f>qten^((R3046-tbar)/10)*IF(R3046&gt;Ttorp,1,torpmult)</f>
        <v>0.64492717746259509</v>
      </c>
      <c r="U3046">
        <f>qtenq^((R3046-tbar)/10)*IF(R3046&gt;Ttorp,1,torpmult)</f>
        <v>0.55401617393246294</v>
      </c>
      <c r="V3046">
        <f t="shared" si="902"/>
        <v>-4.7590633245108566E-3</v>
      </c>
      <c r="W3046">
        <f t="shared" si="903"/>
        <v>9.3762614684671577E-3</v>
      </c>
      <c r="X3046">
        <f t="shared" ref="X3046:Y3061" si="913">MAX(0.0000000001,X3045+V3045)</f>
        <v>1.1730491294298342</v>
      </c>
      <c r="Y3046">
        <f t="shared" si="913"/>
        <v>0.44651937187442142</v>
      </c>
      <c r="AK3046">
        <v>11.025208333333337</v>
      </c>
    </row>
    <row r="3047" spans="4:37" x14ac:dyDescent="0.55000000000000004">
      <c r="D3047">
        <f t="shared" si="907"/>
        <v>1.8681206451238463</v>
      </c>
      <c r="E3047">
        <f t="shared" si="896"/>
        <v>1.5990344846427933</v>
      </c>
      <c r="F3047" s="2">
        <f t="shared" si="908"/>
        <v>40514</v>
      </c>
      <c r="G3047" s="1">
        <v>2011.0054794520547</v>
      </c>
      <c r="H3047" s="3">
        <v>23.47</v>
      </c>
      <c r="I3047" s="1" t="str">
        <f t="shared" si="897"/>
        <v/>
      </c>
      <c r="J3047" s="1">
        <f t="shared" si="898"/>
        <v>0.62537738216658223</v>
      </c>
      <c r="K3047">
        <f t="shared" si="899"/>
        <v>0</v>
      </c>
      <c r="L3047">
        <f t="shared" si="904"/>
        <v>0.60887394989404486</v>
      </c>
      <c r="M3047">
        <f t="shared" si="909"/>
        <v>0.60887394989404486</v>
      </c>
      <c r="N3047">
        <f t="shared" si="905"/>
        <v>3.7021048609033524</v>
      </c>
      <c r="O3047">
        <f t="shared" si="900"/>
        <v>2.0726797663579726</v>
      </c>
      <c r="P3047">
        <f t="shared" si="906"/>
        <v>33.276428282884652</v>
      </c>
      <c r="Q3047">
        <f t="shared" si="910"/>
        <v>14.049207268994193</v>
      </c>
      <c r="R3047">
        <v>10.06</v>
      </c>
      <c r="S3047">
        <f t="shared" si="901"/>
        <v>12.522458013782261</v>
      </c>
      <c r="T3047">
        <f>qten^((R3047-tbar)/10)*IF(R3047&gt;Ttorp,1,torpmult)</f>
        <v>0.64825588609140716</v>
      </c>
      <c r="U3047">
        <f>qtenq^((R3047-tbar)/10)*IF(R3047&gt;Ttorp,1,torpmult)</f>
        <v>0.55786966116248216</v>
      </c>
      <c r="V3047">
        <f t="shared" si="902"/>
        <v>-6.8463222903213522E-3</v>
      </c>
      <c r="W3047">
        <f t="shared" si="903"/>
        <v>9.4603283262796184E-3</v>
      </c>
      <c r="X3047">
        <f t="shared" si="913"/>
        <v>1.1682900661053233</v>
      </c>
      <c r="Y3047">
        <f t="shared" si="913"/>
        <v>0.45589563334288857</v>
      </c>
      <c r="AK3047">
        <v>10.874374999999995</v>
      </c>
    </row>
    <row r="3048" spans="4:37" x14ac:dyDescent="0.55000000000000004">
      <c r="D3048">
        <f t="shared" si="907"/>
        <v>1.820934966898941</v>
      </c>
      <c r="E3048">
        <f t="shared" si="896"/>
        <v>1.3962638628747914</v>
      </c>
      <c r="F3048" s="2">
        <f t="shared" si="908"/>
        <v>40515</v>
      </c>
      <c r="G3048" s="1">
        <v>2011.0082191780823</v>
      </c>
      <c r="H3048" s="3">
        <v>16.690000000000001</v>
      </c>
      <c r="I3048" s="1" t="str">
        <f t="shared" si="897"/>
        <v/>
      </c>
      <c r="J3048" s="1">
        <f t="shared" si="898"/>
        <v>0.71619700730568436</v>
      </c>
      <c r="K3048">
        <f t="shared" si="899"/>
        <v>0</v>
      </c>
      <c r="L3048">
        <f t="shared" si="904"/>
        <v>0.61455252459639542</v>
      </c>
      <c r="M3048">
        <f t="shared" si="909"/>
        <v>0.61455252459639542</v>
      </c>
      <c r="N3048">
        <f t="shared" si="905"/>
        <v>3.7135783142375485</v>
      </c>
      <c r="O3048">
        <f t="shared" si="900"/>
        <v>2.2348990389557613</v>
      </c>
      <c r="P3048">
        <f t="shared" si="906"/>
        <v>33.305112185076567</v>
      </c>
      <c r="Q3048">
        <f t="shared" si="910"/>
        <v>14.053242861890611</v>
      </c>
      <c r="R3048">
        <v>10.55</v>
      </c>
      <c r="S3048">
        <f t="shared" si="901"/>
        <v>12.484752226060593</v>
      </c>
      <c r="T3048">
        <f>qten^((R3048-tbar)/10)*IF(R3048&gt;Ttorp,1,torpmult)</f>
        <v>0.68180033823216202</v>
      </c>
      <c r="U3048">
        <f>qtenq^((R3048-tbar)/10)*IF(R3048&gt;Ttorp,1,torpmult)</f>
        <v>0.59708159353729484</v>
      </c>
      <c r="V3048">
        <f t="shared" si="902"/>
        <v>-3.13505625000636E-3</v>
      </c>
      <c r="W3048">
        <f t="shared" si="903"/>
        <v>9.4909695902720727E-3</v>
      </c>
      <c r="X3048">
        <f t="shared" si="913"/>
        <v>1.1614437438150018</v>
      </c>
      <c r="Y3048">
        <f t="shared" si="913"/>
        <v>0.46535596166916821</v>
      </c>
      <c r="AK3048">
        <v>10.699687500000003</v>
      </c>
    </row>
    <row r="3049" spans="4:37" x14ac:dyDescent="0.55000000000000004">
      <c r="D3049">
        <f t="shared" si="907"/>
        <v>1.7756483351146795</v>
      </c>
      <c r="E3049">
        <f t="shared" si="896"/>
        <v>1.3680686490563272</v>
      </c>
      <c r="F3049" s="2">
        <f t="shared" si="908"/>
        <v>40516</v>
      </c>
      <c r="G3049" s="1">
        <v>2011.0109589041097</v>
      </c>
      <c r="H3049" s="3">
        <v>15.67</v>
      </c>
      <c r="I3049" s="1" t="str">
        <f t="shared" si="897"/>
        <v/>
      </c>
      <c r="J3049" s="1">
        <f t="shared" si="898"/>
        <v>0.73095747109604825</v>
      </c>
      <c r="K3049">
        <f t="shared" si="899"/>
        <v>0</v>
      </c>
      <c r="L3049">
        <f t="shared" si="904"/>
        <v>0.6206755356620276</v>
      </c>
      <c r="M3049">
        <f t="shared" si="909"/>
        <v>0.6206755356620276</v>
      </c>
      <c r="N3049">
        <f t="shared" si="905"/>
        <v>3.725870824560102</v>
      </c>
      <c r="O3049">
        <f t="shared" si="900"/>
        <v>2.38020541136743</v>
      </c>
      <c r="P3049">
        <f t="shared" si="906"/>
        <v>33.344963664584562</v>
      </c>
      <c r="Q3049">
        <f t="shared" si="910"/>
        <v>14.058845798469285</v>
      </c>
      <c r="R3049">
        <v>10.95</v>
      </c>
      <c r="S3049">
        <f t="shared" si="901"/>
        <v>12.447575445783205</v>
      </c>
      <c r="T3049">
        <f>qten^((R3049-tbar)/10)*IF(R3049&gt;Ttorp,1,torpmult)</f>
        <v>0.71046638344575574</v>
      </c>
      <c r="U3049">
        <f>qtenq^((R3049-tbar)/10)*IF(R3049&gt;Ttorp,1,torpmult)</f>
        <v>0.63112601605605778</v>
      </c>
      <c r="V3049">
        <f t="shared" si="902"/>
        <v>-3.5341405511359059E-3</v>
      </c>
      <c r="W3049">
        <f t="shared" si="903"/>
        <v>9.6071276881745625E-3</v>
      </c>
      <c r="X3049">
        <f t="shared" si="913"/>
        <v>1.1583086875649955</v>
      </c>
      <c r="Y3049">
        <f t="shared" si="913"/>
        <v>0.47484693125944027</v>
      </c>
      <c r="AK3049">
        <v>10.906145833333332</v>
      </c>
    </row>
    <row r="3050" spans="4:37" x14ac:dyDescent="0.55000000000000004">
      <c r="D3050">
        <f t="shared" si="907"/>
        <v>1.7417321226506752</v>
      </c>
      <c r="E3050">
        <f t="shared" si="896"/>
        <v>1.4364862104746379</v>
      </c>
      <c r="F3050" s="2">
        <f t="shared" si="908"/>
        <v>40517</v>
      </c>
      <c r="G3050" s="1">
        <v>2011.013698630137</v>
      </c>
      <c r="H3050" s="3">
        <v>18.11</v>
      </c>
      <c r="I3050" s="1" t="str">
        <f t="shared" si="897"/>
        <v/>
      </c>
      <c r="J3050" s="1">
        <f t="shared" si="898"/>
        <v>0.69614312529292166</v>
      </c>
      <c r="K3050">
        <f t="shared" si="899"/>
        <v>0</v>
      </c>
      <c r="L3050">
        <f t="shared" si="904"/>
        <v>0.6271966463781028</v>
      </c>
      <c r="M3050">
        <f t="shared" si="909"/>
        <v>0.6271966463781028</v>
      </c>
      <c r="N3050">
        <f t="shared" si="905"/>
        <v>3.7388739782255715</v>
      </c>
      <c r="O3050">
        <f t="shared" si="900"/>
        <v>2.4930754198599634</v>
      </c>
      <c r="P3050">
        <f t="shared" si="906"/>
        <v>33.389019386967789</v>
      </c>
      <c r="Q3050">
        <f t="shared" si="910"/>
        <v>14.065034639457803</v>
      </c>
      <c r="R3050">
        <v>11.23</v>
      </c>
      <c r="S3050">
        <f t="shared" si="901"/>
        <v>12.410938689236279</v>
      </c>
      <c r="T3050">
        <f>qten^((R3050-tbar)/10)*IF(R3050&gt;Ttorp,1,torpmult)</f>
        <v>0.73124676613665607</v>
      </c>
      <c r="U3050">
        <f>qtenq^((R3050-tbar)/10)*IF(R3050&gt;Ttorp,1,torpmult)</f>
        <v>0.65610562729598054</v>
      </c>
      <c r="V3050">
        <f t="shared" si="902"/>
        <v>-6.1583484591864746E-3</v>
      </c>
      <c r="W3050">
        <f t="shared" si="903"/>
        <v>9.7124688985487997E-3</v>
      </c>
      <c r="X3050">
        <f t="shared" si="913"/>
        <v>1.1547745470138595</v>
      </c>
      <c r="Y3050">
        <f t="shared" si="913"/>
        <v>0.48445405894761484</v>
      </c>
      <c r="AK3050">
        <v>10.905624999999995</v>
      </c>
    </row>
    <row r="3051" spans="4:37" x14ac:dyDescent="0.55000000000000004">
      <c r="D3051">
        <f t="shared" si="907"/>
        <v>1.7137288896421699</v>
      </c>
      <c r="E3051">
        <f t="shared" si="896"/>
        <v>1.4616997925656217</v>
      </c>
      <c r="F3051" s="2">
        <f t="shared" si="908"/>
        <v>40518</v>
      </c>
      <c r="G3051" s="1">
        <v>2011.0164383561644</v>
      </c>
      <c r="H3051" s="3">
        <v>18.98</v>
      </c>
      <c r="I3051" s="1" t="str">
        <f t="shared" si="897"/>
        <v/>
      </c>
      <c r="J3051" s="1">
        <f t="shared" si="898"/>
        <v>0.68413500849224884</v>
      </c>
      <c r="K3051">
        <f t="shared" si="899"/>
        <v>0</v>
      </c>
      <c r="L3051">
        <f t="shared" si="904"/>
        <v>0.63402698999415752</v>
      </c>
      <c r="M3051">
        <f t="shared" si="909"/>
        <v>0.63402698999415752</v>
      </c>
      <c r="N3051">
        <f t="shared" si="905"/>
        <v>3.7523974595045244</v>
      </c>
      <c r="O3051">
        <f t="shared" si="900"/>
        <v>2.5825007356037744</v>
      </c>
      <c r="P3051">
        <f t="shared" si="906"/>
        <v>33.431504303983395</v>
      </c>
      <c r="Q3051">
        <f t="shared" si="910"/>
        <v>14.070997663364654</v>
      </c>
      <c r="R3051">
        <v>11.43</v>
      </c>
      <c r="S3051">
        <f t="shared" si="901"/>
        <v>12.374852812677508</v>
      </c>
      <c r="T3051">
        <f>qten^((R3051-tbar)/10)*IF(R3051&gt;Ttorp,1,torpmult)</f>
        <v>0.746460994545325</v>
      </c>
      <c r="U3051">
        <f>qtenq^((R3051-tbar)/10)*IF(R3051&gt;Ttorp,1,torpmult)</f>
        <v>0.67455126716984948</v>
      </c>
      <c r="V3051">
        <f t="shared" si="902"/>
        <v>-7.4469175216277245E-3</v>
      </c>
      <c r="W3051">
        <f t="shared" si="903"/>
        <v>9.748938176869823E-3</v>
      </c>
      <c r="X3051">
        <f t="shared" si="913"/>
        <v>1.148616198554673</v>
      </c>
      <c r="Y3051">
        <f t="shared" si="913"/>
        <v>0.49416652784616366</v>
      </c>
      <c r="AK3051">
        <v>10.919166666666674</v>
      </c>
    </row>
    <row r="3052" spans="4:37" x14ac:dyDescent="0.55000000000000004">
      <c r="D3052">
        <f t="shared" si="907"/>
        <v>1.6878260452212694</v>
      </c>
      <c r="E3052">
        <f t="shared" si="896"/>
        <v>1.4547004454331662</v>
      </c>
      <c r="F3052" s="2">
        <f t="shared" si="908"/>
        <v>40519</v>
      </c>
      <c r="G3052" s="1">
        <v>2011.0191780821917</v>
      </c>
      <c r="H3052" s="3">
        <v>18.739999999999998</v>
      </c>
      <c r="I3052" s="1" t="str">
        <f t="shared" si="897"/>
        <v/>
      </c>
      <c r="J3052" s="1">
        <f t="shared" si="898"/>
        <v>0.68742675039343237</v>
      </c>
      <c r="K3052">
        <f t="shared" si="899"/>
        <v>0</v>
      </c>
      <c r="L3052">
        <f t="shared" si="904"/>
        <v>0.64110233447526377</v>
      </c>
      <c r="M3052">
        <f t="shared" si="909"/>
        <v>0.64110233447526377</v>
      </c>
      <c r="N3052">
        <f t="shared" si="905"/>
        <v>3.7663039935610421</v>
      </c>
      <c r="O3052">
        <f t="shared" si="900"/>
        <v>2.6305064183313651</v>
      </c>
      <c r="P3052">
        <f t="shared" si="906"/>
        <v>33.474135801675665</v>
      </c>
      <c r="Q3052">
        <f t="shared" si="910"/>
        <v>14.076976184879507</v>
      </c>
      <c r="R3052">
        <v>11.51</v>
      </c>
      <c r="S3052">
        <f t="shared" si="901"/>
        <v>12.339328509130914</v>
      </c>
      <c r="T3052">
        <f>qten^((R3052-tbar)/10)*IF(R3052&gt;Ttorp,1,torpmult)</f>
        <v>0.75263495282059811</v>
      </c>
      <c r="U3052">
        <f>qtenq^((R3052-tbar)/10)*IF(R3052&gt;Ttorp,1,torpmult)</f>
        <v>0.68207391743967727</v>
      </c>
      <c r="V3052">
        <f t="shared" si="902"/>
        <v>-7.8515104635315247E-3</v>
      </c>
      <c r="W3052">
        <f t="shared" si="903"/>
        <v>9.7461295623513938E-3</v>
      </c>
      <c r="X3052">
        <f t="shared" si="913"/>
        <v>1.1411692810330454</v>
      </c>
      <c r="Y3052">
        <f t="shared" si="913"/>
        <v>0.5039154660230335</v>
      </c>
      <c r="AK3052">
        <v>10.974895833333322</v>
      </c>
    </row>
    <row r="3053" spans="4:37" x14ac:dyDescent="0.55000000000000004">
      <c r="D3053">
        <f t="shared" si="907"/>
        <v>1.6608367155526353</v>
      </c>
      <c r="E3053">
        <f t="shared" si="896"/>
        <v>1.4179327485349287</v>
      </c>
      <c r="F3053" s="2">
        <f t="shared" si="908"/>
        <v>40520</v>
      </c>
      <c r="G3053" s="1">
        <v>2011.0219178082191</v>
      </c>
      <c r="H3053" s="3">
        <v>17.46</v>
      </c>
      <c r="I3053" s="1" t="str">
        <f t="shared" si="897"/>
        <v/>
      </c>
      <c r="J3053" s="1">
        <f t="shared" si="898"/>
        <v>0.70525206575082255</v>
      </c>
      <c r="K3053">
        <f t="shared" si="899"/>
        <v>0</v>
      </c>
      <c r="L3053">
        <f t="shared" si="904"/>
        <v>0.64830920137480175</v>
      </c>
      <c r="M3053">
        <f t="shared" si="909"/>
        <v>0.64830920137480175</v>
      </c>
      <c r="N3053">
        <f t="shared" si="905"/>
        <v>3.7803642413120131</v>
      </c>
      <c r="O3053">
        <f t="shared" si="900"/>
        <v>2.5717196278350349</v>
      </c>
      <c r="P3053">
        <f t="shared" si="906"/>
        <v>33.517714798717542</v>
      </c>
      <c r="Q3053">
        <f t="shared" si="910"/>
        <v>14.083082336846186</v>
      </c>
      <c r="R3053">
        <v>11.3</v>
      </c>
      <c r="S3053">
        <f t="shared" si="901"/>
        <v>12.304376305210647</v>
      </c>
      <c r="T3053">
        <f>qten^((R3053-tbar)/10)*IF(R3053&gt;Ttorp,1,torpmult)</f>
        <v>0.73653614549103541</v>
      </c>
      <c r="U3053">
        <f>qtenq^((R3053-tbar)/10)*IF(R3053&gt;Ttorp,1,torpmult)</f>
        <v>0.66250350852260387</v>
      </c>
      <c r="V3053">
        <f t="shared" si="902"/>
        <v>-7.5118143954311378E-3</v>
      </c>
      <c r="W3053">
        <f t="shared" si="903"/>
        <v>9.7249105220570016E-3</v>
      </c>
      <c r="X3053">
        <f t="shared" si="913"/>
        <v>1.1333177705695139</v>
      </c>
      <c r="Y3053">
        <f t="shared" si="913"/>
        <v>0.51366159558538493</v>
      </c>
      <c r="AK3053">
        <v>11.201145833333333</v>
      </c>
    </row>
    <row r="3054" spans="4:37" x14ac:dyDescent="0.55000000000000004">
      <c r="D3054">
        <f t="shared" si="907"/>
        <v>1.661215565164716</v>
      </c>
      <c r="E3054">
        <f t="shared" si="896"/>
        <v>1.6646252116734424</v>
      </c>
      <c r="F3054" s="2">
        <f t="shared" si="908"/>
        <v>40521</v>
      </c>
      <c r="G3054" s="1">
        <v>2011.0246575342467</v>
      </c>
      <c r="H3054" s="3">
        <v>25.48</v>
      </c>
      <c r="I3054" s="1" t="str">
        <f t="shared" si="897"/>
        <v/>
      </c>
      <c r="J3054" s="1">
        <f t="shared" si="898"/>
        <v>0.60073582508984302</v>
      </c>
      <c r="K3054">
        <f t="shared" si="899"/>
        <v>0</v>
      </c>
      <c r="L3054">
        <f t="shared" si="904"/>
        <v>0.65535500857434981</v>
      </c>
      <c r="M3054">
        <f t="shared" si="909"/>
        <v>0.65535500857434981</v>
      </c>
      <c r="N3054">
        <f t="shared" si="905"/>
        <v>3.7940098926205907</v>
      </c>
      <c r="O3054">
        <f t="shared" si="900"/>
        <v>2.5531042950450478</v>
      </c>
      <c r="P3054">
        <f t="shared" si="906"/>
        <v>33.561727494712265</v>
      </c>
      <c r="Q3054">
        <f t="shared" si="910"/>
        <v>14.089243887714609</v>
      </c>
      <c r="R3054">
        <v>11.2</v>
      </c>
      <c r="S3054">
        <f t="shared" si="901"/>
        <v>12.270006558012847</v>
      </c>
      <c r="T3054">
        <f>qten^((R3054-tbar)/10)*IF(R3054&gt;Ttorp,1,torpmult)</f>
        <v>0.72899153336943756</v>
      </c>
      <c r="U3054">
        <f>qtenq^((R3054-tbar)/10)*IF(R3054&gt;Ttorp,1,torpmult)</f>
        <v>0.65338262694658666</v>
      </c>
      <c r="V3054">
        <f t="shared" si="902"/>
        <v>-1.3142213208389333E-2</v>
      </c>
      <c r="W3054">
        <f t="shared" si="903"/>
        <v>9.7045853454611822E-3</v>
      </c>
      <c r="X3054">
        <f t="shared" si="913"/>
        <v>1.1258059561740827</v>
      </c>
      <c r="Y3054">
        <f t="shared" si="913"/>
        <v>0.52338650610744197</v>
      </c>
      <c r="AK3054">
        <v>11.14604166666666</v>
      </c>
    </row>
    <row r="3055" spans="4:37" x14ac:dyDescent="0.55000000000000004">
      <c r="D3055">
        <f t="shared" si="907"/>
        <v>1.6427625513743958</v>
      </c>
      <c r="E3055">
        <f t="shared" si="896"/>
        <v>1.4766854272615126</v>
      </c>
      <c r="F3055" s="2">
        <f t="shared" si="908"/>
        <v>40522</v>
      </c>
      <c r="G3055" s="1">
        <v>2011.027397260274</v>
      </c>
      <c r="H3055" s="3">
        <v>19.489999999999998</v>
      </c>
      <c r="I3055" s="1" t="str">
        <f t="shared" si="897"/>
        <v/>
      </c>
      <c r="J3055" s="1">
        <f t="shared" si="898"/>
        <v>0.67719229941510461</v>
      </c>
      <c r="K3055">
        <f t="shared" si="899"/>
        <v>0</v>
      </c>
      <c r="L3055">
        <f t="shared" si="904"/>
        <v>0.6623498148621445</v>
      </c>
      <c r="M3055">
        <f t="shared" si="909"/>
        <v>0.6623498148621445</v>
      </c>
      <c r="N3055">
        <f t="shared" si="905"/>
        <v>3.8074603647202401</v>
      </c>
      <c r="O3055">
        <f t="shared" si="900"/>
        <v>2.5523178106884687</v>
      </c>
      <c r="P3055">
        <f t="shared" si="906"/>
        <v>33.594110189429394</v>
      </c>
      <c r="Q3055">
        <f t="shared" si="910"/>
        <v>14.093773859365916</v>
      </c>
      <c r="R3055">
        <v>11.15</v>
      </c>
      <c r="S3055">
        <f t="shared" si="901"/>
        <v>12.236229452038907</v>
      </c>
      <c r="T3055">
        <f>qten^((R3055-tbar)/10)*IF(R3055&gt;Ttorp,1,torpmult)</f>
        <v>0.72524825782112179</v>
      </c>
      <c r="U3055">
        <f>qtenq^((R3055-tbar)/10)*IF(R3055&gt;Ttorp,1,torpmult)</f>
        <v>0.64886938346959167</v>
      </c>
      <c r="V3055">
        <f t="shared" si="902"/>
        <v>-9.1268124386319205E-3</v>
      </c>
      <c r="W3055">
        <f t="shared" si="903"/>
        <v>9.5202150580818851E-3</v>
      </c>
      <c r="X3055">
        <f t="shared" si="913"/>
        <v>1.1126637429656934</v>
      </c>
      <c r="Y3055">
        <f t="shared" si="913"/>
        <v>0.53309109145290312</v>
      </c>
      <c r="AK3055">
        <v>10.383229166666665</v>
      </c>
    </row>
    <row r="3056" spans="4:37" x14ac:dyDescent="0.55000000000000004">
      <c r="D3056">
        <f t="shared" si="907"/>
        <v>1.6275494677509346</v>
      </c>
      <c r="E3056">
        <f t="shared" si="896"/>
        <v>1.4906317151397837</v>
      </c>
      <c r="F3056" s="2">
        <f t="shared" si="908"/>
        <v>40523</v>
      </c>
      <c r="G3056" s="1">
        <v>2011.0301369863014</v>
      </c>
      <c r="H3056" s="3">
        <v>19.96</v>
      </c>
      <c r="I3056" s="1" t="str">
        <f t="shared" si="897"/>
        <v/>
      </c>
      <c r="J3056" s="1">
        <f t="shared" si="898"/>
        <v>0.67085651663209467</v>
      </c>
      <c r="K3056">
        <f t="shared" si="899"/>
        <v>0</v>
      </c>
      <c r="L3056">
        <f t="shared" si="904"/>
        <v>0.66934246639827732</v>
      </c>
      <c r="M3056">
        <f t="shared" si="909"/>
        <v>0.66934246639827732</v>
      </c>
      <c r="N3056">
        <f t="shared" si="905"/>
        <v>3.8208123704350441</v>
      </c>
      <c r="O3056">
        <f t="shared" si="900"/>
        <v>2.5622068611759912</v>
      </c>
      <c r="P3056">
        <f t="shared" si="906"/>
        <v>33.634178890852873</v>
      </c>
      <c r="Q3056">
        <f t="shared" si="910"/>
        <v>14.099374988482477</v>
      </c>
      <c r="R3056">
        <v>11.13</v>
      </c>
      <c r="S3056">
        <f t="shared" si="901"/>
        <v>12.203054996167159</v>
      </c>
      <c r="T3056">
        <f>qten^((R3056-tbar)/10)*IF(R3056&gt;Ttorp,1,torpmult)</f>
        <v>0.72375633508388582</v>
      </c>
      <c r="U3056">
        <f>qtenq^((R3056-tbar)/10)*IF(R3056&gt;Ttorp,1,torpmult)</f>
        <v>0.64707282724142678</v>
      </c>
      <c r="V3056">
        <f t="shared" si="902"/>
        <v>-9.6626547554635733E-3</v>
      </c>
      <c r="W3056">
        <f t="shared" si="903"/>
        <v>9.4327117536939682E-3</v>
      </c>
      <c r="X3056">
        <f t="shared" si="913"/>
        <v>1.1035369305270615</v>
      </c>
      <c r="Y3056">
        <f t="shared" si="913"/>
        <v>0.54261130651098499</v>
      </c>
      <c r="AK3056">
        <v>10.212291666666667</v>
      </c>
    </row>
    <row r="3057" spans="4:37" x14ac:dyDescent="0.55000000000000004">
      <c r="D3057">
        <f t="shared" si="907"/>
        <v>1.6457715634366297</v>
      </c>
      <c r="E3057">
        <f t="shared" si="896"/>
        <v>1.8097704246078856</v>
      </c>
      <c r="F3057" s="2">
        <f t="shared" si="908"/>
        <v>40524</v>
      </c>
      <c r="G3057" s="1">
        <v>2011.0328767123287</v>
      </c>
      <c r="H3057" s="3">
        <v>29.66</v>
      </c>
      <c r="I3057" s="1" t="str">
        <f t="shared" si="897"/>
        <v/>
      </c>
      <c r="J3057" s="1">
        <f t="shared" si="898"/>
        <v>0.55255627255410877</v>
      </c>
      <c r="K3057">
        <f t="shared" si="899"/>
        <v>0</v>
      </c>
      <c r="L3057">
        <f t="shared" si="904"/>
        <v>0.676362211223417</v>
      </c>
      <c r="M3057">
        <f t="shared" si="909"/>
        <v>0.676362211223417</v>
      </c>
      <c r="N3057">
        <f t="shared" si="905"/>
        <v>3.8341228999528676</v>
      </c>
      <c r="O3057">
        <f t="shared" si="900"/>
        <v>2.6050291006282502</v>
      </c>
      <c r="P3057">
        <f t="shared" si="906"/>
        <v>33.67347699808527</v>
      </c>
      <c r="Q3057">
        <f t="shared" si="910"/>
        <v>14.104864078386489</v>
      </c>
      <c r="R3057">
        <v>11.2</v>
      </c>
      <c r="S3057">
        <f t="shared" si="901"/>
        <v>12.170493020711852</v>
      </c>
      <c r="T3057">
        <f>qten^((R3057-tbar)/10)*IF(R3057&gt;Ttorp,1,torpmult)</f>
        <v>0.72899153336943756</v>
      </c>
      <c r="U3057">
        <f>qtenq^((R3057-tbar)/10)*IF(R3057&gt;Ttorp,1,torpmult)</f>
        <v>0.65338262694658666</v>
      </c>
      <c r="V3057">
        <f t="shared" si="902"/>
        <v>-1.5883501915032253E-2</v>
      </c>
      <c r="W3057">
        <f t="shared" si="903"/>
        <v>9.3193103044254058E-3</v>
      </c>
      <c r="X3057">
        <f t="shared" si="913"/>
        <v>1.093874275771598</v>
      </c>
      <c r="Y3057">
        <f t="shared" si="913"/>
        <v>0.55204401826467897</v>
      </c>
      <c r="AK3057">
        <v>10.229583333333332</v>
      </c>
    </row>
    <row r="3058" spans="4:37" x14ac:dyDescent="0.55000000000000004">
      <c r="D3058">
        <f t="shared" si="907"/>
        <v>1.6255053339327057</v>
      </c>
      <c r="E3058">
        <f t="shared" si="896"/>
        <v>1.443109268397389</v>
      </c>
      <c r="F3058" s="2">
        <f t="shared" si="908"/>
        <v>40525</v>
      </c>
      <c r="G3058" s="1">
        <v>2011.0356164383561</v>
      </c>
      <c r="H3058" s="3">
        <v>18.34</v>
      </c>
      <c r="I3058" s="1" t="str">
        <f t="shared" si="897"/>
        <v/>
      </c>
      <c r="J3058" s="1">
        <f t="shared" si="898"/>
        <v>0.69294822083051721</v>
      </c>
      <c r="K3058">
        <f t="shared" si="899"/>
        <v>0</v>
      </c>
      <c r="L3058">
        <f t="shared" si="904"/>
        <v>0.68349927725253545</v>
      </c>
      <c r="M3058">
        <f t="shared" si="909"/>
        <v>0.68349927725253545</v>
      </c>
      <c r="N3058">
        <f t="shared" si="905"/>
        <v>3.8475618025829164</v>
      </c>
      <c r="O3058">
        <f t="shared" si="900"/>
        <v>2.6337038836236131</v>
      </c>
      <c r="P3058">
        <f t="shared" si="906"/>
        <v>33.700843292072648</v>
      </c>
      <c r="Q3058">
        <f t="shared" si="910"/>
        <v>14.108684031777379</v>
      </c>
      <c r="R3058">
        <v>11.23</v>
      </c>
      <c r="S3058">
        <f t="shared" si="901"/>
        <v>12.138553174485519</v>
      </c>
      <c r="T3058">
        <f>qten^((R3058-tbar)/10)*IF(R3058&gt;Ttorp,1,torpmult)</f>
        <v>0.73124676613665607</v>
      </c>
      <c r="U3058">
        <f>qtenq^((R3058-tbar)/10)*IF(R3058&gt;Ttorp,1,torpmult)</f>
        <v>0.65610562729598054</v>
      </c>
      <c r="V3058">
        <f t="shared" si="902"/>
        <v>-8.0424581025777681E-3</v>
      </c>
      <c r="W3058">
        <f t="shared" si="903"/>
        <v>9.0129802841389627E-3</v>
      </c>
      <c r="X3058">
        <f t="shared" si="913"/>
        <v>1.0779907738565657</v>
      </c>
      <c r="Y3058">
        <f t="shared" si="913"/>
        <v>0.56136332856910443</v>
      </c>
      <c r="AK3058">
        <v>10.356145833333338</v>
      </c>
    </row>
    <row r="3059" spans="4:37" x14ac:dyDescent="0.55000000000000004">
      <c r="D3059">
        <f t="shared" si="907"/>
        <v>1.6054588171408539</v>
      </c>
      <c r="E3059">
        <f t="shared" si="896"/>
        <v>1.4250401660141878</v>
      </c>
      <c r="F3059" s="2">
        <f t="shared" si="908"/>
        <v>40526</v>
      </c>
      <c r="G3059" s="1">
        <v>2011.0383561643835</v>
      </c>
      <c r="H3059" s="3">
        <v>17.71</v>
      </c>
      <c r="I3059" s="1" t="str">
        <f t="shared" si="897"/>
        <v/>
      </c>
      <c r="J3059" s="1">
        <f t="shared" si="898"/>
        <v>0.7017346063984865</v>
      </c>
      <c r="K3059">
        <f t="shared" si="899"/>
        <v>0</v>
      </c>
      <c r="L3059">
        <f t="shared" si="904"/>
        <v>0.69071490433095628</v>
      </c>
      <c r="M3059">
        <f t="shared" si="909"/>
        <v>0.69071490433095628</v>
      </c>
      <c r="N3059">
        <f t="shared" si="905"/>
        <v>3.8610538649501036</v>
      </c>
      <c r="O3059">
        <f t="shared" si="900"/>
        <v>2.6066920435990348</v>
      </c>
      <c r="P3059">
        <f t="shared" si="906"/>
        <v>33.743160525699636</v>
      </c>
      <c r="Q3059">
        <f t="shared" si="910"/>
        <v>14.114586858911528</v>
      </c>
      <c r="R3059">
        <v>11.11</v>
      </c>
      <c r="S3059">
        <f t="shared" si="901"/>
        <v>12.10724492195064</v>
      </c>
      <c r="T3059">
        <f>qten^((R3059-tbar)/10)*IF(R3059&gt;Ttorp,1,torpmult)</f>
        <v>0.72226748141083574</v>
      </c>
      <c r="U3059">
        <f>qtenq^((R3059-tbar)/10)*IF(R3059&gt;Ttorp,1,torpmult)</f>
        <v>0.64528124522588948</v>
      </c>
      <c r="V3059">
        <f t="shared" si="902"/>
        <v>-7.8593229217756994E-3</v>
      </c>
      <c r="W3059">
        <f t="shared" si="903"/>
        <v>8.9191525380524876E-3</v>
      </c>
      <c r="X3059">
        <f t="shared" si="913"/>
        <v>1.069948315753988</v>
      </c>
      <c r="Y3059">
        <f t="shared" si="913"/>
        <v>0.57037630885324342</v>
      </c>
      <c r="AK3059">
        <v>10.273958333333338</v>
      </c>
    </row>
    <row r="3060" spans="4:37" x14ac:dyDescent="0.55000000000000004">
      <c r="D3060">
        <f t="shared" si="907"/>
        <v>1.6300266271153638</v>
      </c>
      <c r="E3060">
        <f t="shared" si="896"/>
        <v>1.8511369168859544</v>
      </c>
      <c r="F3060" s="2">
        <f t="shared" si="908"/>
        <v>40527</v>
      </c>
      <c r="G3060" s="1">
        <v>2011.041095890411</v>
      </c>
      <c r="H3060" s="3">
        <v>30.79</v>
      </c>
      <c r="I3060" s="1" t="str">
        <f t="shared" si="897"/>
        <v/>
      </c>
      <c r="J3060" s="1">
        <f t="shared" si="898"/>
        <v>0.54020855555203018</v>
      </c>
      <c r="K3060">
        <f t="shared" si="899"/>
        <v>0</v>
      </c>
      <c r="L3060">
        <f t="shared" si="904"/>
        <v>0.69785652636821394</v>
      </c>
      <c r="M3060">
        <f t="shared" si="909"/>
        <v>0.69785652636821394</v>
      </c>
      <c r="N3060">
        <f t="shared" si="905"/>
        <v>3.8743153400025734</v>
      </c>
      <c r="O3060">
        <f t="shared" si="900"/>
        <v>2.5795886343096508</v>
      </c>
      <c r="P3060">
        <f t="shared" si="906"/>
        <v>33.785583614998473</v>
      </c>
      <c r="Q3060">
        <f t="shared" si="910"/>
        <v>14.120499500238257</v>
      </c>
      <c r="R3060">
        <v>10.99</v>
      </c>
      <c r="S3060">
        <f t="shared" si="901"/>
        <v>12.076577540421539</v>
      </c>
      <c r="T3060">
        <f>qten^((R3060-tbar)/10)*IF(R3060&gt;Ttorp,1,torpmult)</f>
        <v>0.71339845707579064</v>
      </c>
      <c r="U3060">
        <f>qtenq^((R3060-tbar)/10)*IF(R3060&gt;Ttorp,1,torpmult)</f>
        <v>0.63463544300990249</v>
      </c>
      <c r="V3060">
        <f t="shared" si="902"/>
        <v>-1.6313895635549608E-2</v>
      </c>
      <c r="W3060">
        <f t="shared" si="903"/>
        <v>8.8218748676985315E-3</v>
      </c>
      <c r="X3060">
        <f t="shared" si="913"/>
        <v>1.0620889928322124</v>
      </c>
      <c r="Y3060">
        <f t="shared" si="913"/>
        <v>0.57929546139129595</v>
      </c>
      <c r="AK3060">
        <v>10.159375000000006</v>
      </c>
    </row>
    <row r="3061" spans="4:37" x14ac:dyDescent="0.55000000000000004">
      <c r="D3061">
        <f t="shared" si="907"/>
        <v>1.629149376745211</v>
      </c>
      <c r="E3061">
        <f t="shared" si="896"/>
        <v>1.621254123413836</v>
      </c>
      <c r="F3061" s="2">
        <f t="shared" si="908"/>
        <v>40528</v>
      </c>
      <c r="G3061" s="1">
        <v>2011.0438356164384</v>
      </c>
      <c r="H3061" s="3">
        <v>24.16</v>
      </c>
      <c r="I3061" s="1" t="str">
        <f t="shared" si="897"/>
        <v/>
      </c>
      <c r="J3061" s="1">
        <f t="shared" si="898"/>
        <v>0.61680644974664667</v>
      </c>
      <c r="K3061">
        <f t="shared" si="899"/>
        <v>0</v>
      </c>
      <c r="L3061">
        <f t="shared" si="904"/>
        <v>0.70492389248961029</v>
      </c>
      <c r="M3061">
        <f t="shared" si="909"/>
        <v>0.70492389248961029</v>
      </c>
      <c r="N3061">
        <f t="shared" si="905"/>
        <v>3.8873501537130983</v>
      </c>
      <c r="O3061">
        <f t="shared" si="900"/>
        <v>2.6035800349495322</v>
      </c>
      <c r="P3061">
        <f t="shared" si="906"/>
        <v>33.810705455980411</v>
      </c>
      <c r="Q3061">
        <f t="shared" si="910"/>
        <v>14.123998478390382</v>
      </c>
      <c r="R3061">
        <v>11.01</v>
      </c>
      <c r="S3061">
        <f t="shared" si="901"/>
        <v>12.046560117308355</v>
      </c>
      <c r="T3061">
        <f>qten^((R3061-tbar)/10)*IF(R3061&gt;Ttorp,1,torpmult)</f>
        <v>0.71486902849220113</v>
      </c>
      <c r="U3061">
        <f>qtenq^((R3061-tbar)/10)*IF(R3061&gt;Ttorp,1,torpmult)</f>
        <v>0.63639746763797156</v>
      </c>
      <c r="V3061">
        <f t="shared" si="902"/>
        <v>-1.1283152457621445E-2</v>
      </c>
      <c r="W3061">
        <f t="shared" si="903"/>
        <v>8.4573067030834295E-3</v>
      </c>
      <c r="X3061">
        <f t="shared" si="913"/>
        <v>1.0457750971966628</v>
      </c>
      <c r="Y3061">
        <f t="shared" si="913"/>
        <v>0.58811733625899443</v>
      </c>
      <c r="AK3061">
        <v>10.017604166666663</v>
      </c>
    </row>
    <row r="3062" spans="4:37" x14ac:dyDescent="0.55000000000000004">
      <c r="D3062">
        <f t="shared" si="907"/>
        <v>1.6138439261916591</v>
      </c>
      <c r="E3062">
        <f t="shared" si="896"/>
        <v>1.4760948712096926</v>
      </c>
      <c r="F3062" s="2">
        <f t="shared" si="908"/>
        <v>40529</v>
      </c>
      <c r="G3062" s="1">
        <v>2011.0465753424658</v>
      </c>
      <c r="H3062" s="3">
        <v>19.47</v>
      </c>
      <c r="I3062" s="1" t="str">
        <f t="shared" si="897"/>
        <v/>
      </c>
      <c r="J3062" s="1">
        <f t="shared" si="898"/>
        <v>0.6774632305174787</v>
      </c>
      <c r="K3062">
        <f t="shared" si="899"/>
        <v>0</v>
      </c>
      <c r="L3062">
        <f t="shared" si="904"/>
        <v>0.71205698847577337</v>
      </c>
      <c r="M3062">
        <f t="shared" si="909"/>
        <v>0.71205698847577337</v>
      </c>
      <c r="N3062">
        <f t="shared" si="905"/>
        <v>3.9004181531259956</v>
      </c>
      <c r="O3062">
        <f t="shared" si="900"/>
        <v>2.6918798897755365</v>
      </c>
      <c r="P3062">
        <f t="shared" si="906"/>
        <v>33.843771549609045</v>
      </c>
      <c r="Q3062">
        <f t="shared" si="910"/>
        <v>14.128601293640179</v>
      </c>
      <c r="R3062">
        <v>11.2</v>
      </c>
      <c r="S3062">
        <f t="shared" si="901"/>
        <v>12.017201547418111</v>
      </c>
      <c r="T3062">
        <f>qten^((R3062-tbar)/10)*IF(R3062&gt;Ttorp,1,torpmult)</f>
        <v>0.72899153336943756</v>
      </c>
      <c r="U3062">
        <f>qtenq^((R3062-tbar)/10)*IF(R3062&gt;Ttorp,1,torpmult)</f>
        <v>0.65338262694658666</v>
      </c>
      <c r="V3062">
        <f t="shared" si="902"/>
        <v>-7.9505998634729902E-3</v>
      </c>
      <c r="W3062">
        <f t="shared" si="903"/>
        <v>8.2289007356685338E-3</v>
      </c>
      <c r="X3062">
        <f t="shared" ref="X3062:Y3077" si="914">MAX(0.0000000001,X3061+V3061)</f>
        <v>1.0344919447390415</v>
      </c>
      <c r="Y3062">
        <f t="shared" si="914"/>
        <v>0.59657464296207785</v>
      </c>
      <c r="AK3062">
        <v>10.015625000000005</v>
      </c>
    </row>
    <row r="3063" spans="4:37" x14ac:dyDescent="0.55000000000000004">
      <c r="D3063">
        <f t="shared" si="907"/>
        <v>1.6017016882607149</v>
      </c>
      <c r="E3063">
        <f t="shared" si="896"/>
        <v>1.4924215468822168</v>
      </c>
      <c r="F3063" s="2">
        <f t="shared" si="908"/>
        <v>40530</v>
      </c>
      <c r="G3063" s="1">
        <v>2011.0493150684931</v>
      </c>
      <c r="H3063" s="3">
        <v>20.02</v>
      </c>
      <c r="I3063" s="1" t="str">
        <f t="shared" si="897"/>
        <v/>
      </c>
      <c r="J3063" s="1">
        <f t="shared" si="898"/>
        <v>0.67005197163567942</v>
      </c>
      <c r="K3063">
        <f t="shared" si="899"/>
        <v>0</v>
      </c>
      <c r="L3063">
        <f t="shared" si="904"/>
        <v>0.71943200187241862</v>
      </c>
      <c r="M3063">
        <f t="shared" si="909"/>
        <v>0.71943200187241862</v>
      </c>
      <c r="N3063">
        <f t="shared" si="905"/>
        <v>3.9138379085398385</v>
      </c>
      <c r="O3063">
        <f t="shared" si="900"/>
        <v>2.667686848041865</v>
      </c>
      <c r="P3063">
        <f t="shared" si="906"/>
        <v>33.884326071281315</v>
      </c>
      <c r="Q3063">
        <f t="shared" si="910"/>
        <v>14.134242409954409</v>
      </c>
      <c r="R3063">
        <v>11.09</v>
      </c>
      <c r="S3063">
        <f t="shared" si="901"/>
        <v>11.988510530325678</v>
      </c>
      <c r="T3063">
        <f>qten^((R3063-tbar)/10)*IF(R3063&gt;Ttorp,1,torpmult)</f>
        <v>0.72078169048853791</v>
      </c>
      <c r="U3063">
        <f>qtenq^((R3063-tbar)/10)*IF(R3063&gt;Ttorp,1,torpmult)</f>
        <v>0.64349462365063537</v>
      </c>
      <c r="V3063">
        <f t="shared" si="902"/>
        <v>-8.350656748443569E-3</v>
      </c>
      <c r="W3063">
        <f t="shared" si="903"/>
        <v>8.0923620950058457E-3</v>
      </c>
      <c r="X3063">
        <f t="shared" si="914"/>
        <v>1.0265413448755685</v>
      </c>
      <c r="Y3063">
        <f t="shared" si="914"/>
        <v>0.60480354369774636</v>
      </c>
      <c r="AK3063">
        <v>10.026770833333329</v>
      </c>
    </row>
    <row r="3064" spans="4:37" x14ac:dyDescent="0.55000000000000004">
      <c r="D3064">
        <f t="shared" si="907"/>
        <v>1.5866238331250446</v>
      </c>
      <c r="E3064">
        <f t="shared" si="896"/>
        <v>1.4509231369040112</v>
      </c>
      <c r="F3064" s="2">
        <f t="shared" si="908"/>
        <v>40531</v>
      </c>
      <c r="G3064" s="1">
        <v>2011.0520547945205</v>
      </c>
      <c r="H3064" s="3">
        <v>18.61</v>
      </c>
      <c r="I3064" s="1" t="str">
        <f t="shared" si="897"/>
        <v/>
      </c>
      <c r="J3064" s="1">
        <f t="shared" si="898"/>
        <v>0.68921638546188335</v>
      </c>
      <c r="K3064">
        <f t="shared" si="899"/>
        <v>0</v>
      </c>
      <c r="L3064">
        <f t="shared" si="904"/>
        <v>0.72674073296294428</v>
      </c>
      <c r="M3064">
        <f t="shared" si="909"/>
        <v>0.72674073296294428</v>
      </c>
      <c r="N3064">
        <f t="shared" si="905"/>
        <v>3.9270468774561778</v>
      </c>
      <c r="O3064">
        <f t="shared" si="900"/>
        <v>2.7582341610721803</v>
      </c>
      <c r="P3064">
        <f t="shared" si="906"/>
        <v>33.923398522662403</v>
      </c>
      <c r="Q3064">
        <f t="shared" si="910"/>
        <v>14.139673115207184</v>
      </c>
      <c r="R3064">
        <v>11.28</v>
      </c>
      <c r="S3064">
        <f t="shared" si="901"/>
        <v>11.960495567804688</v>
      </c>
      <c r="T3064">
        <f>qten^((R3064-tbar)/10)*IF(R3064&gt;Ttorp,1,torpmult)</f>
        <v>0.73502100221367606</v>
      </c>
      <c r="U3064">
        <f>qtenq^((R3064-tbar)/10)*IF(R3064&gt;Ttorp,1,torpmult)</f>
        <v>0.66066920282913255</v>
      </c>
      <c r="V3064">
        <f t="shared" si="902"/>
        <v>-7.3977642299447172E-3</v>
      </c>
      <c r="W3064">
        <f t="shared" si="903"/>
        <v>7.9344987798997541E-3</v>
      </c>
      <c r="X3064">
        <f t="shared" si="914"/>
        <v>1.018190688127125</v>
      </c>
      <c r="Y3064">
        <f t="shared" si="914"/>
        <v>0.61289590579275222</v>
      </c>
      <c r="AK3064">
        <v>9.1299999999999972</v>
      </c>
    </row>
    <row r="3065" spans="4:37" x14ac:dyDescent="0.55000000000000004">
      <c r="D3065">
        <f t="shared" si="907"/>
        <v>1.5706651117563317</v>
      </c>
      <c r="E3065">
        <f t="shared" si="896"/>
        <v>1.4270366194379169</v>
      </c>
      <c r="F3065" s="2">
        <f t="shared" si="908"/>
        <v>40532</v>
      </c>
      <c r="G3065" s="1">
        <v>2011.0547945205481</v>
      </c>
      <c r="H3065" s="3">
        <v>17.78</v>
      </c>
      <c r="I3065" s="1" t="str">
        <f t="shared" si="897"/>
        <v/>
      </c>
      <c r="J3065" s="1">
        <f t="shared" si="898"/>
        <v>0.70075286532862857</v>
      </c>
      <c r="K3065">
        <f t="shared" si="899"/>
        <v>0</v>
      </c>
      <c r="L3065">
        <f t="shared" si="904"/>
        <v>0.73429753888368998</v>
      </c>
      <c r="M3065">
        <f t="shared" si="909"/>
        <v>0.73429753888368998</v>
      </c>
      <c r="N3065">
        <f t="shared" si="905"/>
        <v>3.9406113950168469</v>
      </c>
      <c r="O3065">
        <f t="shared" si="900"/>
        <v>2.8001960824638839</v>
      </c>
      <c r="P3065">
        <f t="shared" si="906"/>
        <v>33.965786911563136</v>
      </c>
      <c r="Q3065">
        <f t="shared" si="910"/>
        <v>14.145559990963489</v>
      </c>
      <c r="R3065">
        <v>11.34</v>
      </c>
      <c r="S3065">
        <f t="shared" si="901"/>
        <v>11.933164961287227</v>
      </c>
      <c r="T3065">
        <f>qten^((R3065-tbar)/10)*IF(R3065&gt;Ttorp,1,torpmult)</f>
        <v>0.73957580825352642</v>
      </c>
      <c r="U3065">
        <f>qtenq^((R3065-tbar)/10)*IF(R3065&gt;Ttorp,1,torpmult)</f>
        <v>0.66618741254601099</v>
      </c>
      <c r="V3065">
        <f t="shared" si="902"/>
        <v>-6.9069749964834615E-3</v>
      </c>
      <c r="W3065">
        <f t="shared" si="903"/>
        <v>7.7983947709714535E-3</v>
      </c>
      <c r="X3065">
        <f t="shared" si="914"/>
        <v>1.0107929238971802</v>
      </c>
      <c r="Y3065">
        <f t="shared" si="914"/>
        <v>0.62083040457265193</v>
      </c>
      <c r="AK3065">
        <v>8.069687499999997</v>
      </c>
    </row>
    <row r="3066" spans="4:37" x14ac:dyDescent="0.55000000000000004">
      <c r="D3066">
        <f t="shared" si="907"/>
        <v>1.7831057857996977</v>
      </c>
      <c r="E3066">
        <f t="shared" si="896"/>
        <v>3.6950718521899915</v>
      </c>
      <c r="F3066" s="2">
        <f t="shared" si="908"/>
        <v>40533</v>
      </c>
      <c r="G3066" s="1">
        <v>2011.0575342465754</v>
      </c>
      <c r="H3066" s="3">
        <v>65.349999999999994</v>
      </c>
      <c r="I3066" s="1" t="str">
        <f t="shared" si="897"/>
        <v/>
      </c>
      <c r="J3066" s="1">
        <f t="shared" si="898"/>
        <v>0.27063073195919612</v>
      </c>
      <c r="K3066">
        <f t="shared" si="899"/>
        <v>0</v>
      </c>
      <c r="L3066">
        <f t="shared" si="904"/>
        <v>0.74196930897263214</v>
      </c>
      <c r="M3066">
        <f t="shared" si="909"/>
        <v>0.74196930897263214</v>
      </c>
      <c r="N3066">
        <f t="shared" si="905"/>
        <v>3.9542874078682679</v>
      </c>
      <c r="O3066">
        <f t="shared" si="900"/>
        <v>2.8998745870676546</v>
      </c>
      <c r="P3066">
        <f t="shared" si="906"/>
        <v>34.009860074135219</v>
      </c>
      <c r="Q3066">
        <f t="shared" si="910"/>
        <v>14.151675655801533</v>
      </c>
      <c r="R3066">
        <v>11.54</v>
      </c>
      <c r="S3066">
        <f t="shared" si="901"/>
        <v>11.906526809427623</v>
      </c>
      <c r="T3066">
        <f>qten^((R3066-tbar)/10)*IF(R3066&gt;Ttorp,1,torpmult)</f>
        <v>0.75496332966677282</v>
      </c>
      <c r="U3066">
        <f>qtenq^((R3066-tbar)/10)*IF(R3066&gt;Ttorp,1,torpmult)</f>
        <v>0.68491648998278287</v>
      </c>
      <c r="V3066">
        <f t="shared" si="902"/>
        <v>-3.4519342911090739E-2</v>
      </c>
      <c r="W3066">
        <f t="shared" si="903"/>
        <v>7.670572200494781E-3</v>
      </c>
      <c r="X3066">
        <f t="shared" si="914"/>
        <v>1.0038859489006968</v>
      </c>
      <c r="Y3066">
        <f t="shared" si="914"/>
        <v>0.62862879934362337</v>
      </c>
      <c r="AK3066">
        <v>7.9926041666666725</v>
      </c>
    </row>
    <row r="3067" spans="4:37" x14ac:dyDescent="0.55000000000000004">
      <c r="D3067">
        <f t="shared" si="907"/>
        <v>2.0392840152011837</v>
      </c>
      <c r="E3067">
        <f t="shared" si="896"/>
        <v>4.3448880798145577</v>
      </c>
      <c r="F3067" s="2">
        <f t="shared" si="908"/>
        <v>40534</v>
      </c>
      <c r="G3067" s="1">
        <v>2011.0602739726028</v>
      </c>
      <c r="H3067" s="3">
        <v>73.45</v>
      </c>
      <c r="I3067" s="1" t="str">
        <f t="shared" si="897"/>
        <v/>
      </c>
      <c r="J3067" s="1">
        <f t="shared" si="898"/>
        <v>0.23015552567298364</v>
      </c>
      <c r="K3067">
        <f t="shared" si="899"/>
        <v>0</v>
      </c>
      <c r="L3067">
        <f t="shared" si="904"/>
        <v>0.74991417085500922</v>
      </c>
      <c r="M3067">
        <f t="shared" si="909"/>
        <v>0.74991417085500922</v>
      </c>
      <c r="N3067">
        <f t="shared" si="905"/>
        <v>3.9683512405064651</v>
      </c>
      <c r="O3067">
        <f t="shared" si="900"/>
        <v>2.8020046777764467</v>
      </c>
      <c r="P3067">
        <f t="shared" si="906"/>
        <v>34.007811812890019</v>
      </c>
      <c r="Q3067">
        <f t="shared" si="910"/>
        <v>14.151391552792759</v>
      </c>
      <c r="R3067">
        <v>11.25</v>
      </c>
      <c r="S3067">
        <f t="shared" si="901"/>
        <v>11.880589005679544</v>
      </c>
      <c r="T3067">
        <f>qten^((R3067-tbar)/10)*IF(R3067&gt;Ttorp,1,torpmult)</f>
        <v>0.73275412935276252</v>
      </c>
      <c r="U3067">
        <f>qtenq^((R3067-tbar)/10)*IF(R3067&gt;Ttorp,1,torpmult)</f>
        <v>0.65792726251450417</v>
      </c>
      <c r="V3067">
        <f t="shared" si="902"/>
        <v>-3.4842917547822101E-2</v>
      </c>
      <c r="W3067">
        <f t="shared" si="903"/>
        <v>6.6220079719614168E-3</v>
      </c>
      <c r="X3067">
        <f t="shared" si="914"/>
        <v>0.96936660598960611</v>
      </c>
      <c r="Y3067">
        <f t="shared" si="914"/>
        <v>0.6362993715441182</v>
      </c>
      <c r="AK3067">
        <v>8.3485416666666641</v>
      </c>
    </row>
    <row r="3068" spans="4:37" x14ac:dyDescent="0.55000000000000004">
      <c r="D3068">
        <f t="shared" si="907"/>
        <v>2.3353556136810654</v>
      </c>
      <c r="E3068">
        <f t="shared" si="896"/>
        <v>5</v>
      </c>
      <c r="F3068" s="2">
        <f t="shared" si="908"/>
        <v>40535</v>
      </c>
      <c r="G3068" s="1">
        <v>2011.0630136986301</v>
      </c>
      <c r="H3068" s="3">
        <v>1758.44</v>
      </c>
      <c r="I3068" s="1">
        <f t="shared" si="897"/>
        <v>1758.44</v>
      </c>
      <c r="J3068" s="1">
        <f t="shared" si="898"/>
        <v>5.3257922927824267E-16</v>
      </c>
      <c r="K3068">
        <f t="shared" si="899"/>
        <v>0</v>
      </c>
      <c r="L3068">
        <f t="shared" si="904"/>
        <v>0.75759089599960228</v>
      </c>
      <c r="M3068">
        <f t="shared" si="909"/>
        <v>0.75759089599960228</v>
      </c>
      <c r="N3068">
        <f t="shared" si="905"/>
        <v>3.9818463750005755</v>
      </c>
      <c r="O3068">
        <f t="shared" si="900"/>
        <v>-0.23598912403112307</v>
      </c>
      <c r="P3068">
        <f t="shared" si="906"/>
        <v>34.001221397690031</v>
      </c>
      <c r="Q3068">
        <f t="shared" si="910"/>
        <v>14.150477355277351</v>
      </c>
      <c r="R3068">
        <v>10.59</v>
      </c>
      <c r="S3068">
        <f t="shared" si="901"/>
        <v>11.855359235979506</v>
      </c>
      <c r="T3068">
        <f>qten^((R3068-tbar)/10)*IF(R3068&gt;Ttorp,1,torpmult)</f>
        <v>0.68461410794633726</v>
      </c>
      <c r="U3068">
        <f>qtenq^((R3068-tbar)/10)*IF(R3068&gt;Ttorp,1,torpmult)</f>
        <v>0.60040171374260443</v>
      </c>
      <c r="V3068">
        <f t="shared" si="902"/>
        <v>-0.12929246668170513</v>
      </c>
      <c r="W3068">
        <f t="shared" si="903"/>
        <v>5.5260582854560515E-3</v>
      </c>
      <c r="X3068">
        <f t="shared" si="914"/>
        <v>0.93452368844178402</v>
      </c>
      <c r="Y3068">
        <f t="shared" si="914"/>
        <v>0.64292137951607964</v>
      </c>
      <c r="AK3068">
        <v>8.9795833333333253</v>
      </c>
    </row>
    <row r="3069" spans="4:37" x14ac:dyDescent="0.55000000000000004">
      <c r="D3069">
        <f t="shared" si="907"/>
        <v>2.6018200523129589</v>
      </c>
      <c r="E3069">
        <f t="shared" si="896"/>
        <v>5</v>
      </c>
      <c r="F3069" s="2">
        <f t="shared" si="908"/>
        <v>40536</v>
      </c>
      <c r="G3069" s="1">
        <v>2011.0657534246575</v>
      </c>
      <c r="H3069" s="3">
        <v>1337.79</v>
      </c>
      <c r="I3069" s="1">
        <f t="shared" si="897"/>
        <v>1337.79</v>
      </c>
      <c r="J3069" s="1">
        <f t="shared" si="898"/>
        <v>2.3994057821527254E-12</v>
      </c>
      <c r="K3069">
        <f t="shared" si="899"/>
        <v>0</v>
      </c>
      <c r="L3069">
        <f t="shared" si="904"/>
        <v>0.75694435045431152</v>
      </c>
      <c r="M3069">
        <f t="shared" si="909"/>
        <v>0.75694435045431152</v>
      </c>
      <c r="N3069">
        <f t="shared" si="905"/>
        <v>3.9807133194335114</v>
      </c>
      <c r="O3069">
        <f t="shared" si="900"/>
        <v>-0.23121989007704816</v>
      </c>
      <c r="P3069">
        <f t="shared" si="906"/>
        <v>33.972203971074684</v>
      </c>
      <c r="Q3069">
        <f t="shared" si="910"/>
        <v>14.146450761673773</v>
      </c>
      <c r="R3069">
        <v>10.4</v>
      </c>
      <c r="S3069">
        <f t="shared" si="901"/>
        <v>11.830844976449992</v>
      </c>
      <c r="T3069">
        <f>qten^((R3069-tbar)/10)*IF(R3069&gt;Ttorp,1,torpmult)</f>
        <v>0.67135131182878993</v>
      </c>
      <c r="U3069">
        <f>qtenq^((R3069-tbar)/10)*IF(R3069&gt;Ttorp,1,torpmult)</f>
        <v>0.58479383202597379</v>
      </c>
      <c r="V3069">
        <f t="shared" si="902"/>
        <v>-0.11182485680913873</v>
      </c>
      <c r="W3069">
        <f t="shared" si="903"/>
        <v>1.2139088625209848E-3</v>
      </c>
      <c r="X3069">
        <f t="shared" si="914"/>
        <v>0.80523122176007889</v>
      </c>
      <c r="Y3069">
        <f t="shared" si="914"/>
        <v>0.64844743780153569</v>
      </c>
      <c r="AK3069">
        <v>9.4075000000000024</v>
      </c>
    </row>
    <row r="3070" spans="4:37" x14ac:dyDescent="0.55000000000000004">
      <c r="D3070">
        <f t="shared" si="907"/>
        <v>2.8416380470816631</v>
      </c>
      <c r="E3070">
        <f t="shared" si="896"/>
        <v>5</v>
      </c>
      <c r="F3070" s="2">
        <f t="shared" si="908"/>
        <v>40537</v>
      </c>
      <c r="G3070" s="1">
        <v>2011.0684931506848</v>
      </c>
      <c r="H3070" s="3">
        <v>1033.1300000000001</v>
      </c>
      <c r="I3070" s="1">
        <f t="shared" si="897"/>
        <v>1033.1300000000001</v>
      </c>
      <c r="J3070" s="1">
        <f t="shared" si="898"/>
        <v>1.0625437919780383E-9</v>
      </c>
      <c r="K3070">
        <f t="shared" si="899"/>
        <v>0</v>
      </c>
      <c r="L3070">
        <f t="shared" si="904"/>
        <v>0.75631087130341546</v>
      </c>
      <c r="M3070">
        <f t="shared" si="909"/>
        <v>0.75631087130341546</v>
      </c>
      <c r="N3070">
        <f t="shared" si="905"/>
        <v>3.9796025364630014</v>
      </c>
      <c r="O3070">
        <f t="shared" si="900"/>
        <v>-0.23438065663141247</v>
      </c>
      <c r="P3070">
        <f t="shared" si="906"/>
        <v>33.943772973583755</v>
      </c>
      <c r="Q3070">
        <f t="shared" si="910"/>
        <v>14.142503319258209</v>
      </c>
      <c r="R3070">
        <v>10.54</v>
      </c>
      <c r="S3070">
        <f t="shared" si="901"/>
        <v>11.807053491192686</v>
      </c>
      <c r="T3070">
        <f>qten^((R3070-tbar)/10)*IF(R3070&gt;Ttorp,1,torpmult)</f>
        <v>0.68109870463504951</v>
      </c>
      <c r="U3070">
        <f>qtenq^((R3070-tbar)/10)*IF(R3070&gt;Ttorp,1,torpmult)</f>
        <v>0.59625443616531582</v>
      </c>
      <c r="V3070">
        <f t="shared" si="902"/>
        <v>-9.5745597905808971E-2</v>
      </c>
      <c r="W3070">
        <f t="shared" si="903"/>
        <v>-2.5615295989105495E-3</v>
      </c>
      <c r="X3070">
        <f t="shared" si="914"/>
        <v>0.6934063649509401</v>
      </c>
      <c r="Y3070">
        <f t="shared" si="914"/>
        <v>0.64966134666405662</v>
      </c>
      <c r="AK3070">
        <v>9.3797916666666712</v>
      </c>
    </row>
    <row r="3071" spans="4:37" x14ac:dyDescent="0.55000000000000004">
      <c r="D3071">
        <f t="shared" si="907"/>
        <v>3.0574742423734969</v>
      </c>
      <c r="E3071">
        <f t="shared" si="896"/>
        <v>5</v>
      </c>
      <c r="F3071" s="2">
        <f t="shared" si="908"/>
        <v>40538</v>
      </c>
      <c r="G3071" s="1">
        <v>2011.0712328767124</v>
      </c>
      <c r="H3071" s="3">
        <v>465.99</v>
      </c>
      <c r="I3071" s="1">
        <f t="shared" si="897"/>
        <v>465.99</v>
      </c>
      <c r="J3071" s="1">
        <f t="shared" si="898"/>
        <v>8.963183497747343E-5</v>
      </c>
      <c r="K3071">
        <f t="shared" si="899"/>
        <v>0</v>
      </c>
      <c r="L3071">
        <f t="shared" si="904"/>
        <v>0.75566873251812394</v>
      </c>
      <c r="M3071">
        <f t="shared" si="909"/>
        <v>0.75566873251812394</v>
      </c>
      <c r="N3071">
        <f t="shared" si="905"/>
        <v>3.9784759359225124</v>
      </c>
      <c r="O3071">
        <f t="shared" si="900"/>
        <v>-0.23413579178401459</v>
      </c>
      <c r="P3071">
        <f t="shared" si="906"/>
        <v>33.91495332379494</v>
      </c>
      <c r="Q3071">
        <f t="shared" si="910"/>
        <v>14.138499664952111</v>
      </c>
      <c r="R3071">
        <v>10.59</v>
      </c>
      <c r="S3071">
        <f t="shared" si="901"/>
        <v>11.783991830140764</v>
      </c>
      <c r="T3071">
        <f>qten^((R3071-tbar)/10)*IF(R3071&gt;Ttorp,1,torpmult)</f>
        <v>0.68461410794633726</v>
      </c>
      <c r="U3071">
        <f>qtenq^((R3071-tbar)/10)*IF(R3071&gt;Ttorp,1,torpmult)</f>
        <v>0.60040171374260443</v>
      </c>
      <c r="V3071">
        <f t="shared" si="902"/>
        <v>-6.919429156318456E-2</v>
      </c>
      <c r="W3071">
        <f t="shared" si="903"/>
        <v>-5.773191685466042E-3</v>
      </c>
      <c r="X3071">
        <f t="shared" si="914"/>
        <v>0.59766076704513116</v>
      </c>
      <c r="Y3071">
        <f t="shared" si="914"/>
        <v>0.64709981706514608</v>
      </c>
      <c r="AK3071">
        <v>9.3980208333333319</v>
      </c>
    </row>
    <row r="3072" spans="4:37" x14ac:dyDescent="0.55000000000000004">
      <c r="D3072">
        <f t="shared" si="907"/>
        <v>3.2517268181361474</v>
      </c>
      <c r="E3072">
        <f t="shared" si="896"/>
        <v>5</v>
      </c>
      <c r="F3072" s="2">
        <f t="shared" si="908"/>
        <v>40539</v>
      </c>
      <c r="G3072" s="1">
        <v>2011.0739726027398</v>
      </c>
      <c r="H3072" s="3">
        <v>147.38</v>
      </c>
      <c r="I3072" s="1" t="str">
        <f t="shared" si="897"/>
        <v/>
      </c>
      <c r="J3072" s="1">
        <f t="shared" si="898"/>
        <v>5.2465472101724836E-2</v>
      </c>
      <c r="K3072">
        <f t="shared" si="899"/>
        <v>0</v>
      </c>
      <c r="L3072">
        <f t="shared" si="904"/>
        <v>0.75502726459542802</v>
      </c>
      <c r="M3072">
        <f t="shared" si="909"/>
        <v>0.75502726459542802</v>
      </c>
      <c r="N3072">
        <f t="shared" si="905"/>
        <v>3.9773498749681298</v>
      </c>
      <c r="O3072">
        <f t="shared" si="900"/>
        <v>0.48347840345478121</v>
      </c>
      <c r="P3072">
        <f t="shared" si="906"/>
        <v>33.886018202117747</v>
      </c>
      <c r="Q3072">
        <f t="shared" si="910"/>
        <v>14.134477686773019</v>
      </c>
      <c r="R3072">
        <v>10.39</v>
      </c>
      <c r="S3072">
        <f t="shared" si="901"/>
        <v>11.761666826964424</v>
      </c>
      <c r="T3072">
        <f>qten^((R3072-tbar)/10)*IF(R3072&gt;Ttorp,1,torpmult)</f>
        <v>0.6706604312154627</v>
      </c>
      <c r="U3072">
        <f>qtenq^((R3072-tbar)/10)*IF(R3072&gt;Ttorp,1,torpmult)</f>
        <v>0.58398369730655908</v>
      </c>
      <c r="V3072">
        <f t="shared" si="902"/>
        <v>-4.9844777198127452E-3</v>
      </c>
      <c r="W3072">
        <f t="shared" si="903"/>
        <v>-8.0292447051364298E-3</v>
      </c>
      <c r="X3072">
        <f t="shared" si="914"/>
        <v>0.52846647548194658</v>
      </c>
      <c r="Y3072">
        <f t="shared" si="914"/>
        <v>0.64132662537967999</v>
      </c>
      <c r="AK3072">
        <v>9.3847916666666684</v>
      </c>
    </row>
    <row r="3073" spans="4:37" x14ac:dyDescent="0.55000000000000004">
      <c r="D3073">
        <f t="shared" si="907"/>
        <v>3.4265541363225327</v>
      </c>
      <c r="E3073">
        <f t="shared" si="896"/>
        <v>5</v>
      </c>
      <c r="F3073" s="2">
        <f t="shared" si="908"/>
        <v>40540</v>
      </c>
      <c r="G3073" s="1">
        <v>2011.0767123287671</v>
      </c>
      <c r="H3073" s="3">
        <v>121.09</v>
      </c>
      <c r="I3073" s="1" t="str">
        <f t="shared" si="897"/>
        <v/>
      </c>
      <c r="J3073" s="1">
        <f t="shared" si="898"/>
        <v>8.8761702514586774E-2</v>
      </c>
      <c r="K3073">
        <f t="shared" si="899"/>
        <v>0</v>
      </c>
      <c r="L3073">
        <f t="shared" si="904"/>
        <v>0.75635186296105761</v>
      </c>
      <c r="M3073">
        <f t="shared" si="909"/>
        <v>0.75635186296105761</v>
      </c>
      <c r="N3073">
        <f t="shared" si="905"/>
        <v>3.9796744326297788</v>
      </c>
      <c r="O3073">
        <f t="shared" si="900"/>
        <v>0.95560009307616878</v>
      </c>
      <c r="P3073">
        <f t="shared" si="906"/>
        <v>33.862628567680979</v>
      </c>
      <c r="Q3073">
        <f t="shared" si="910"/>
        <v>14.131224856866863</v>
      </c>
      <c r="R3073">
        <v>10.23</v>
      </c>
      <c r="S3073">
        <f t="shared" si="901"/>
        <v>11.740085097041447</v>
      </c>
      <c r="T3073">
        <f>qten^((R3073-tbar)/10)*IF(R3073&gt;Ttorp,1,torpmult)</f>
        <v>0.65970253867042283</v>
      </c>
      <c r="U3073">
        <f>qtenq^((R3073-tbar)/10)*IF(R3073&gt;Ttorp,1,torpmult)</f>
        <v>0.57117312342427273</v>
      </c>
      <c r="V3073">
        <f t="shared" si="902"/>
        <v>5.8078390579931194E-3</v>
      </c>
      <c r="W3073">
        <f t="shared" si="903"/>
        <v>-8.0928667703038352E-3</v>
      </c>
      <c r="X3073">
        <f t="shared" si="914"/>
        <v>0.52348199776213389</v>
      </c>
      <c r="Y3073">
        <f t="shared" si="914"/>
        <v>0.63329738067454355</v>
      </c>
      <c r="AK3073">
        <v>9.3415625000000038</v>
      </c>
    </row>
    <row r="3074" spans="4:37" x14ac:dyDescent="0.55000000000000004">
      <c r="D3074">
        <f t="shared" si="907"/>
        <v>3.5734896430396437</v>
      </c>
      <c r="E3074">
        <f t="shared" si="896"/>
        <v>4.8959092034936402</v>
      </c>
      <c r="F3074" s="2">
        <f t="shared" si="908"/>
        <v>40541</v>
      </c>
      <c r="G3074" s="1">
        <v>2011.0794520547945</v>
      </c>
      <c r="H3074" s="3">
        <v>79.42</v>
      </c>
      <c r="I3074" s="1" t="str">
        <f t="shared" si="897"/>
        <v/>
      </c>
      <c r="J3074" s="1">
        <f t="shared" si="898"/>
        <v>0.20425215387704013</v>
      </c>
      <c r="K3074">
        <f t="shared" si="899"/>
        <v>0</v>
      </c>
      <c r="L3074">
        <f t="shared" si="904"/>
        <v>0.75896994540784168</v>
      </c>
      <c r="M3074">
        <f t="shared" si="909"/>
        <v>0.75896994540784168</v>
      </c>
      <c r="N3074">
        <f t="shared" si="905"/>
        <v>3.9842609738782868</v>
      </c>
      <c r="O3074">
        <f t="shared" si="900"/>
        <v>2.408623351538258</v>
      </c>
      <c r="P3074">
        <f t="shared" si="906"/>
        <v>33.842951531750423</v>
      </c>
      <c r="Q3074">
        <f t="shared" si="910"/>
        <v>14.128487183042953</v>
      </c>
      <c r="R3074">
        <v>10.130000000000001</v>
      </c>
      <c r="S3074">
        <f t="shared" si="901"/>
        <v>11.719253035502017</v>
      </c>
      <c r="T3074">
        <f>qten^((R3074-tbar)/10)*IF(R3074&gt;Ttorp,1,torpmult)</f>
        <v>0.65294496159783622</v>
      </c>
      <c r="U3074">
        <f>qtenq^((R3074-tbar)/10)*IF(R3074&gt;Ttorp,1,torpmult)</f>
        <v>0.56330961424863968</v>
      </c>
      <c r="V3074">
        <f t="shared" si="902"/>
        <v>2.3541422847000587E-2</v>
      </c>
      <c r="W3074">
        <f t="shared" si="903"/>
        <v>-7.800632008703328E-3</v>
      </c>
      <c r="X3074">
        <f t="shared" si="914"/>
        <v>0.52928983682012698</v>
      </c>
      <c r="Y3074">
        <f t="shared" si="914"/>
        <v>0.6252045139042397</v>
      </c>
      <c r="AK3074">
        <v>9.3757291666666678</v>
      </c>
    </row>
    <row r="3075" spans="4:37" x14ac:dyDescent="0.55000000000000004">
      <c r="D3075">
        <f t="shared" si="907"/>
        <v>3.6519349102973822</v>
      </c>
      <c r="E3075">
        <f t="shared" si="896"/>
        <v>4.3579423156170289</v>
      </c>
      <c r="F3075" s="2">
        <f t="shared" si="908"/>
        <v>40542</v>
      </c>
      <c r="G3075" s="1">
        <v>2011.0821917808219</v>
      </c>
      <c r="H3075" s="3">
        <v>73.599999999999994</v>
      </c>
      <c r="I3075" s="1" t="str">
        <f t="shared" si="897"/>
        <v/>
      </c>
      <c r="J3075" s="1">
        <f t="shared" si="898"/>
        <v>0.22946609376090668</v>
      </c>
      <c r="K3075">
        <f t="shared" si="899"/>
        <v>0</v>
      </c>
      <c r="L3075">
        <f t="shared" si="904"/>
        <v>0.76556891349424783</v>
      </c>
      <c r="M3075">
        <f t="shared" si="909"/>
        <v>0.76556891349424783</v>
      </c>
      <c r="N3075">
        <f t="shared" si="905"/>
        <v>3.9957749024142242</v>
      </c>
      <c r="O3075">
        <f t="shared" si="900"/>
        <v>0.59019839296620702</v>
      </c>
      <c r="P3075">
        <f t="shared" si="906"/>
        <v>33.833940661050882</v>
      </c>
      <c r="Q3075">
        <f t="shared" si="910"/>
        <v>14.127233142776694</v>
      </c>
      <c r="R3075">
        <v>9.9499999999999993</v>
      </c>
      <c r="S3075">
        <f t="shared" si="901"/>
        <v>11.699176815339964</v>
      </c>
      <c r="T3075">
        <f>qten^((R3075-tbar)/10)*IF(R3075&gt;Ttorp,1,torpmult)</f>
        <v>0.16023882036271758</v>
      </c>
      <c r="U3075">
        <f>qtenq^((R3075-tbar)/10)*IF(R3075&gt;Ttorp,1,torpmult)</f>
        <v>0.13735677719710995</v>
      </c>
      <c r="V3075">
        <f t="shared" si="902"/>
        <v>2.3720456752722718E-2</v>
      </c>
      <c r="W3075">
        <f t="shared" si="903"/>
        <v>-6.9475066567338956E-3</v>
      </c>
      <c r="X3075">
        <f t="shared" si="914"/>
        <v>0.55283125966712754</v>
      </c>
      <c r="Y3075">
        <f t="shared" si="914"/>
        <v>0.61740388189553641</v>
      </c>
      <c r="AK3075">
        <v>9.042916666666672</v>
      </c>
    </row>
    <row r="3076" spans="4:37" x14ac:dyDescent="0.55000000000000004">
      <c r="D3076">
        <f t="shared" si="907"/>
        <v>3.7867414192676438</v>
      </c>
      <c r="E3076">
        <f t="shared" ref="E3076:E3139" si="915">MIN(1/J3076,ftmax)</f>
        <v>5</v>
      </c>
      <c r="F3076" s="2">
        <f t="shared" si="908"/>
        <v>40543</v>
      </c>
      <c r="G3076" s="1">
        <v>2011.0849315068492</v>
      </c>
      <c r="H3076" s="3">
        <v>133.51</v>
      </c>
      <c r="I3076" s="1" t="str">
        <f t="shared" ref="I3076:I3139" si="916">IF(H3076&gt;cutoff,H3076,"")</f>
        <v/>
      </c>
      <c r="J3076" s="1">
        <f t="shared" ref="J3076:J3139" si="917">MIN(1,EXP(-H3076/turbh))</f>
        <v>6.9238376249236303E-2</v>
      </c>
      <c r="K3076">
        <f t="shared" ref="K3076:K3139" si="918">IF(INT((G3076-INT(G3076))*365)=spawnday,1,0)</f>
        <v>0</v>
      </c>
      <c r="L3076">
        <f t="shared" si="904"/>
        <v>0.76718589539278537</v>
      </c>
      <c r="M3076">
        <f t="shared" si="909"/>
        <v>0.76718589539278537</v>
      </c>
      <c r="N3076">
        <f t="shared" si="905"/>
        <v>3.998586124243527</v>
      </c>
      <c r="O3076">
        <f t="shared" ref="O3076:O3139" si="919">(E3076*U3076*J3076*hh*L3076^(2/3)-T3076*mm*L3076)</f>
        <v>0.15489705075486065</v>
      </c>
      <c r="P3076">
        <f t="shared" si="906"/>
        <v>33.832259027226527</v>
      </c>
      <c r="Q3076">
        <f t="shared" si="910"/>
        <v>14.126999085631351</v>
      </c>
      <c r="R3076">
        <v>9.41</v>
      </c>
      <c r="S3076">
        <f t="shared" ref="S3076:S3139" si="920">tbar+tamp*SIN(2*PI()*G3076+tshift)</f>
        <v>11.67986238557036</v>
      </c>
      <c r="T3076">
        <f>qten^((R3076-tbar)/10)*IF(R3076&gt;Ttorp,1,torpmult)</f>
        <v>0.15157277628289151</v>
      </c>
      <c r="U3076">
        <f>qtenq^((R3076-tbar)/10)*IF(R3076&gt;Ttorp,1,torpmult)</f>
        <v>0.12744971037477382</v>
      </c>
      <c r="V3076">
        <f t="shared" ref="V3076:V3139" si="921">GA*MIN(1,EXP(-H3076/turbA))-mA*X3076-aB*X3076*Y3076</f>
        <v>-4.4290169938518351E-3</v>
      </c>
      <c r="W3076">
        <f t="shared" ref="W3076:W3139" si="922">eB*aB*X3076*Y3076-zB*Y3076</f>
        <v>-6.1163521204967673E-3</v>
      </c>
      <c r="X3076">
        <f t="shared" si="914"/>
        <v>0.57655171641985026</v>
      </c>
      <c r="Y3076">
        <f t="shared" si="914"/>
        <v>0.61045637523880247</v>
      </c>
      <c r="AK3076">
        <v>8.9697916666666604</v>
      </c>
    </row>
    <row r="3077" spans="4:37" x14ac:dyDescent="0.55000000000000004">
      <c r="D3077">
        <f t="shared" si="907"/>
        <v>3.9080672773408796</v>
      </c>
      <c r="E3077">
        <f t="shared" si="915"/>
        <v>5</v>
      </c>
      <c r="F3077" s="2">
        <f t="shared" si="908"/>
        <v>40544</v>
      </c>
      <c r="G3077" s="1">
        <v>2011.0860730593606</v>
      </c>
      <c r="H3077" s="3">
        <v>109.34</v>
      </c>
      <c r="I3077" s="1" t="str">
        <f t="shared" si="916"/>
        <v/>
      </c>
      <c r="J3077" s="1">
        <f t="shared" si="917"/>
        <v>0.11227545583836121</v>
      </c>
      <c r="K3077">
        <f t="shared" si="918"/>
        <v>0</v>
      </c>
      <c r="L3077">
        <f t="shared" ref="L3077:L3140" si="923">IF(K3077=1,wrec,L3076+O3076/365)</f>
        <v>0.76761027087430556</v>
      </c>
      <c r="M3077">
        <f t="shared" si="909"/>
        <v>0.76761027087430556</v>
      </c>
      <c r="N3077">
        <f t="shared" ref="N3077:N3140" si="924">(L3077/0.012)^(1/3)</f>
        <v>3.9993232724509706</v>
      </c>
      <c r="O3077">
        <f t="shared" si="919"/>
        <v>0.25185711020351331</v>
      </c>
      <c r="P3077">
        <f t="shared" ref="P3077:P3140" si="925">P3076+(J3076*U3076*hh*P3076^(2/3)-T3076*mm*P3076)/365</f>
        <v>33.827287818812046</v>
      </c>
      <c r="Q3077">
        <f t="shared" si="910"/>
        <v>14.126307125760956</v>
      </c>
      <c r="R3077">
        <v>8.58</v>
      </c>
      <c r="S3077">
        <f t="shared" si="920"/>
        <v>11.672040909051439</v>
      </c>
      <c r="T3077">
        <f>qten^((R3077-tbar)/10)*IF(R3077&gt;Ttorp,1,torpmult)</f>
        <v>0.13915765088803714</v>
      </c>
      <c r="U3077">
        <f>qtenq^((R3077-tbar)/10)*IF(R3077&gt;Ttorp,1,torpmult)</f>
        <v>0.113597264556065</v>
      </c>
      <c r="V3077">
        <f t="shared" si="921"/>
        <v>5.9867404724367676E-3</v>
      </c>
      <c r="W3077">
        <f t="shared" si="922"/>
        <v>-6.1942553640562253E-3</v>
      </c>
      <c r="X3077">
        <f t="shared" si="914"/>
        <v>0.57212269942599847</v>
      </c>
      <c r="Y3077">
        <f t="shared" si="914"/>
        <v>0.6043400231183057</v>
      </c>
      <c r="AK3077">
        <v>9.0688541666666733</v>
      </c>
    </row>
    <row r="3078" spans="4:37" x14ac:dyDescent="0.55000000000000004">
      <c r="D3078">
        <f t="shared" ref="D3078:D3141" si="926">0.9*D3077+0.1*E3078</f>
        <v>3.7671878772028569</v>
      </c>
      <c r="E3078">
        <f t="shared" si="915"/>
        <v>2.4992732759606522</v>
      </c>
      <c r="F3078" s="2">
        <f t="shared" ref="F3078:F3141" si="927">F3077+1</f>
        <v>40545</v>
      </c>
      <c r="G3078" s="1">
        <v>2011.088812785388</v>
      </c>
      <c r="H3078" s="3">
        <v>45.8</v>
      </c>
      <c r="I3078" s="1" t="str">
        <f t="shared" si="916"/>
        <v/>
      </c>
      <c r="J3078" s="1">
        <f t="shared" si="917"/>
        <v>0.40011630965630496</v>
      </c>
      <c r="K3078">
        <f t="shared" si="918"/>
        <v>0</v>
      </c>
      <c r="L3078">
        <f t="shared" si="923"/>
        <v>0.76830029035431513</v>
      </c>
      <c r="M3078">
        <f t="shared" ref="M3078:M3141" si="928">IF(K3079=1,"",L3078)</f>
        <v>0.76830029035431513</v>
      </c>
      <c r="N3078">
        <f t="shared" si="924"/>
        <v>4.0005212694872645</v>
      </c>
      <c r="O3078">
        <f t="shared" si="919"/>
        <v>0.43575986936425887</v>
      </c>
      <c r="P3078">
        <f t="shared" si="925"/>
        <v>33.823473816291688</v>
      </c>
      <c r="Q3078">
        <f t="shared" ref="Q3078:Q3141" si="929">(P3078/0.012)^(1/3)</f>
        <v>14.125776195463008</v>
      </c>
      <c r="R3078">
        <v>7.8</v>
      </c>
      <c r="S3078">
        <f t="shared" si="920"/>
        <v>11.653815425467851</v>
      </c>
      <c r="T3078">
        <f>qten^((R3078-tbar)/10)*IF(R3078&gt;Ttorp,1,torpmult)</f>
        <v>0.12841884584072738</v>
      </c>
      <c r="U3078">
        <f>qtenq^((R3078-tbar)/10)*IF(R3078&gt;Ttorp,1,torpmult)</f>
        <v>0.10195468666737621</v>
      </c>
      <c r="V3078">
        <f t="shared" si="921"/>
        <v>3.6425245209111307E-2</v>
      </c>
      <c r="W3078">
        <f t="shared" si="922"/>
        <v>-5.9445575419204873E-3</v>
      </c>
      <c r="X3078">
        <f t="shared" ref="X3078:Y3093" si="930">MAX(0.0000000001,X3077+V3077)</f>
        <v>0.57810943989843522</v>
      </c>
      <c r="Y3078">
        <f t="shared" si="930"/>
        <v>0.59814576775424944</v>
      </c>
      <c r="AK3078">
        <v>9.1021874999999994</v>
      </c>
    </row>
    <row r="3079" spans="4:37" x14ac:dyDescent="0.55000000000000004">
      <c r="D3079">
        <f t="shared" si="926"/>
        <v>3.5701118447804441</v>
      </c>
      <c r="E3079">
        <f t="shared" si="915"/>
        <v>1.7964275529787306</v>
      </c>
      <c r="F3079" s="2">
        <f t="shared" si="927"/>
        <v>40546</v>
      </c>
      <c r="G3079" s="1">
        <v>2011.0915525114156</v>
      </c>
      <c r="H3079" s="3">
        <v>29.29</v>
      </c>
      <c r="I3079" s="1" t="str">
        <f t="shared" si="916"/>
        <v/>
      </c>
      <c r="J3079" s="1">
        <f t="shared" si="917"/>
        <v>0.55666035534906977</v>
      </c>
      <c r="K3079">
        <f t="shared" si="918"/>
        <v>0</v>
      </c>
      <c r="L3079">
        <f t="shared" si="923"/>
        <v>0.7694941530101076</v>
      </c>
      <c r="M3079">
        <f t="shared" si="928"/>
        <v>0.7694941530101076</v>
      </c>
      <c r="N3079">
        <f t="shared" si="924"/>
        <v>4.0025923352291244</v>
      </c>
      <c r="O3079">
        <f t="shared" si="919"/>
        <v>0.45069899478826059</v>
      </c>
      <c r="P3079">
        <f t="shared" si="925"/>
        <v>33.824628475936855</v>
      </c>
      <c r="Q3079">
        <f t="shared" si="929"/>
        <v>14.12593693470011</v>
      </c>
      <c r="R3079">
        <v>8.0299999999999994</v>
      </c>
      <c r="S3079">
        <f t="shared" si="920"/>
        <v>11.636365173835673</v>
      </c>
      <c r="T3079">
        <f>qten^((R3079-tbar)/10)*IF(R3079&gt;Ttorp,1,torpmult)</f>
        <v>0.13149625886814306</v>
      </c>
      <c r="U3079">
        <f>qtenq^((R3079-tbar)/10)*IF(R3079&gt;Ttorp,1,torpmult)</f>
        <v>0.105257869201052</v>
      </c>
      <c r="V3079">
        <f t="shared" si="921"/>
        <v>4.1800635988008698E-2</v>
      </c>
      <c r="W3079">
        <f t="shared" si="922"/>
        <v>-4.7637828281097971E-3</v>
      </c>
      <c r="X3079">
        <f t="shared" si="930"/>
        <v>0.6145346851075465</v>
      </c>
      <c r="Y3079">
        <f t="shared" si="930"/>
        <v>0.59220121021232897</v>
      </c>
      <c r="AK3079">
        <v>9.2344791666666755</v>
      </c>
    </row>
    <row r="3080" spans="4:37" x14ac:dyDescent="0.55000000000000004">
      <c r="D3080">
        <f t="shared" si="926"/>
        <v>3.3895740654532456</v>
      </c>
      <c r="E3080">
        <f t="shared" si="915"/>
        <v>1.7647340515084595</v>
      </c>
      <c r="F3080" s="2">
        <f t="shared" si="927"/>
        <v>40547</v>
      </c>
      <c r="G3080" s="1">
        <v>2011.0942922374429</v>
      </c>
      <c r="H3080" s="3">
        <v>28.4</v>
      </c>
      <c r="I3080" s="1" t="str">
        <f t="shared" si="916"/>
        <v/>
      </c>
      <c r="J3080" s="1">
        <f t="shared" si="917"/>
        <v>0.56665762138222464</v>
      </c>
      <c r="K3080">
        <f t="shared" si="918"/>
        <v>0</v>
      </c>
      <c r="L3080">
        <f t="shared" si="923"/>
        <v>0.77072894477665077</v>
      </c>
      <c r="M3080">
        <f t="shared" si="928"/>
        <v>0.77072894477665077</v>
      </c>
      <c r="N3080">
        <f t="shared" si="924"/>
        <v>4.0047321508278158</v>
      </c>
      <c r="O3080">
        <f t="shared" si="919"/>
        <v>0.48166337607843529</v>
      </c>
      <c r="P3080">
        <f t="shared" si="925"/>
        <v>33.828519705687377</v>
      </c>
      <c r="Q3080">
        <f t="shared" si="929"/>
        <v>14.126478602717667</v>
      </c>
      <c r="R3080">
        <v>8.49</v>
      </c>
      <c r="S3080">
        <f t="shared" si="920"/>
        <v>11.619695325042791</v>
      </c>
      <c r="T3080">
        <f>qten^((R3080-tbar)/10)*IF(R3080&gt;Ttorp,1,torpmult)</f>
        <v>0.13787409239362872</v>
      </c>
      <c r="U3080">
        <f>qtenq^((R3080-tbar)/10)*IF(R3080&gt;Ttorp,1,torpmult)</f>
        <v>0.1121887563334077</v>
      </c>
      <c r="V3080">
        <f t="shared" si="921"/>
        <v>3.724619115624541E-2</v>
      </c>
      <c r="W3080">
        <f t="shared" si="922"/>
        <v>-3.4485886040288086E-3</v>
      </c>
      <c r="X3080">
        <f t="shared" si="930"/>
        <v>0.65633532109555515</v>
      </c>
      <c r="Y3080">
        <f t="shared" si="930"/>
        <v>0.58743742738421911</v>
      </c>
      <c r="AK3080">
        <v>9.2862500000000008</v>
      </c>
    </row>
    <row r="3081" spans="4:37" x14ac:dyDescent="0.55000000000000004">
      <c r="D3081">
        <f t="shared" si="926"/>
        <v>3.2154228503151172</v>
      </c>
      <c r="E3081">
        <f t="shared" si="915"/>
        <v>1.6480619140719652</v>
      </c>
      <c r="F3081" s="2">
        <f t="shared" si="927"/>
        <v>40548</v>
      </c>
      <c r="G3081" s="1">
        <v>2011.0970319634703</v>
      </c>
      <c r="H3081" s="3">
        <v>24.98</v>
      </c>
      <c r="I3081" s="1" t="str">
        <f t="shared" si="916"/>
        <v/>
      </c>
      <c r="J3081" s="1">
        <f t="shared" si="917"/>
        <v>0.60677332050544153</v>
      </c>
      <c r="K3081">
        <f t="shared" si="918"/>
        <v>0</v>
      </c>
      <c r="L3081">
        <f t="shared" si="923"/>
        <v>0.7720485704645369</v>
      </c>
      <c r="M3081">
        <f t="shared" si="928"/>
        <v>0.7720485704645369</v>
      </c>
      <c r="N3081">
        <f t="shared" si="924"/>
        <v>4.0070164533169708</v>
      </c>
      <c r="O3081">
        <f t="shared" si="919"/>
        <v>0.52736590164952091</v>
      </c>
      <c r="P3081">
        <f t="shared" si="925"/>
        <v>33.832944063666993</v>
      </c>
      <c r="Q3081">
        <f t="shared" si="929"/>
        <v>14.127094432933312</v>
      </c>
      <c r="R3081">
        <v>9.1199999999999992</v>
      </c>
      <c r="S3081">
        <f t="shared" si="920"/>
        <v>11.603810818723282</v>
      </c>
      <c r="T3081">
        <f>qten^((R3081-tbar)/10)*IF(R3081&gt;Ttorp,1,torpmult)</f>
        <v>0.14711387077273483</v>
      </c>
      <c r="U3081">
        <f>qtenq^((R3081-tbar)/10)*IF(R3081&gt;Ttorp,1,torpmult)</f>
        <v>0.12242753719836584</v>
      </c>
      <c r="V3081">
        <f t="shared" si="921"/>
        <v>3.4798986040666079E-2</v>
      </c>
      <c r="W3081">
        <f t="shared" si="922"/>
        <v>-2.2972727303620724E-3</v>
      </c>
      <c r="X3081">
        <f t="shared" si="930"/>
        <v>0.69358151225180054</v>
      </c>
      <c r="Y3081">
        <f t="shared" si="930"/>
        <v>0.58398883878019026</v>
      </c>
      <c r="AK3081">
        <v>9.3677083333333382</v>
      </c>
    </row>
    <row r="3082" spans="4:37" x14ac:dyDescent="0.55000000000000004">
      <c r="D3082">
        <f t="shared" si="926"/>
        <v>3.0381337792959435</v>
      </c>
      <c r="E3082">
        <f t="shared" si="915"/>
        <v>1.4425321401233797</v>
      </c>
      <c r="F3082" s="2">
        <f t="shared" si="927"/>
        <v>40549</v>
      </c>
      <c r="G3082" s="1">
        <v>2011.0997716894976</v>
      </c>
      <c r="H3082" s="3">
        <v>18.32</v>
      </c>
      <c r="I3082" s="1" t="str">
        <f t="shared" si="916"/>
        <v/>
      </c>
      <c r="J3082" s="1">
        <f t="shared" si="917"/>
        <v>0.69322545556209936</v>
      </c>
      <c r="K3082">
        <f t="shared" si="918"/>
        <v>0</v>
      </c>
      <c r="L3082">
        <f t="shared" si="923"/>
        <v>0.77349340855124793</v>
      </c>
      <c r="M3082">
        <f t="shared" si="928"/>
        <v>0.77349340855124793</v>
      </c>
      <c r="N3082">
        <f t="shared" si="924"/>
        <v>4.0095145181657177</v>
      </c>
      <c r="O3082">
        <f t="shared" si="919"/>
        <v>0.54942385740569888</v>
      </c>
      <c r="P3082">
        <f t="shared" si="925"/>
        <v>33.838704385268912</v>
      </c>
      <c r="Q3082">
        <f t="shared" si="929"/>
        <v>14.12789613663355</v>
      </c>
      <c r="R3082">
        <v>9.4</v>
      </c>
      <c r="S3082">
        <f t="shared" si="920"/>
        <v>11.588716361797632</v>
      </c>
      <c r="T3082">
        <f>qten^((R3082-tbar)/10)*IF(R3082&gt;Ttorp,1,torpmult)</f>
        <v>0.15141679432412125</v>
      </c>
      <c r="U3082">
        <f>qtenq^((R3082-tbar)/10)*IF(R3082&gt;Ttorp,1,torpmult)</f>
        <v>0.12727314997057762</v>
      </c>
      <c r="V3082">
        <f t="shared" si="921"/>
        <v>3.4715959917503522E-2</v>
      </c>
      <c r="W3082">
        <f t="shared" si="922"/>
        <v>-1.2356374199343698E-3</v>
      </c>
      <c r="X3082">
        <f t="shared" si="930"/>
        <v>0.72838049829246665</v>
      </c>
      <c r="Y3082">
        <f t="shared" si="930"/>
        <v>0.58169156604982819</v>
      </c>
      <c r="AK3082">
        <v>9.3964583333333316</v>
      </c>
    </row>
    <row r="3083" spans="4:37" x14ac:dyDescent="0.55000000000000004">
      <c r="D3083">
        <f t="shared" si="926"/>
        <v>2.8894359301051207</v>
      </c>
      <c r="E3083">
        <f t="shared" si="915"/>
        <v>1.5511552873877141</v>
      </c>
      <c r="F3083" s="2">
        <f t="shared" si="927"/>
        <v>40550</v>
      </c>
      <c r="G3083" s="1">
        <v>2011.102511415525</v>
      </c>
      <c r="H3083" s="3">
        <v>21.95</v>
      </c>
      <c r="I3083" s="1" t="str">
        <f t="shared" si="916"/>
        <v/>
      </c>
      <c r="J3083" s="1">
        <f t="shared" si="917"/>
        <v>0.6446807796298013</v>
      </c>
      <c r="K3083">
        <f t="shared" si="918"/>
        <v>0</v>
      </c>
      <c r="L3083">
        <f t="shared" si="923"/>
        <v>0.77499867939345535</v>
      </c>
      <c r="M3083">
        <f t="shared" si="928"/>
        <v>0.77499867939345535</v>
      </c>
      <c r="N3083">
        <f t="shared" si="924"/>
        <v>4.0121137622157299</v>
      </c>
      <c r="O3083">
        <f t="shared" si="919"/>
        <v>0.54854075655352319</v>
      </c>
      <c r="P3083">
        <f t="shared" si="925"/>
        <v>33.846529531812472</v>
      </c>
      <c r="Q3083">
        <f t="shared" si="929"/>
        <v>14.128985070533361</v>
      </c>
      <c r="R3083">
        <v>9.3800000000000008</v>
      </c>
      <c r="S3083">
        <f t="shared" si="920"/>
        <v>11.574416427082379</v>
      </c>
      <c r="T3083">
        <f>qten^((R3083-tbar)/10)*IF(R3083&gt;Ttorp,1,torpmult)</f>
        <v>0.15110531179959896</v>
      </c>
      <c r="U3083">
        <f>qtenq^((R3083-tbar)/10)*IF(R3083&gt;Ttorp,1,torpmult)</f>
        <v>0.12692076260867871</v>
      </c>
      <c r="V3083">
        <f t="shared" si="921"/>
        <v>2.7978124756805937E-2</v>
      </c>
      <c r="W3083">
        <f t="shared" si="922"/>
        <v>-1.8515625440429159E-4</v>
      </c>
      <c r="X3083">
        <f t="shared" si="930"/>
        <v>0.76309645820997019</v>
      </c>
      <c r="Y3083">
        <f t="shared" si="930"/>
        <v>0.58045592862989381</v>
      </c>
      <c r="AK3083">
        <v>9.3517708333333385</v>
      </c>
    </row>
    <row r="3084" spans="4:37" x14ac:dyDescent="0.55000000000000004">
      <c r="D3084">
        <f t="shared" si="926"/>
        <v>2.7404542291550626</v>
      </c>
      <c r="E3084">
        <f t="shared" si="915"/>
        <v>1.3996189206045391</v>
      </c>
      <c r="F3084" s="2">
        <f t="shared" si="927"/>
        <v>40551</v>
      </c>
      <c r="G3084" s="1">
        <v>2011.1052511415523</v>
      </c>
      <c r="H3084" s="3">
        <v>16.809999999999999</v>
      </c>
      <c r="I3084" s="1" t="str">
        <f t="shared" si="916"/>
        <v/>
      </c>
      <c r="J3084" s="1">
        <f t="shared" si="917"/>
        <v>0.7144801954864034</v>
      </c>
      <c r="K3084">
        <f t="shared" si="918"/>
        <v>0</v>
      </c>
      <c r="L3084">
        <f t="shared" si="923"/>
        <v>0.77650153078127326</v>
      </c>
      <c r="M3084">
        <f t="shared" si="928"/>
        <v>0.77650153078127326</v>
      </c>
      <c r="N3084">
        <f t="shared" si="924"/>
        <v>4.0147054730647991</v>
      </c>
      <c r="O3084">
        <f t="shared" si="919"/>
        <v>0.55549391007968429</v>
      </c>
      <c r="P3084">
        <f t="shared" si="925"/>
        <v>33.853336533442842</v>
      </c>
      <c r="Q3084">
        <f t="shared" si="929"/>
        <v>14.129932184649356</v>
      </c>
      <c r="R3084">
        <v>9.4600000000000009</v>
      </c>
      <c r="S3084">
        <f t="shared" si="920"/>
        <v>11.560915251955164</v>
      </c>
      <c r="T3084">
        <f>qten^((R3084-tbar)/10)*IF(R3084&gt;Ttorp,1,torpmult)</f>
        <v>0.15235509966130914</v>
      </c>
      <c r="U3084">
        <f>qtenq^((R3084-tbar)/10)*IF(R3084&gt;Ttorp,1,torpmult)</f>
        <v>0.12833619321499989</v>
      </c>
      <c r="V3084">
        <f t="shared" si="921"/>
        <v>2.7668857086071627E-2</v>
      </c>
      <c r="W3084">
        <f t="shared" si="922"/>
        <v>6.5911698674739339E-4</v>
      </c>
      <c r="X3084">
        <f t="shared" si="930"/>
        <v>0.79107458296677613</v>
      </c>
      <c r="Y3084">
        <f t="shared" si="930"/>
        <v>0.58027077237548952</v>
      </c>
      <c r="AK3084">
        <v>9.0561458333333285</v>
      </c>
    </row>
    <row r="3085" spans="4:37" x14ac:dyDescent="0.55000000000000004">
      <c r="D3085">
        <f t="shared" si="926"/>
        <v>2.6157704024217558</v>
      </c>
      <c r="E3085">
        <f t="shared" si="915"/>
        <v>1.4936159618219966</v>
      </c>
      <c r="F3085" s="2">
        <f t="shared" si="927"/>
        <v>40552</v>
      </c>
      <c r="G3085" s="1">
        <v>2011.1079908675799</v>
      </c>
      <c r="H3085" s="3">
        <v>20.059999999999999</v>
      </c>
      <c r="I3085" s="1" t="str">
        <f t="shared" si="916"/>
        <v/>
      </c>
      <c r="J3085" s="1">
        <f t="shared" si="917"/>
        <v>0.66951614441783536</v>
      </c>
      <c r="K3085">
        <f t="shared" si="918"/>
        <v>0</v>
      </c>
      <c r="L3085">
        <f t="shared" si="923"/>
        <v>0.77802343190477929</v>
      </c>
      <c r="M3085">
        <f t="shared" si="928"/>
        <v>0.77802343190477929</v>
      </c>
      <c r="N3085">
        <f t="shared" si="924"/>
        <v>4.0173266301056447</v>
      </c>
      <c r="O3085">
        <f t="shared" si="919"/>
        <v>0.55935433639672727</v>
      </c>
      <c r="P3085">
        <f t="shared" si="925"/>
        <v>33.861681683482033</v>
      </c>
      <c r="Q3085">
        <f t="shared" si="929"/>
        <v>14.131093140785204</v>
      </c>
      <c r="R3085">
        <v>9.5</v>
      </c>
      <c r="S3085">
        <f t="shared" si="920"/>
        <v>11.548216837104254</v>
      </c>
      <c r="T3085">
        <f>qten^((R3085-tbar)/10)*IF(R3085&gt;Ttorp,1,torpmult)</f>
        <v>0.15298386462546082</v>
      </c>
      <c r="U3085">
        <f>qtenq^((R3085-tbar)/10)*IF(R3085&gt;Ttorp,1,torpmult)</f>
        <v>0.12904981693540524</v>
      </c>
      <c r="V3085">
        <f t="shared" si="921"/>
        <v>2.1888840421782289E-2</v>
      </c>
      <c r="W3085">
        <f t="shared" si="922"/>
        <v>1.4956962999003454E-3</v>
      </c>
      <c r="X3085">
        <f t="shared" si="930"/>
        <v>0.81874344005284772</v>
      </c>
      <c r="Y3085">
        <f t="shared" si="930"/>
        <v>0.58092988936223688</v>
      </c>
      <c r="AK3085">
        <v>8.8660416666666677</v>
      </c>
    </row>
    <row r="3086" spans="4:37" x14ac:dyDescent="0.55000000000000004">
      <c r="D3086">
        <f t="shared" si="926"/>
        <v>2.6244495048883265</v>
      </c>
      <c r="E3086">
        <f t="shared" si="915"/>
        <v>2.7025614270874607</v>
      </c>
      <c r="F3086" s="2">
        <f t="shared" si="927"/>
        <v>40553</v>
      </c>
      <c r="G3086" s="1">
        <v>2011.1107305936073</v>
      </c>
      <c r="H3086" s="3">
        <v>49.71</v>
      </c>
      <c r="I3086" s="1" t="str">
        <f t="shared" si="916"/>
        <v/>
      </c>
      <c r="J3086" s="1">
        <f t="shared" si="917"/>
        <v>0.37001934164275252</v>
      </c>
      <c r="K3086">
        <f t="shared" si="918"/>
        <v>0</v>
      </c>
      <c r="L3086">
        <f t="shared" si="923"/>
        <v>0.77955590953874299</v>
      </c>
      <c r="M3086">
        <f t="shared" si="928"/>
        <v>0.77955590953874299</v>
      </c>
      <c r="N3086">
        <f t="shared" si="924"/>
        <v>4.0199625513528749</v>
      </c>
      <c r="O3086">
        <f t="shared" si="919"/>
        <v>0.56005302392430656</v>
      </c>
      <c r="P3086">
        <f t="shared" si="925"/>
        <v>33.869148174846138</v>
      </c>
      <c r="Q3086">
        <f t="shared" si="929"/>
        <v>14.132131698486742</v>
      </c>
      <c r="R3086">
        <v>9.5</v>
      </c>
      <c r="S3086">
        <f t="shared" si="920"/>
        <v>11.536324945345495</v>
      </c>
      <c r="T3086">
        <f>qten^((R3086-tbar)/10)*IF(R3086&gt;Ttorp,1,torpmult)</f>
        <v>0.15298386462546082</v>
      </c>
      <c r="U3086">
        <f>qtenq^((R3086-tbar)/10)*IF(R3086&gt;Ttorp,1,torpmult)</f>
        <v>0.12904981693540524</v>
      </c>
      <c r="V3086">
        <f t="shared" si="921"/>
        <v>1.156094532397553E-3</v>
      </c>
      <c r="W3086">
        <f t="shared" si="922"/>
        <v>2.1624754841750998E-3</v>
      </c>
      <c r="X3086">
        <f t="shared" si="930"/>
        <v>0.84063228047463001</v>
      </c>
      <c r="Y3086">
        <f t="shared" si="930"/>
        <v>0.5824255856621372</v>
      </c>
      <c r="AK3086">
        <v>8.9440624999999976</v>
      </c>
    </row>
    <row r="3087" spans="4:37" x14ac:dyDescent="0.55000000000000004">
      <c r="D3087">
        <f t="shared" si="926"/>
        <v>2.8620045543994941</v>
      </c>
      <c r="E3087">
        <f t="shared" si="915"/>
        <v>5</v>
      </c>
      <c r="F3087" s="2">
        <f t="shared" si="927"/>
        <v>40554</v>
      </c>
      <c r="G3087" s="1">
        <v>2011.1134703196346</v>
      </c>
      <c r="H3087" s="3">
        <v>98.43</v>
      </c>
      <c r="I3087" s="1" t="str">
        <f t="shared" si="916"/>
        <v/>
      </c>
      <c r="J3087" s="1">
        <f t="shared" si="917"/>
        <v>0.13965223254527168</v>
      </c>
      <c r="K3087">
        <f t="shared" si="918"/>
        <v>0</v>
      </c>
      <c r="L3087">
        <f t="shared" si="923"/>
        <v>0.78109030138511093</v>
      </c>
      <c r="M3087">
        <f t="shared" si="928"/>
        <v>0.78109030138511093</v>
      </c>
      <c r="N3087">
        <f t="shared" si="924"/>
        <v>4.022598306390778</v>
      </c>
      <c r="O3087">
        <f t="shared" si="919"/>
        <v>0.36085693830693183</v>
      </c>
      <c r="P3087">
        <f t="shared" si="925"/>
        <v>33.870385654807762</v>
      </c>
      <c r="Q3087">
        <f t="shared" si="929"/>
        <v>14.132303812025164</v>
      </c>
      <c r="R3087">
        <v>9.23</v>
      </c>
      <c r="S3087">
        <f t="shared" si="920"/>
        <v>11.525243100504188</v>
      </c>
      <c r="T3087">
        <f>qten^((R3087-tbar)/10)*IF(R3087&gt;Ttorp,1,torpmult)</f>
        <v>0.1487895262181812</v>
      </c>
      <c r="U3087">
        <f>qtenq^((R3087-tbar)/10)*IF(R3087&gt;Ttorp,1,torpmult)</f>
        <v>0.12430877108415182</v>
      </c>
      <c r="V3087">
        <f t="shared" si="921"/>
        <v>-2.3200731639867529E-2</v>
      </c>
      <c r="W3087">
        <f t="shared" si="922"/>
        <v>2.2056481242723885E-3</v>
      </c>
      <c r="X3087">
        <f t="shared" si="930"/>
        <v>0.84178837500702752</v>
      </c>
      <c r="Y3087">
        <f t="shared" si="930"/>
        <v>0.58458806114631234</v>
      </c>
      <c r="AK3087">
        <v>8.9076041666666743</v>
      </c>
    </row>
    <row r="3088" spans="4:37" x14ac:dyDescent="0.55000000000000004">
      <c r="D3088">
        <f t="shared" si="926"/>
        <v>3.0758040989595448</v>
      </c>
      <c r="E3088">
        <f t="shared" si="915"/>
        <v>5</v>
      </c>
      <c r="F3088" s="2">
        <f t="shared" si="927"/>
        <v>40555</v>
      </c>
      <c r="G3088" s="1">
        <v>2011.116210045662</v>
      </c>
      <c r="H3088" s="3">
        <v>85.5</v>
      </c>
      <c r="I3088" s="1" t="str">
        <f t="shared" si="916"/>
        <v/>
      </c>
      <c r="J3088" s="1">
        <f t="shared" si="917"/>
        <v>0.1808657926171221</v>
      </c>
      <c r="K3088">
        <f t="shared" si="918"/>
        <v>0</v>
      </c>
      <c r="L3088">
        <f t="shared" si="923"/>
        <v>0.78207895053115728</v>
      </c>
      <c r="M3088">
        <f t="shared" si="928"/>
        <v>0.78207895053115728</v>
      </c>
      <c r="N3088">
        <f t="shared" si="924"/>
        <v>4.0242947648082579</v>
      </c>
      <c r="O3088">
        <f t="shared" si="919"/>
        <v>0.46442882959152559</v>
      </c>
      <c r="P3088">
        <f t="shared" si="925"/>
        <v>33.866901629513421</v>
      </c>
      <c r="Q3088">
        <f t="shared" si="929"/>
        <v>14.131819229487613</v>
      </c>
      <c r="R3088">
        <v>8.9499999999999993</v>
      </c>
      <c r="S3088">
        <f t="shared" si="920"/>
        <v>11.51497458636883</v>
      </c>
      <c r="T3088">
        <f>qten^((R3088-tbar)/10)*IF(R3088&gt;Ttorp,1,torpmult)</f>
        <v>0.14456126369669781</v>
      </c>
      <c r="U3088">
        <f>qtenq^((R3088-tbar)/10)*IF(R3088&gt;Ttorp,1,torpmult)</f>
        <v>0.1195760197614843</v>
      </c>
      <c r="V3088">
        <f t="shared" si="921"/>
        <v>-1.4597496615228481E-2</v>
      </c>
      <c r="W3088">
        <f t="shared" si="922"/>
        <v>1.5060397691296946E-3</v>
      </c>
      <c r="X3088">
        <f t="shared" si="930"/>
        <v>0.81858764336715995</v>
      </c>
      <c r="Y3088">
        <f t="shared" si="930"/>
        <v>0.58679370927058472</v>
      </c>
      <c r="AK3088">
        <v>8.8494791666666668</v>
      </c>
    </row>
    <row r="3089" spans="4:37" x14ac:dyDescent="0.55000000000000004">
      <c r="D3089">
        <f t="shared" si="926"/>
        <v>3.0795277697790033</v>
      </c>
      <c r="E3089">
        <f t="shared" si="915"/>
        <v>3.1130408071541269</v>
      </c>
      <c r="F3089" s="2">
        <f t="shared" si="927"/>
        <v>40556</v>
      </c>
      <c r="G3089" s="1">
        <v>2011.1189497716894</v>
      </c>
      <c r="H3089" s="3">
        <v>56.78</v>
      </c>
      <c r="I3089" s="1" t="str">
        <f t="shared" si="916"/>
        <v/>
      </c>
      <c r="J3089" s="1">
        <f t="shared" si="917"/>
        <v>0.32122932590600312</v>
      </c>
      <c r="K3089">
        <f t="shared" si="918"/>
        <v>0</v>
      </c>
      <c r="L3089">
        <f t="shared" si="923"/>
        <v>0.78335135828346281</v>
      </c>
      <c r="M3089">
        <f t="shared" si="928"/>
        <v>0.78335135828346281</v>
      </c>
      <c r="N3089">
        <f t="shared" si="924"/>
        <v>4.0264760319698496</v>
      </c>
      <c r="O3089">
        <f t="shared" si="919"/>
        <v>0.53073612717611662</v>
      </c>
      <c r="P3089">
        <f t="shared" si="925"/>
        <v>33.864284327865001</v>
      </c>
      <c r="Q3089">
        <f t="shared" si="929"/>
        <v>14.131455175058452</v>
      </c>
      <c r="R3089">
        <v>9.1</v>
      </c>
      <c r="S3089">
        <f t="shared" si="920"/>
        <v>11.505522445720814</v>
      </c>
      <c r="T3089">
        <f>qten^((R3089-tbar)/10)*IF(R3089&gt;Ttorp,1,torpmult)</f>
        <v>0.14681123987855244</v>
      </c>
      <c r="U3089">
        <f>qtenq^((R3089-tbar)/10)*IF(R3089&gt;Ttorp,1,torpmult)</f>
        <v>0.12208856612027842</v>
      </c>
      <c r="V3089">
        <f t="shared" si="921"/>
        <v>1.4736111828664161E-3</v>
      </c>
      <c r="W3089">
        <f t="shared" si="922"/>
        <v>1.0633445197687774E-3</v>
      </c>
      <c r="X3089">
        <f t="shared" si="930"/>
        <v>0.80399014675193148</v>
      </c>
      <c r="Y3089">
        <f t="shared" si="930"/>
        <v>0.58829974903971438</v>
      </c>
      <c r="AK3089">
        <v>8.8751041666666648</v>
      </c>
    </row>
    <row r="3090" spans="4:37" x14ac:dyDescent="0.55000000000000004">
      <c r="D3090">
        <f t="shared" si="926"/>
        <v>3.0158684475358548</v>
      </c>
      <c r="E3090">
        <f t="shared" si="915"/>
        <v>2.4429345473475172</v>
      </c>
      <c r="F3090" s="2">
        <f t="shared" si="927"/>
        <v>40557</v>
      </c>
      <c r="G3090" s="1">
        <v>2011.1216894977167</v>
      </c>
      <c r="H3090" s="3">
        <v>44.66</v>
      </c>
      <c r="I3090" s="1" t="str">
        <f t="shared" si="916"/>
        <v/>
      </c>
      <c r="J3090" s="1">
        <f t="shared" si="917"/>
        <v>0.40934375466005718</v>
      </c>
      <c r="K3090">
        <f t="shared" si="918"/>
        <v>0</v>
      </c>
      <c r="L3090">
        <f t="shared" si="923"/>
        <v>0.7848054298647672</v>
      </c>
      <c r="M3090">
        <f t="shared" si="928"/>
        <v>0.7848054298647672</v>
      </c>
      <c r="N3090">
        <f t="shared" si="924"/>
        <v>4.0289658323440305</v>
      </c>
      <c r="O3090">
        <f t="shared" si="919"/>
        <v>0.53591147187196586</v>
      </c>
      <c r="P3090">
        <f t="shared" si="925"/>
        <v>33.86440742954904</v>
      </c>
      <c r="Q3090">
        <f t="shared" si="929"/>
        <v>14.131472298347843</v>
      </c>
      <c r="R3090">
        <v>9.16</v>
      </c>
      <c r="S3090">
        <f t="shared" si="920"/>
        <v>11.496889479435406</v>
      </c>
      <c r="T3090">
        <f>qten^((R3090-tbar)/10)*IF(R3090&gt;Ttorp,1,torpmult)</f>
        <v>0.14772100534117572</v>
      </c>
      <c r="U3090">
        <f>qtenq^((R3090-tbar)/10)*IF(R3090&gt;Ttorp,1,torpmult)</f>
        <v>0.12310830536194385</v>
      </c>
      <c r="V3090">
        <f t="shared" si="921"/>
        <v>7.8545350346051063E-3</v>
      </c>
      <c r="W3090">
        <f t="shared" si="922"/>
        <v>1.110428088198636E-3</v>
      </c>
      <c r="X3090">
        <f t="shared" si="930"/>
        <v>0.80546375793479785</v>
      </c>
      <c r="Y3090">
        <f t="shared" si="930"/>
        <v>0.58936309355948313</v>
      </c>
      <c r="AK3090">
        <v>8.8889583333333402</v>
      </c>
    </row>
    <row r="3091" spans="4:37" x14ac:dyDescent="0.55000000000000004">
      <c r="D3091">
        <f t="shared" si="926"/>
        <v>2.9454092598754436</v>
      </c>
      <c r="E3091">
        <f t="shared" si="915"/>
        <v>2.3112765709317378</v>
      </c>
      <c r="F3091" s="2">
        <f t="shared" si="927"/>
        <v>40558</v>
      </c>
      <c r="G3091" s="1">
        <v>2011.1244292237443</v>
      </c>
      <c r="H3091" s="3">
        <v>41.89</v>
      </c>
      <c r="I3091" s="1" t="str">
        <f t="shared" si="916"/>
        <v/>
      </c>
      <c r="J3091" s="1">
        <f t="shared" si="917"/>
        <v>0.43266133208665419</v>
      </c>
      <c r="K3091">
        <f t="shared" si="918"/>
        <v>0</v>
      </c>
      <c r="L3091">
        <f t="shared" si="923"/>
        <v>0.78627368047263557</v>
      </c>
      <c r="M3091">
        <f t="shared" si="928"/>
        <v>0.78627368047263557</v>
      </c>
      <c r="N3091">
        <f t="shared" si="924"/>
        <v>4.0314767928613104</v>
      </c>
      <c r="O3091">
        <f t="shared" si="919"/>
        <v>0.55045055762826933</v>
      </c>
      <c r="P3091">
        <f t="shared" si="925"/>
        <v>33.866293174967304</v>
      </c>
      <c r="Q3091">
        <f t="shared" si="929"/>
        <v>14.13173459797685</v>
      </c>
      <c r="R3091">
        <v>9.34</v>
      </c>
      <c r="S3091">
        <f t="shared" si="920"/>
        <v>11.489078245645004</v>
      </c>
      <c r="T3091">
        <f>qten^((R3091-tbar)/10)*IF(R3091&gt;Ttorp,1,torpmult)</f>
        <v>0.15048426770328585</v>
      </c>
      <c r="U3091">
        <f>qtenq^((R3091-tbar)/10)*IF(R3091&gt;Ttorp,1,torpmult)</f>
        <v>0.12621891219958573</v>
      </c>
      <c r="V3091">
        <f t="shared" si="921"/>
        <v>8.2906772996789516E-3</v>
      </c>
      <c r="W3091">
        <f t="shared" si="922"/>
        <v>1.3536908009391946E-3</v>
      </c>
      <c r="X3091">
        <f t="shared" si="930"/>
        <v>0.81331829296940295</v>
      </c>
      <c r="Y3091">
        <f t="shared" si="930"/>
        <v>0.59047352164768174</v>
      </c>
      <c r="AK3091">
        <v>8.814583333333335</v>
      </c>
    </row>
    <row r="3092" spans="4:37" x14ac:dyDescent="0.55000000000000004">
      <c r="D3092">
        <f t="shared" si="926"/>
        <v>2.8400996546369428</v>
      </c>
      <c r="E3092">
        <f t="shared" si="915"/>
        <v>1.8923132074904374</v>
      </c>
      <c r="F3092" s="2">
        <f t="shared" si="927"/>
        <v>40559</v>
      </c>
      <c r="G3092" s="1">
        <v>2011.1271689497717</v>
      </c>
      <c r="H3092" s="3">
        <v>31.89</v>
      </c>
      <c r="I3092" s="1" t="str">
        <f t="shared" si="916"/>
        <v/>
      </c>
      <c r="J3092" s="1">
        <f t="shared" si="917"/>
        <v>0.52845374435989256</v>
      </c>
      <c r="K3092">
        <f t="shared" si="918"/>
        <v>0</v>
      </c>
      <c r="L3092">
        <f t="shared" si="923"/>
        <v>0.78778176419216506</v>
      </c>
      <c r="M3092">
        <f t="shared" si="928"/>
        <v>0.78778176419216506</v>
      </c>
      <c r="N3092">
        <f t="shared" si="924"/>
        <v>4.0340526226921334</v>
      </c>
      <c r="O3092">
        <f t="shared" si="919"/>
        <v>0.55900781136769295</v>
      </c>
      <c r="P3092">
        <f t="shared" si="925"/>
        <v>33.868741786616702</v>
      </c>
      <c r="Q3092">
        <f t="shared" si="929"/>
        <v>14.132075175512703</v>
      </c>
      <c r="R3092">
        <v>9.44</v>
      </c>
      <c r="S3092">
        <f t="shared" si="920"/>
        <v>11.482091058988416</v>
      </c>
      <c r="T3092">
        <f>qten^((R3092-tbar)/10)*IF(R3092&gt;Ttorp,1,torpmult)</f>
        <v>0.1520416869300584</v>
      </c>
      <c r="U3092">
        <f>qtenq^((R3092-tbar)/10)*IF(R3092&gt;Ttorp,1,torpmult)</f>
        <v>0.12798086255355529</v>
      </c>
      <c r="V3092">
        <f t="shared" si="921"/>
        <v>1.296632554509386E-2</v>
      </c>
      <c r="W3092">
        <f t="shared" si="922"/>
        <v>1.6119399251060609E-3</v>
      </c>
      <c r="X3092">
        <f t="shared" si="930"/>
        <v>0.82160897026908186</v>
      </c>
      <c r="Y3092">
        <f t="shared" si="930"/>
        <v>0.59182721244862091</v>
      </c>
      <c r="AK3092">
        <v>8.7960416666666656</v>
      </c>
    </row>
    <row r="3093" spans="4:37" x14ac:dyDescent="0.55000000000000004">
      <c r="D3093">
        <f t="shared" si="926"/>
        <v>2.7278620619069036</v>
      </c>
      <c r="E3093">
        <f t="shared" si="915"/>
        <v>1.7177237273365471</v>
      </c>
      <c r="F3093" s="2">
        <f t="shared" si="927"/>
        <v>40560</v>
      </c>
      <c r="G3093" s="1">
        <v>2011.129908675799</v>
      </c>
      <c r="H3093" s="3">
        <v>27.05</v>
      </c>
      <c r="I3093" s="1" t="str">
        <f t="shared" si="916"/>
        <v/>
      </c>
      <c r="J3093" s="1">
        <f t="shared" si="917"/>
        <v>0.58216579539864144</v>
      </c>
      <c r="K3093">
        <f t="shared" si="918"/>
        <v>0</v>
      </c>
      <c r="L3093">
        <f t="shared" si="923"/>
        <v>0.78931329244248749</v>
      </c>
      <c r="M3093">
        <f t="shared" si="928"/>
        <v>0.78931329244248749</v>
      </c>
      <c r="N3093">
        <f t="shared" si="924"/>
        <v>4.036665133934763</v>
      </c>
      <c r="O3093">
        <f t="shared" si="919"/>
        <v>0.57013214020098091</v>
      </c>
      <c r="P3093">
        <f t="shared" si="925"/>
        <v>33.873223474621419</v>
      </c>
      <c r="Q3093">
        <f t="shared" si="929"/>
        <v>14.132698491241111</v>
      </c>
      <c r="R3093">
        <v>9.57</v>
      </c>
      <c r="S3093">
        <f t="shared" si="920"/>
        <v>11.475929989918363</v>
      </c>
      <c r="T3093">
        <f>qten^((R3093-tbar)/10)*IF(R3093&gt;Ttorp,1,torpmult)</f>
        <v>0.15409045371764676</v>
      </c>
      <c r="U3093">
        <f>qtenq^((R3093-tbar)/10)*IF(R3093&gt;Ttorp,1,torpmult)</f>
        <v>0.1303082201051402</v>
      </c>
      <c r="V3093">
        <f t="shared" si="921"/>
        <v>1.4052140400647908E-2</v>
      </c>
      <c r="W3093">
        <f t="shared" si="922"/>
        <v>2.0164560243317968E-3</v>
      </c>
      <c r="X3093">
        <f t="shared" si="930"/>
        <v>0.83457529581417567</v>
      </c>
      <c r="Y3093">
        <f t="shared" si="930"/>
        <v>0.59343915237372702</v>
      </c>
      <c r="AK3093">
        <v>8.8370833333333341</v>
      </c>
    </row>
    <row r="3094" spans="4:37" x14ac:dyDescent="0.55000000000000004">
      <c r="D3094">
        <f t="shared" si="926"/>
        <v>2.6831726752711429</v>
      </c>
      <c r="E3094">
        <f t="shared" si="915"/>
        <v>2.2809681955492951</v>
      </c>
      <c r="F3094" s="2">
        <f t="shared" si="927"/>
        <v>40561</v>
      </c>
      <c r="G3094" s="1">
        <v>2011.1326484018264</v>
      </c>
      <c r="H3094" s="3">
        <v>41.23</v>
      </c>
      <c r="I3094" s="1" t="str">
        <f t="shared" si="916"/>
        <v/>
      </c>
      <c r="J3094" s="1">
        <f t="shared" si="917"/>
        <v>0.43841032152540965</v>
      </c>
      <c r="K3094">
        <f t="shared" si="918"/>
        <v>0</v>
      </c>
      <c r="L3094">
        <f t="shared" si="923"/>
        <v>0.79087529830605185</v>
      </c>
      <c r="M3094">
        <f t="shared" si="928"/>
        <v>0.79087529830605185</v>
      </c>
      <c r="N3094">
        <f t="shared" si="924"/>
        <v>4.0393261558479647</v>
      </c>
      <c r="O3094">
        <f t="shared" si="919"/>
        <v>0.57819435878079928</v>
      </c>
      <c r="P3094">
        <f t="shared" si="925"/>
        <v>33.878945230370228</v>
      </c>
      <c r="Q3094">
        <f t="shared" si="929"/>
        <v>14.133494196401754</v>
      </c>
      <c r="R3094">
        <v>9.66</v>
      </c>
      <c r="S3094">
        <f t="shared" si="920"/>
        <v>11.470596864093881</v>
      </c>
      <c r="T3094">
        <f>qten^((R3094-tbar)/10)*IF(R3094&gt;Ttorp,1,torpmult)</f>
        <v>0.15552498073677565</v>
      </c>
      <c r="U3094">
        <f>qtenq^((R3094-tbar)/10)*IF(R3094&gt;Ttorp,1,torpmult)</f>
        <v>0.13194421470474585</v>
      </c>
      <c r="V3094">
        <f t="shared" si="921"/>
        <v>3.4769909203696547E-3</v>
      </c>
      <c r="W3094">
        <f t="shared" si="922"/>
        <v>2.4584139134759472E-3</v>
      </c>
      <c r="X3094">
        <f t="shared" ref="X3094:Y3109" si="931">MAX(0.0000000001,X3093+V3093)</f>
        <v>0.84862743621482362</v>
      </c>
      <c r="Y3094">
        <f t="shared" si="931"/>
        <v>0.59545560839805878</v>
      </c>
      <c r="AK3094">
        <v>8.8573958333333334</v>
      </c>
    </row>
    <row r="3095" spans="4:37" x14ac:dyDescent="0.55000000000000004">
      <c r="D3095">
        <f t="shared" si="926"/>
        <v>2.6217418771823255</v>
      </c>
      <c r="E3095">
        <f t="shared" si="915"/>
        <v>2.0688646943829712</v>
      </c>
      <c r="F3095" s="2">
        <f t="shared" si="927"/>
        <v>40562</v>
      </c>
      <c r="G3095" s="1">
        <v>2011.1353881278537</v>
      </c>
      <c r="H3095" s="3">
        <v>36.35</v>
      </c>
      <c r="I3095" s="1" t="str">
        <f t="shared" si="916"/>
        <v/>
      </c>
      <c r="J3095" s="1">
        <f t="shared" si="917"/>
        <v>0.48335688782114633</v>
      </c>
      <c r="K3095">
        <f t="shared" si="918"/>
        <v>0</v>
      </c>
      <c r="L3095">
        <f t="shared" si="923"/>
        <v>0.79245939243969787</v>
      </c>
      <c r="M3095">
        <f t="shared" si="928"/>
        <v>0.79245939243969787</v>
      </c>
      <c r="N3095">
        <f t="shared" si="924"/>
        <v>4.0420212311762738</v>
      </c>
      <c r="O3095">
        <f t="shared" si="919"/>
        <v>0.58057623710705608</v>
      </c>
      <c r="P3095">
        <f t="shared" si="925"/>
        <v>33.881702404784981</v>
      </c>
      <c r="Q3095">
        <f t="shared" si="929"/>
        <v>14.133877595306744</v>
      </c>
      <c r="R3095">
        <v>9.68</v>
      </c>
      <c r="S3095">
        <f t="shared" si="920"/>
        <v>11.466093261834557</v>
      </c>
      <c r="T3095">
        <f>qten^((R3095-tbar)/10)*IF(R3095&gt;Ttorp,1,torpmult)</f>
        <v>0.15584557379236869</v>
      </c>
      <c r="U3095">
        <f>qtenq^((R3095-tbar)/10)*IF(R3095&gt;Ttorp,1,torpmult)</f>
        <v>0.1323105493593916</v>
      </c>
      <c r="V3095">
        <f t="shared" si="921"/>
        <v>5.6020231831025447E-3</v>
      </c>
      <c r="W3095">
        <f t="shared" si="922"/>
        <v>2.5766687513478284E-3</v>
      </c>
      <c r="X3095">
        <f t="shared" si="931"/>
        <v>0.8521044271351933</v>
      </c>
      <c r="Y3095">
        <f t="shared" si="931"/>
        <v>0.59791402231153468</v>
      </c>
      <c r="AK3095">
        <v>8.8797916666666712</v>
      </c>
    </row>
    <row r="3096" spans="4:37" x14ac:dyDescent="0.55000000000000004">
      <c r="D3096">
        <f t="shared" si="926"/>
        <v>2.6309070216784329</v>
      </c>
      <c r="E3096">
        <f t="shared" si="915"/>
        <v>2.7133933221433995</v>
      </c>
      <c r="F3096" s="2">
        <f t="shared" si="927"/>
        <v>40563</v>
      </c>
      <c r="G3096" s="1">
        <v>2011.1381278538813</v>
      </c>
      <c r="H3096" s="3">
        <v>49.91</v>
      </c>
      <c r="I3096" s="1" t="str">
        <f t="shared" si="916"/>
        <v/>
      </c>
      <c r="J3096" s="1">
        <f t="shared" si="917"/>
        <v>0.36854222048798541</v>
      </c>
      <c r="K3096">
        <f t="shared" si="918"/>
        <v>0</v>
      </c>
      <c r="L3096">
        <f t="shared" si="923"/>
        <v>0.79405001226738847</v>
      </c>
      <c r="M3096">
        <f t="shared" si="928"/>
        <v>0.79405001226738847</v>
      </c>
      <c r="N3096">
        <f t="shared" si="924"/>
        <v>4.0447237975308532</v>
      </c>
      <c r="O3096">
        <f t="shared" si="919"/>
        <v>0.56422467349718064</v>
      </c>
      <c r="P3096">
        <f t="shared" si="925"/>
        <v>33.885430665790992</v>
      </c>
      <c r="Q3096">
        <f t="shared" si="929"/>
        <v>14.134395995586525</v>
      </c>
      <c r="R3096">
        <v>9.4700000000000006</v>
      </c>
      <c r="S3096">
        <f t="shared" si="920"/>
        <v>11.462420517654245</v>
      </c>
      <c r="T3096">
        <f>qten^((R3096-tbar)/10)*IF(R3096&gt;Ttorp,1,torpmult)</f>
        <v>0.15251204821500089</v>
      </c>
      <c r="U3096">
        <f>qtenq^((R3096-tbar)/10)*IF(R3096&gt;Ttorp,1,torpmult)</f>
        <v>0.12851422833200835</v>
      </c>
      <c r="V3096">
        <f t="shared" si="921"/>
        <v>-3.1973566913888196E-3</v>
      </c>
      <c r="W3096">
        <f t="shared" si="922"/>
        <v>2.7626987896824211E-3</v>
      </c>
      <c r="X3096">
        <f t="shared" si="931"/>
        <v>0.85770645031829584</v>
      </c>
      <c r="Y3096">
        <f t="shared" si="931"/>
        <v>0.60049069106288255</v>
      </c>
      <c r="AK3096">
        <v>8.4496875000000049</v>
      </c>
    </row>
    <row r="3097" spans="4:37" x14ac:dyDescent="0.55000000000000004">
      <c r="D3097">
        <f t="shared" si="926"/>
        <v>2.6484275488757949</v>
      </c>
      <c r="E3097">
        <f t="shared" si="915"/>
        <v>2.8061122936520513</v>
      </c>
      <c r="F3097" s="2">
        <f t="shared" si="927"/>
        <v>40564</v>
      </c>
      <c r="G3097" s="1">
        <v>2011.1408675799087</v>
      </c>
      <c r="H3097" s="3">
        <v>51.59</v>
      </c>
      <c r="I3097" s="1" t="str">
        <f t="shared" si="916"/>
        <v/>
      </c>
      <c r="J3097" s="1">
        <f t="shared" si="917"/>
        <v>0.35636492604454434</v>
      </c>
      <c r="K3097">
        <f t="shared" si="918"/>
        <v>0</v>
      </c>
      <c r="L3097">
        <f t="shared" si="923"/>
        <v>0.79559583329066841</v>
      </c>
      <c r="M3097">
        <f t="shared" si="928"/>
        <v>0.79559583329066841</v>
      </c>
      <c r="N3097">
        <f t="shared" si="924"/>
        <v>4.0473467919080326</v>
      </c>
      <c r="O3097">
        <f t="shared" si="919"/>
        <v>0.53826913716195002</v>
      </c>
      <c r="P3097">
        <f t="shared" si="925"/>
        <v>33.886624877353505</v>
      </c>
      <c r="Q3097">
        <f t="shared" si="929"/>
        <v>14.134562038046928</v>
      </c>
      <c r="R3097">
        <v>9.1300000000000008</v>
      </c>
      <c r="S3097">
        <f t="shared" si="920"/>
        <v>11.459579719867863</v>
      </c>
      <c r="T3097">
        <f>qten^((R3097-tbar)/10)*IF(R3097&gt;Ttorp,1,torpmult)</f>
        <v>0.1472654200762836</v>
      </c>
      <c r="U3097">
        <f>qtenq^((R3097-tbar)/10)*IF(R3097&gt;Ttorp,1,torpmult)</f>
        <v>0.12259737549856894</v>
      </c>
      <c r="V3097">
        <f t="shared" si="921"/>
        <v>-4.0059134025196425E-3</v>
      </c>
      <c r="W3097">
        <f t="shared" si="922"/>
        <v>2.6751107901916808E-3</v>
      </c>
      <c r="X3097">
        <f t="shared" si="931"/>
        <v>0.85450909362690708</v>
      </c>
      <c r="Y3097">
        <f t="shared" si="931"/>
        <v>0.60325338985256494</v>
      </c>
      <c r="AK3097">
        <v>7.5497916666666676</v>
      </c>
    </row>
    <row r="3098" spans="4:37" x14ac:dyDescent="0.55000000000000004">
      <c r="D3098">
        <f t="shared" si="926"/>
        <v>2.6030887348108851</v>
      </c>
      <c r="E3098">
        <f t="shared" si="915"/>
        <v>2.1950394082266955</v>
      </c>
      <c r="F3098" s="2">
        <f t="shared" si="927"/>
        <v>40565</v>
      </c>
      <c r="G3098" s="1">
        <v>2011.143607305936</v>
      </c>
      <c r="H3098" s="3">
        <v>39.31</v>
      </c>
      <c r="I3098" s="1" t="str">
        <f t="shared" si="916"/>
        <v/>
      </c>
      <c r="J3098" s="1">
        <f t="shared" si="917"/>
        <v>0.45557268641835869</v>
      </c>
      <c r="K3098">
        <f t="shared" si="918"/>
        <v>0</v>
      </c>
      <c r="L3098">
        <f t="shared" si="923"/>
        <v>0.79707054325549564</v>
      </c>
      <c r="M3098">
        <f t="shared" si="928"/>
        <v>0.79707054325549564</v>
      </c>
      <c r="N3098">
        <f t="shared" si="924"/>
        <v>4.0498459580955899</v>
      </c>
      <c r="O3098">
        <f t="shared" si="919"/>
        <v>0.53356466734778407</v>
      </c>
      <c r="P3098">
        <f t="shared" si="925"/>
        <v>33.887448367373494</v>
      </c>
      <c r="Q3098">
        <f t="shared" si="929"/>
        <v>14.134676533333611</v>
      </c>
      <c r="R3098">
        <v>9.06</v>
      </c>
      <c r="S3098">
        <f t="shared" si="920"/>
        <v>11.45757171026424</v>
      </c>
      <c r="T3098">
        <f>qten^((R3098-tbar)/10)*IF(R3098&gt;Ttorp,1,torpmult)</f>
        <v>0.14620784445377807</v>
      </c>
      <c r="U3098">
        <f>qtenq^((R3098-tbar)/10)*IF(R3098&gt;Ttorp,1,torpmult)</f>
        <v>0.12141343694270419</v>
      </c>
      <c r="V3098">
        <f t="shared" si="921"/>
        <v>3.1868376921230235E-3</v>
      </c>
      <c r="W3098">
        <f t="shared" si="922"/>
        <v>2.5607540471232204E-3</v>
      </c>
      <c r="X3098">
        <f t="shared" si="931"/>
        <v>0.85050318022438742</v>
      </c>
      <c r="Y3098">
        <f t="shared" si="931"/>
        <v>0.60592850064275661</v>
      </c>
      <c r="AK3098">
        <v>7.4433333333333325</v>
      </c>
    </row>
    <row r="3099" spans="4:37" x14ac:dyDescent="0.55000000000000004">
      <c r="D3099">
        <f t="shared" si="926"/>
        <v>2.5057505215552296</v>
      </c>
      <c r="E3099">
        <f t="shared" si="915"/>
        <v>1.6297066022543296</v>
      </c>
      <c r="F3099" s="2">
        <f t="shared" si="927"/>
        <v>40566</v>
      </c>
      <c r="G3099" s="1">
        <v>2011.1463470319634</v>
      </c>
      <c r="H3099" s="3">
        <v>24.42</v>
      </c>
      <c r="I3099" s="1" t="str">
        <f t="shared" si="916"/>
        <v/>
      </c>
      <c r="J3099" s="1">
        <f t="shared" si="917"/>
        <v>0.61360738099528267</v>
      </c>
      <c r="K3099">
        <f t="shared" si="918"/>
        <v>0</v>
      </c>
      <c r="L3099">
        <f t="shared" si="923"/>
        <v>0.79853236426192797</v>
      </c>
      <c r="M3099">
        <f t="shared" si="928"/>
        <v>0.79853236426192797</v>
      </c>
      <c r="N3099">
        <f t="shared" si="924"/>
        <v>4.0523202411471289</v>
      </c>
      <c r="O3099">
        <f t="shared" si="919"/>
        <v>0.54106337349664224</v>
      </c>
      <c r="P3099">
        <f t="shared" si="925"/>
        <v>33.890190612374916</v>
      </c>
      <c r="Q3099">
        <f t="shared" si="929"/>
        <v>14.135057792496424</v>
      </c>
      <c r="R3099">
        <v>9.15</v>
      </c>
      <c r="S3099">
        <f t="shared" si="920"/>
        <v>11.45639708385988</v>
      </c>
      <c r="T3099">
        <f>qten^((R3099-tbar)/10)*IF(R3099&gt;Ttorp,1,torpmult)</f>
        <v>0.14756898719959582</v>
      </c>
      <c r="U3099">
        <f>qtenq^((R3099-tbar)/10)*IF(R3099&gt;Ttorp,1,torpmult)</f>
        <v>0.12293775925328107</v>
      </c>
      <c r="V3099">
        <f t="shared" si="921"/>
        <v>1.1503440825136699E-2</v>
      </c>
      <c r="W3099">
        <f t="shared" si="922"/>
        <v>2.6724123547916048E-3</v>
      </c>
      <c r="X3099">
        <f t="shared" si="931"/>
        <v>0.85369001791651045</v>
      </c>
      <c r="Y3099">
        <f t="shared" si="931"/>
        <v>0.6084892546898798</v>
      </c>
      <c r="AK3099">
        <v>8.0717708333333338</v>
      </c>
    </row>
    <row r="3100" spans="4:37" x14ac:dyDescent="0.55000000000000004">
      <c r="D3100">
        <f t="shared" si="926"/>
        <v>2.4081039226166281</v>
      </c>
      <c r="E3100">
        <f t="shared" si="915"/>
        <v>1.529284532169215</v>
      </c>
      <c r="F3100" s="2">
        <f t="shared" si="927"/>
        <v>40567</v>
      </c>
      <c r="G3100" s="1">
        <v>2011.1490867579907</v>
      </c>
      <c r="H3100" s="3">
        <v>21.24</v>
      </c>
      <c r="I3100" s="1" t="str">
        <f t="shared" si="916"/>
        <v/>
      </c>
      <c r="J3100" s="1">
        <f t="shared" si="917"/>
        <v>0.65390055216314069</v>
      </c>
      <c r="K3100">
        <f t="shared" si="918"/>
        <v>0</v>
      </c>
      <c r="L3100">
        <f t="shared" si="923"/>
        <v>0.80001472966876808</v>
      </c>
      <c r="M3100">
        <f t="shared" si="928"/>
        <v>0.80001472966876808</v>
      </c>
      <c r="N3100">
        <f t="shared" si="924"/>
        <v>4.0548262160130841</v>
      </c>
      <c r="O3100">
        <f t="shared" si="919"/>
        <v>0.53329376436092635</v>
      </c>
      <c r="P3100">
        <f t="shared" si="925"/>
        <v>33.896120096090627</v>
      </c>
      <c r="Q3100">
        <f t="shared" si="929"/>
        <v>14.135882108775032</v>
      </c>
      <c r="R3100">
        <v>9.0399999999999991</v>
      </c>
      <c r="S3100">
        <f t="shared" si="920"/>
        <v>11.456056188722183</v>
      </c>
      <c r="T3100">
        <f>qten^((R3100-tbar)/10)*IF(R3100&gt;Ttorp,1,torpmult)</f>
        <v>0.14590707736450828</v>
      </c>
      <c r="U3100">
        <f>qtenq^((R3100-tbar)/10)*IF(R3100&gt;Ttorp,1,torpmult)</f>
        <v>0.12107727365332845</v>
      </c>
      <c r="V3100">
        <f t="shared" si="921"/>
        <v>1.1678953282470997E-2</v>
      </c>
      <c r="W3100">
        <f t="shared" si="922"/>
        <v>3.0497332993690354E-3</v>
      </c>
      <c r="X3100">
        <f t="shared" si="931"/>
        <v>0.8651934587416471</v>
      </c>
      <c r="Y3100">
        <f t="shared" si="931"/>
        <v>0.61116166704467145</v>
      </c>
      <c r="AK3100">
        <v>8.3812500000000032</v>
      </c>
    </row>
    <row r="3101" spans="4:37" x14ac:dyDescent="0.55000000000000004">
      <c r="D3101">
        <f t="shared" si="926"/>
        <v>2.3348248280947241</v>
      </c>
      <c r="E3101">
        <f t="shared" si="915"/>
        <v>1.6753129773975874</v>
      </c>
      <c r="F3101" s="2">
        <f t="shared" si="927"/>
        <v>40568</v>
      </c>
      <c r="G3101" s="1">
        <v>2011.1518264840181</v>
      </c>
      <c r="H3101" s="3">
        <v>25.8</v>
      </c>
      <c r="I3101" s="1" t="str">
        <f t="shared" si="916"/>
        <v/>
      </c>
      <c r="J3101" s="1">
        <f t="shared" si="917"/>
        <v>0.59690339267435799</v>
      </c>
      <c r="K3101">
        <f t="shared" si="918"/>
        <v>0</v>
      </c>
      <c r="L3101">
        <f t="shared" si="923"/>
        <v>0.80147580847523636</v>
      </c>
      <c r="M3101">
        <f t="shared" si="928"/>
        <v>0.80147580847523636</v>
      </c>
      <c r="N3101">
        <f t="shared" si="924"/>
        <v>4.0572931779594299</v>
      </c>
      <c r="O3101">
        <f t="shared" si="919"/>
        <v>0.53467019425091167</v>
      </c>
      <c r="P3101">
        <f t="shared" si="925"/>
        <v>33.90272277887842</v>
      </c>
      <c r="Q3101">
        <f t="shared" si="929"/>
        <v>14.136799900010955</v>
      </c>
      <c r="R3101">
        <v>9.0500000000000007</v>
      </c>
      <c r="S3101">
        <f t="shared" si="920"/>
        <v>11.456549125865568</v>
      </c>
      <c r="T3101">
        <f>qten^((R3101-tbar)/10)*IF(R3101&gt;Ttorp,1,torpmult)</f>
        <v>0.14605738349024125</v>
      </c>
      <c r="U3101">
        <f>qtenq^((R3101-tbar)/10)*IF(R3101&gt;Ttorp,1,torpmult)</f>
        <v>0.12124523879271687</v>
      </c>
      <c r="V3101">
        <f t="shared" si="921"/>
        <v>6.8819674553629584E-3</v>
      </c>
      <c r="W3101">
        <f t="shared" si="922"/>
        <v>3.4379656560826616E-3</v>
      </c>
      <c r="X3101">
        <f t="shared" si="931"/>
        <v>0.87687241202411814</v>
      </c>
      <c r="Y3101">
        <f t="shared" si="931"/>
        <v>0.61421140034404054</v>
      </c>
      <c r="AK3101">
        <v>8.5652083333333398</v>
      </c>
    </row>
    <row r="3102" spans="4:37" x14ac:dyDescent="0.55000000000000004">
      <c r="D3102">
        <f t="shared" si="926"/>
        <v>2.2756061353394363</v>
      </c>
      <c r="E3102">
        <f t="shared" si="915"/>
        <v>1.7426379005418464</v>
      </c>
      <c r="F3102" s="2">
        <f t="shared" si="927"/>
        <v>40569</v>
      </c>
      <c r="G3102" s="1">
        <v>2011.1545662100457</v>
      </c>
      <c r="H3102" s="3">
        <v>27.77</v>
      </c>
      <c r="I3102" s="1" t="str">
        <f t="shared" si="916"/>
        <v/>
      </c>
      <c r="J3102" s="1">
        <f t="shared" si="917"/>
        <v>0.5738426782116155</v>
      </c>
      <c r="K3102">
        <f t="shared" si="918"/>
        <v>0</v>
      </c>
      <c r="L3102">
        <f t="shared" si="923"/>
        <v>0.80294065832249917</v>
      </c>
      <c r="M3102">
        <f t="shared" si="928"/>
        <v>0.80294065832249917</v>
      </c>
      <c r="N3102">
        <f t="shared" si="924"/>
        <v>4.0597634991876497</v>
      </c>
      <c r="O3102">
        <f t="shared" si="919"/>
        <v>0.53834201669492188</v>
      </c>
      <c r="P3102">
        <f t="shared" si="925"/>
        <v>33.908222684353717</v>
      </c>
      <c r="Q3102">
        <f t="shared" si="929"/>
        <v>14.137564311172881</v>
      </c>
      <c r="R3102">
        <v>9.09</v>
      </c>
      <c r="S3102">
        <f t="shared" si="920"/>
        <v>11.457875749222305</v>
      </c>
      <c r="T3102">
        <f>qten^((R3102-tbar)/10)*IF(R3102&gt;Ttorp,1,torpmult)</f>
        <v>0.14666015796709486</v>
      </c>
      <c r="U3102">
        <f>qtenq^((R3102-tbar)/10)*IF(R3102&gt;Ttorp,1,torpmult)</f>
        <v>0.12191943269095523</v>
      </c>
      <c r="V3102">
        <f t="shared" si="921"/>
        <v>4.335709388073955E-3</v>
      </c>
      <c r="W3102">
        <f t="shared" si="922"/>
        <v>3.6782426336324295E-3</v>
      </c>
      <c r="X3102">
        <f t="shared" si="931"/>
        <v>0.8837543794794811</v>
      </c>
      <c r="Y3102">
        <f t="shared" si="931"/>
        <v>0.61764936600012321</v>
      </c>
      <c r="AK3102">
        <v>8.5783333333333331</v>
      </c>
    </row>
    <row r="3103" spans="4:37" x14ac:dyDescent="0.55000000000000004">
      <c r="D3103">
        <f t="shared" si="926"/>
        <v>2.2333073636996197</v>
      </c>
      <c r="E3103">
        <f t="shared" si="915"/>
        <v>1.852618418941272</v>
      </c>
      <c r="F3103" s="2">
        <f t="shared" si="927"/>
        <v>40570</v>
      </c>
      <c r="G3103" s="1">
        <v>2011.157305936073</v>
      </c>
      <c r="H3103" s="3">
        <v>30.83</v>
      </c>
      <c r="I3103" s="1" t="str">
        <f t="shared" si="916"/>
        <v/>
      </c>
      <c r="J3103" s="1">
        <f t="shared" si="917"/>
        <v>0.53977656152823772</v>
      </c>
      <c r="K3103">
        <f t="shared" si="918"/>
        <v>0</v>
      </c>
      <c r="L3103">
        <f t="shared" si="923"/>
        <v>0.80441556795727975</v>
      </c>
      <c r="M3103">
        <f t="shared" si="928"/>
        <v>0.80441556795727975</v>
      </c>
      <c r="N3103">
        <f t="shared" si="924"/>
        <v>4.0622477515768116</v>
      </c>
      <c r="O3103">
        <f t="shared" si="919"/>
        <v>0.53820246232347824</v>
      </c>
      <c r="P3103">
        <f t="shared" si="925"/>
        <v>33.91330876977505</v>
      </c>
      <c r="Q3103">
        <f t="shared" si="929"/>
        <v>14.138271133483279</v>
      </c>
      <c r="R3103">
        <v>9.08</v>
      </c>
      <c r="S3103">
        <f t="shared" si="920"/>
        <v>11.460035665685254</v>
      </c>
      <c r="T3103">
        <f>qten^((R3103-tbar)/10)*IF(R3103&gt;Ttorp,1,torpmult)</f>
        <v>0.14650923153245224</v>
      </c>
      <c r="U3103">
        <f>qtenq^((R3103-tbar)/10)*IF(R3103&gt;Ttorp,1,torpmult)</f>
        <v>0.12175053356790516</v>
      </c>
      <c r="V3103">
        <f t="shared" si="921"/>
        <v>1.4468173778879601E-3</v>
      </c>
      <c r="W3103">
        <f t="shared" si="922"/>
        <v>3.8402299953554826E-3</v>
      </c>
      <c r="X3103">
        <f t="shared" si="931"/>
        <v>0.88809008886755503</v>
      </c>
      <c r="Y3103">
        <f t="shared" si="931"/>
        <v>0.62132760863375569</v>
      </c>
      <c r="AK3103">
        <v>8.6214583333333312</v>
      </c>
    </row>
    <row r="3104" spans="4:37" x14ac:dyDescent="0.55000000000000004">
      <c r="D3104">
        <f t="shared" si="926"/>
        <v>2.1734042448453832</v>
      </c>
      <c r="E3104">
        <f t="shared" si="915"/>
        <v>1.6342761751572521</v>
      </c>
      <c r="F3104" s="2">
        <f t="shared" si="927"/>
        <v>40571</v>
      </c>
      <c r="G3104" s="1">
        <v>2011.1600456621004</v>
      </c>
      <c r="H3104" s="3">
        <v>24.56</v>
      </c>
      <c r="I3104" s="1" t="str">
        <f t="shared" si="916"/>
        <v/>
      </c>
      <c r="J3104" s="1">
        <f t="shared" si="917"/>
        <v>0.61189168342601508</v>
      </c>
      <c r="K3104">
        <f t="shared" si="918"/>
        <v>0</v>
      </c>
      <c r="L3104">
        <f t="shared" si="923"/>
        <v>0.80589009525131672</v>
      </c>
      <c r="M3104">
        <f t="shared" si="928"/>
        <v>0.80589009525131672</v>
      </c>
      <c r="N3104">
        <f t="shared" si="924"/>
        <v>4.064728326392693</v>
      </c>
      <c r="O3104">
        <f t="shared" si="919"/>
        <v>0.53424978698596404</v>
      </c>
      <c r="P3104">
        <f t="shared" si="925"/>
        <v>33.917716710094261</v>
      </c>
      <c r="Q3104">
        <f t="shared" si="929"/>
        <v>14.138883655604635</v>
      </c>
      <c r="R3104">
        <v>9.02</v>
      </c>
      <c r="S3104">
        <f t="shared" si="920"/>
        <v>11.463028235224193</v>
      </c>
      <c r="T3104">
        <f>qten^((R3104-tbar)/10)*IF(R3104&gt;Ttorp,1,torpmult)</f>
        <v>0.14560692898925021</v>
      </c>
      <c r="U3104">
        <f>qtenq^((R3104-tbar)/10)*IF(R3104&gt;Ttorp,1,torpmult)</f>
        <v>0.12074204111560569</v>
      </c>
      <c r="V3104">
        <f t="shared" si="921"/>
        <v>4.6868648282073627E-3</v>
      </c>
      <c r="W3104">
        <f t="shared" si="922"/>
        <v>3.9109994378666302E-3</v>
      </c>
      <c r="X3104">
        <f t="shared" si="931"/>
        <v>0.88953690624544302</v>
      </c>
      <c r="Y3104">
        <f t="shared" si="931"/>
        <v>0.62516783862911118</v>
      </c>
      <c r="AK3104">
        <v>8.3765625000000021</v>
      </c>
    </row>
    <row r="3105" spans="4:37" x14ac:dyDescent="0.55000000000000004">
      <c r="D3105">
        <f t="shared" si="926"/>
        <v>2.152860317621621</v>
      </c>
      <c r="E3105">
        <f t="shared" si="915"/>
        <v>1.9679649726077595</v>
      </c>
      <c r="F3105" s="2">
        <f t="shared" si="927"/>
        <v>40572</v>
      </c>
      <c r="G3105" s="1">
        <v>2011.1627853881278</v>
      </c>
      <c r="H3105" s="3">
        <v>33.85</v>
      </c>
      <c r="I3105" s="1" t="str">
        <f t="shared" si="916"/>
        <v/>
      </c>
      <c r="J3105" s="1">
        <f t="shared" si="917"/>
        <v>0.50813912540063932</v>
      </c>
      <c r="K3105">
        <f t="shared" si="918"/>
        <v>0</v>
      </c>
      <c r="L3105">
        <f t="shared" si="923"/>
        <v>0.80735379329785362</v>
      </c>
      <c r="M3105">
        <f t="shared" si="928"/>
        <v>0.80735379329785362</v>
      </c>
      <c r="N3105">
        <f t="shared" si="924"/>
        <v>4.0671876925966632</v>
      </c>
      <c r="O3105">
        <f t="shared" si="919"/>
        <v>0.53715064621275632</v>
      </c>
      <c r="P3105">
        <f t="shared" si="925"/>
        <v>33.923479884197477</v>
      </c>
      <c r="Q3105">
        <f t="shared" si="929"/>
        <v>14.139684419347695</v>
      </c>
      <c r="R3105">
        <v>9.0500000000000007</v>
      </c>
      <c r="S3105">
        <f t="shared" si="920"/>
        <v>11.466852571076366</v>
      </c>
      <c r="T3105">
        <f>qten^((R3105-tbar)/10)*IF(R3105&gt;Ttorp,1,torpmult)</f>
        <v>0.14605738349024125</v>
      </c>
      <c r="U3105">
        <f>qtenq^((R3105-tbar)/10)*IF(R3105&gt;Ttorp,1,torpmult)</f>
        <v>0.12124523879271687</v>
      </c>
      <c r="V3105">
        <f t="shared" si="921"/>
        <v>-2.1117841653446878E-3</v>
      </c>
      <c r="W3105">
        <f t="shared" si="922"/>
        <v>4.0887835230228077E-3</v>
      </c>
      <c r="X3105">
        <f t="shared" si="931"/>
        <v>0.89422377107365036</v>
      </c>
      <c r="Y3105">
        <f t="shared" si="931"/>
        <v>0.62907883806697784</v>
      </c>
      <c r="AK3105">
        <v>8.1306249999999984</v>
      </c>
    </row>
    <row r="3106" spans="4:37" x14ac:dyDescent="0.55000000000000004">
      <c r="D3106">
        <f t="shared" si="926"/>
        <v>2.1100351240971023</v>
      </c>
      <c r="E3106">
        <f t="shared" si="915"/>
        <v>1.7246083823764353</v>
      </c>
      <c r="F3106" s="2">
        <f t="shared" si="927"/>
        <v>40573</v>
      </c>
      <c r="G3106" s="1">
        <v>2011.1655251141551</v>
      </c>
      <c r="H3106" s="3">
        <v>27.25</v>
      </c>
      <c r="I3106" s="1" t="str">
        <f t="shared" si="916"/>
        <v/>
      </c>
      <c r="J3106" s="1">
        <f t="shared" si="917"/>
        <v>0.57984178333984637</v>
      </c>
      <c r="K3106">
        <f t="shared" si="918"/>
        <v>0</v>
      </c>
      <c r="L3106">
        <f t="shared" si="923"/>
        <v>0.80882543890391601</v>
      </c>
      <c r="M3106">
        <f t="shared" si="928"/>
        <v>0.80882543890391601</v>
      </c>
      <c r="N3106">
        <f t="shared" si="924"/>
        <v>4.0696574177065603</v>
      </c>
      <c r="O3106">
        <f t="shared" si="919"/>
        <v>0.54314987724140917</v>
      </c>
      <c r="P3106">
        <f t="shared" si="925"/>
        <v>33.927244253825378</v>
      </c>
      <c r="Q3106">
        <f t="shared" si="929"/>
        <v>14.140207410405557</v>
      </c>
      <c r="R3106">
        <v>9.1199999999999992</v>
      </c>
      <c r="S3106">
        <f t="shared" si="920"/>
        <v>11.471507540009062</v>
      </c>
      <c r="T3106">
        <f>qten^((R3106-tbar)/10)*IF(R3106&gt;Ttorp,1,torpmult)</f>
        <v>0.14711387077273483</v>
      </c>
      <c r="U3106">
        <f>qtenq^((R3106-tbar)/10)*IF(R3106&gt;Ttorp,1,torpmult)</f>
        <v>0.12242753719836584</v>
      </c>
      <c r="V3106">
        <f t="shared" si="921"/>
        <v>1.7290597679769232E-3</v>
      </c>
      <c r="W3106">
        <f t="shared" si="922"/>
        <v>4.0458292334183792E-3</v>
      </c>
      <c r="X3106">
        <f t="shared" si="931"/>
        <v>0.89211198690830562</v>
      </c>
      <c r="Y3106">
        <f t="shared" si="931"/>
        <v>0.63316762159000062</v>
      </c>
      <c r="AK3106">
        <v>8.1495833333333376</v>
      </c>
    </row>
    <row r="3107" spans="4:37" x14ac:dyDescent="0.55000000000000004">
      <c r="D3107">
        <f t="shared" si="926"/>
        <v>2.0590630340931941</v>
      </c>
      <c r="E3107">
        <f t="shared" si="915"/>
        <v>1.600314224058021</v>
      </c>
      <c r="F3107" s="2">
        <f t="shared" si="927"/>
        <v>40574</v>
      </c>
      <c r="G3107" s="1">
        <v>2011.1682648401825</v>
      </c>
      <c r="H3107" s="3">
        <v>23.51</v>
      </c>
      <c r="I3107" s="1" t="str">
        <f t="shared" si="916"/>
        <v/>
      </c>
      <c r="J3107" s="1">
        <f t="shared" si="917"/>
        <v>0.62487728032825629</v>
      </c>
      <c r="K3107">
        <f t="shared" si="918"/>
        <v>0</v>
      </c>
      <c r="L3107">
        <f t="shared" si="923"/>
        <v>0.81031352075937191</v>
      </c>
      <c r="M3107">
        <f t="shared" si="928"/>
        <v>0.81031352075937191</v>
      </c>
      <c r="N3107">
        <f t="shared" si="924"/>
        <v>4.0721516819885606</v>
      </c>
      <c r="O3107">
        <f t="shared" si="919"/>
        <v>0.54455637882495989</v>
      </c>
      <c r="P3107">
        <f t="shared" si="925"/>
        <v>33.93247745784457</v>
      </c>
      <c r="Q3107">
        <f t="shared" si="929"/>
        <v>14.140934405160538</v>
      </c>
      <c r="R3107">
        <v>9.1300000000000008</v>
      </c>
      <c r="S3107">
        <f t="shared" si="920"/>
        <v>11.476991762653537</v>
      </c>
      <c r="T3107">
        <f>qten^((R3107-tbar)/10)*IF(R3107&gt;Ttorp,1,torpmult)</f>
        <v>0.1472654200762836</v>
      </c>
      <c r="U3107">
        <f>qtenq^((R3107-tbar)/10)*IF(R3107&gt;Ttorp,1,torpmult)</f>
        <v>0.12259737549856894</v>
      </c>
      <c r="V3107">
        <f t="shared" si="921"/>
        <v>3.3633049117591518E-3</v>
      </c>
      <c r="W3107">
        <f t="shared" si="922"/>
        <v>4.1289739347541987E-3</v>
      </c>
      <c r="X3107">
        <f t="shared" si="931"/>
        <v>0.8938410466762825</v>
      </c>
      <c r="Y3107">
        <f t="shared" si="931"/>
        <v>0.63721345082341896</v>
      </c>
      <c r="AK3107">
        <v>8.2785416666666638</v>
      </c>
    </row>
    <row r="3108" spans="4:37" x14ac:dyDescent="0.55000000000000004">
      <c r="D3108">
        <f t="shared" si="926"/>
        <v>2.0248947523782013</v>
      </c>
      <c r="E3108">
        <f t="shared" si="915"/>
        <v>1.7173802169432639</v>
      </c>
      <c r="F3108" s="2">
        <f t="shared" si="927"/>
        <v>40575</v>
      </c>
      <c r="G3108" s="1">
        <v>2011.1694063926941</v>
      </c>
      <c r="H3108" s="3">
        <v>27.04</v>
      </c>
      <c r="I3108" s="1" t="str">
        <f t="shared" si="916"/>
        <v/>
      </c>
      <c r="J3108" s="1">
        <f t="shared" si="917"/>
        <v>0.58228224020181341</v>
      </c>
      <c r="K3108">
        <f t="shared" si="918"/>
        <v>0</v>
      </c>
      <c r="L3108">
        <f t="shared" si="923"/>
        <v>0.81180545604382381</v>
      </c>
      <c r="M3108">
        <f t="shared" si="928"/>
        <v>0.81180545604382381</v>
      </c>
      <c r="N3108">
        <f t="shared" si="924"/>
        <v>4.0746493415566372</v>
      </c>
      <c r="O3108">
        <f t="shared" si="919"/>
        <v>0.53292716355205694</v>
      </c>
      <c r="P3108">
        <f t="shared" si="925"/>
        <v>33.938611387526514</v>
      </c>
      <c r="Q3108">
        <f t="shared" si="929"/>
        <v>14.141786433244018</v>
      </c>
      <c r="R3108">
        <v>8.9700000000000006</v>
      </c>
      <c r="S3108">
        <f t="shared" si="920"/>
        <v>11.479521222583678</v>
      </c>
      <c r="T3108">
        <f>qten^((R3108-tbar)/10)*IF(R3108&gt;Ttorp,1,torpmult)</f>
        <v>0.1448592565788018</v>
      </c>
      <c r="U3108">
        <f>qtenq^((R3108-tbar)/10)*IF(R3108&gt;Ttorp,1,torpmult)</f>
        <v>0.11990801491565807</v>
      </c>
      <c r="V3108">
        <f t="shared" si="921"/>
        <v>2.0769727236938373E-4</v>
      </c>
      <c r="W3108">
        <f t="shared" si="922"/>
        <v>4.2678941559281536E-3</v>
      </c>
      <c r="X3108">
        <f t="shared" si="931"/>
        <v>0.89720435158804168</v>
      </c>
      <c r="Y3108">
        <f t="shared" si="931"/>
        <v>0.64134242475817316</v>
      </c>
      <c r="AK3108">
        <v>8.3013541666666715</v>
      </c>
    </row>
    <row r="3109" spans="4:37" x14ac:dyDescent="0.55000000000000004">
      <c r="D3109">
        <f t="shared" si="926"/>
        <v>2.0538104539005646</v>
      </c>
      <c r="E3109">
        <f t="shared" si="915"/>
        <v>2.3140517676018346</v>
      </c>
      <c r="F3109" s="2">
        <f t="shared" si="927"/>
        <v>40576</v>
      </c>
      <c r="G3109" s="1">
        <v>2011.1721461187215</v>
      </c>
      <c r="H3109" s="3">
        <v>41.95</v>
      </c>
      <c r="I3109" s="1" t="str">
        <f t="shared" si="916"/>
        <v/>
      </c>
      <c r="J3109" s="1">
        <f t="shared" si="917"/>
        <v>0.43214244987974021</v>
      </c>
      <c r="K3109">
        <f t="shared" si="918"/>
        <v>0</v>
      </c>
      <c r="L3109">
        <f t="shared" si="923"/>
        <v>0.81326553046451433</v>
      </c>
      <c r="M3109">
        <f t="shared" si="928"/>
        <v>0.81326553046451433</v>
      </c>
      <c r="N3109">
        <f t="shared" si="924"/>
        <v>4.0770907015683342</v>
      </c>
      <c r="O3109">
        <f t="shared" si="919"/>
        <v>0.460146057552204</v>
      </c>
      <c r="P3109">
        <f t="shared" si="925"/>
        <v>33.943751887695697</v>
      </c>
      <c r="Q3109">
        <f t="shared" si="929"/>
        <v>14.142500390814323</v>
      </c>
      <c r="R3109">
        <v>7.93</v>
      </c>
      <c r="S3109">
        <f t="shared" si="920"/>
        <v>11.486177381151027</v>
      </c>
      <c r="T3109">
        <f>qten^((R3109-tbar)/10)*IF(R3109&gt;Ttorp,1,torpmult)</f>
        <v>0.13014929405905018</v>
      </c>
      <c r="U3109">
        <f>qtenq^((R3109-tbar)/10)*IF(R3109&gt;Ttorp,1,torpmult)</f>
        <v>0.10380875301136178</v>
      </c>
      <c r="V3109">
        <f t="shared" si="921"/>
        <v>-9.2394039516948551E-3</v>
      </c>
      <c r="W3109">
        <f t="shared" si="922"/>
        <v>4.3032681546665563E-3</v>
      </c>
      <c r="X3109">
        <f t="shared" si="931"/>
        <v>0.89741204886041104</v>
      </c>
      <c r="Y3109">
        <f t="shared" si="931"/>
        <v>0.64561031891410137</v>
      </c>
      <c r="AK3109">
        <v>8.4037500000000041</v>
      </c>
    </row>
    <row r="3110" spans="4:37" x14ac:dyDescent="0.55000000000000004">
      <c r="D3110">
        <f t="shared" si="926"/>
        <v>2.0728608294791138</v>
      </c>
      <c r="E3110">
        <f t="shared" si="915"/>
        <v>2.244314209686054</v>
      </c>
      <c r="F3110" s="2">
        <f t="shared" si="927"/>
        <v>40577</v>
      </c>
      <c r="G3110" s="1">
        <v>2011.174885844749</v>
      </c>
      <c r="H3110" s="3">
        <v>40.42</v>
      </c>
      <c r="I3110" s="1" t="str">
        <f t="shared" si="916"/>
        <v/>
      </c>
      <c r="J3110" s="1">
        <f t="shared" si="917"/>
        <v>0.44557040885103388</v>
      </c>
      <c r="K3110">
        <f t="shared" si="918"/>
        <v>0</v>
      </c>
      <c r="L3110">
        <f t="shared" si="923"/>
        <v>0.8145262045947943</v>
      </c>
      <c r="M3110">
        <f t="shared" si="928"/>
        <v>0.8145262045947943</v>
      </c>
      <c r="N3110">
        <f t="shared" si="924"/>
        <v>4.0791962989095181</v>
      </c>
      <c r="O3110">
        <f t="shared" si="919"/>
        <v>0.41452446275954441</v>
      </c>
      <c r="P3110">
        <f t="shared" si="925"/>
        <v>33.945486029066373</v>
      </c>
      <c r="Q3110">
        <f t="shared" si="929"/>
        <v>14.142741227257053</v>
      </c>
      <c r="R3110">
        <v>7.19</v>
      </c>
      <c r="S3110">
        <f t="shared" si="920"/>
        <v>11.493658446440907</v>
      </c>
      <c r="T3110">
        <f>qten^((R3110-tbar)/10)*IF(R3110&gt;Ttorp,1,torpmult)</f>
        <v>0.12060133700372226</v>
      </c>
      <c r="U3110">
        <f>qtenq^((R3110-tbar)/10)*IF(R3110&gt;Ttorp,1,torpmult)</f>
        <v>9.3687475109721724E-2</v>
      </c>
      <c r="V3110">
        <f t="shared" si="921"/>
        <v>-7.5694770268742023E-3</v>
      </c>
      <c r="W3110">
        <f t="shared" si="922"/>
        <v>4.0197009358761866E-3</v>
      </c>
      <c r="X3110">
        <f t="shared" ref="X3110:Y3125" si="932">MAX(0.0000000001,X3109+V3109)</f>
        <v>0.88817264490871617</v>
      </c>
      <c r="Y3110">
        <f t="shared" si="932"/>
        <v>0.6499135870687679</v>
      </c>
      <c r="AK3110">
        <v>8.4396875000000033</v>
      </c>
    </row>
    <row r="3111" spans="4:37" x14ac:dyDescent="0.55000000000000004">
      <c r="D3111">
        <f t="shared" si="926"/>
        <v>2.090275646860249</v>
      </c>
      <c r="E3111">
        <f t="shared" si="915"/>
        <v>2.2470090032904646</v>
      </c>
      <c r="F3111" s="2">
        <f t="shared" si="927"/>
        <v>40578</v>
      </c>
      <c r="G3111" s="1">
        <v>2011.1776255707764</v>
      </c>
      <c r="H3111" s="3">
        <v>40.479999999999997</v>
      </c>
      <c r="I3111" s="1" t="str">
        <f t="shared" si="916"/>
        <v/>
      </c>
      <c r="J3111" s="1">
        <f t="shared" si="917"/>
        <v>0.44503604504282124</v>
      </c>
      <c r="K3111">
        <f t="shared" si="918"/>
        <v>0</v>
      </c>
      <c r="L3111">
        <f t="shared" si="923"/>
        <v>0.81566188805440953</v>
      </c>
      <c r="M3111">
        <f t="shared" si="928"/>
        <v>0.81566188805440953</v>
      </c>
      <c r="N3111">
        <f t="shared" si="924"/>
        <v>4.0810912755277506</v>
      </c>
      <c r="O3111">
        <f t="shared" si="919"/>
        <v>0.44678546951672904</v>
      </c>
      <c r="P3111">
        <f t="shared" si="925"/>
        <v>33.947121201860682</v>
      </c>
      <c r="Q3111">
        <f t="shared" si="929"/>
        <v>14.142968311493954</v>
      </c>
      <c r="R3111">
        <v>7.71</v>
      </c>
      <c r="S3111">
        <f t="shared" si="920"/>
        <v>11.50196220165064</v>
      </c>
      <c r="T3111">
        <f>qten^((R3111-tbar)/10)*IF(R3111&gt;Ttorp,1,torpmult)</f>
        <v>0.12723433963952965</v>
      </c>
      <c r="U3111">
        <f>qtenq^((R3111-tbar)/10)*IF(R3111&gt;Ttorp,1,torpmult)</f>
        <v>0.10069053638109379</v>
      </c>
      <c r="V3111">
        <f t="shared" si="921"/>
        <v>-7.0101805786421112E-3</v>
      </c>
      <c r="W3111">
        <f t="shared" si="922"/>
        <v>3.7871661798287229E-3</v>
      </c>
      <c r="X3111">
        <f t="shared" si="932"/>
        <v>0.88060316788184201</v>
      </c>
      <c r="Y3111">
        <f t="shared" si="932"/>
        <v>0.65393328800464412</v>
      </c>
      <c r="AK3111">
        <v>8.4906249999999996</v>
      </c>
    </row>
    <row r="3112" spans="4:37" x14ac:dyDescent="0.55000000000000004">
      <c r="D3112">
        <f t="shared" si="926"/>
        <v>2.0920608084111998</v>
      </c>
      <c r="E3112">
        <f t="shared" si="915"/>
        <v>2.1081272623697567</v>
      </c>
      <c r="F3112" s="2">
        <f t="shared" si="927"/>
        <v>40579</v>
      </c>
      <c r="G3112" s="1">
        <v>2011.1803652968038</v>
      </c>
      <c r="H3112" s="3">
        <v>37.29</v>
      </c>
      <c r="I3112" s="1" t="str">
        <f t="shared" si="916"/>
        <v/>
      </c>
      <c r="J3112" s="1">
        <f t="shared" si="917"/>
        <v>0.47435466437443391</v>
      </c>
      <c r="K3112">
        <f t="shared" si="918"/>
        <v>0</v>
      </c>
      <c r="L3112">
        <f t="shared" si="923"/>
        <v>0.81688595783390738</v>
      </c>
      <c r="M3112">
        <f t="shared" si="928"/>
        <v>0.81688595783390738</v>
      </c>
      <c r="N3112">
        <f t="shared" si="924"/>
        <v>4.0831317630157393</v>
      </c>
      <c r="O3112">
        <f t="shared" si="919"/>
        <v>0.4940665142016854</v>
      </c>
      <c r="P3112">
        <f t="shared" si="925"/>
        <v>33.948970679320119</v>
      </c>
      <c r="Q3112">
        <f t="shared" si="929"/>
        <v>14.143225148452608</v>
      </c>
      <c r="R3112">
        <v>8.41</v>
      </c>
      <c r="S3112">
        <f t="shared" si="920"/>
        <v>11.511086186200098</v>
      </c>
      <c r="T3112">
        <f>qten^((R3112-tbar)/10)*IF(R3112&gt;Ttorp,1,torpmult)</f>
        <v>0.13674309403846421</v>
      </c>
      <c r="U3112">
        <f>qtenq^((R3112-tbar)/10)*IF(R3112&gt;Ttorp,1,torpmult)</f>
        <v>0.11095141715868724</v>
      </c>
      <c r="V3112">
        <f t="shared" si="921"/>
        <v>-4.5935189491774497E-3</v>
      </c>
      <c r="W3112">
        <f t="shared" si="922"/>
        <v>3.5693406044555037E-3</v>
      </c>
      <c r="X3112">
        <f t="shared" si="932"/>
        <v>0.8735929873031999</v>
      </c>
      <c r="Y3112">
        <f t="shared" si="932"/>
        <v>0.65772045418447289</v>
      </c>
      <c r="AK3112">
        <v>8.5444791666666671</v>
      </c>
    </row>
    <row r="3113" spans="4:37" x14ac:dyDescent="0.55000000000000004">
      <c r="D3113">
        <f t="shared" si="926"/>
        <v>2.0840689625234359</v>
      </c>
      <c r="E3113">
        <f t="shared" si="915"/>
        <v>2.0121423495335606</v>
      </c>
      <c r="F3113" s="2">
        <f t="shared" si="927"/>
        <v>40580</v>
      </c>
      <c r="G3113" s="1">
        <v>2011.1831050228311</v>
      </c>
      <c r="H3113" s="3">
        <v>34.96</v>
      </c>
      <c r="I3113" s="1" t="str">
        <f t="shared" si="916"/>
        <v/>
      </c>
      <c r="J3113" s="1">
        <f t="shared" si="917"/>
        <v>0.4969827309841236</v>
      </c>
      <c r="K3113">
        <f t="shared" si="918"/>
        <v>0</v>
      </c>
      <c r="L3113">
        <f t="shared" si="923"/>
        <v>0.81823956472213122</v>
      </c>
      <c r="M3113">
        <f t="shared" si="928"/>
        <v>0.81823956472213122</v>
      </c>
      <c r="N3113">
        <f t="shared" si="924"/>
        <v>4.0853858129852121</v>
      </c>
      <c r="O3113">
        <f t="shared" si="919"/>
        <v>0.51909717847900816</v>
      </c>
      <c r="P3113">
        <f t="shared" si="925"/>
        <v>33.951680032452174</v>
      </c>
      <c r="Q3113">
        <f t="shared" si="929"/>
        <v>14.143601379516088</v>
      </c>
      <c r="R3113">
        <v>8.75</v>
      </c>
      <c r="S3113">
        <f t="shared" si="920"/>
        <v>11.521027696453821</v>
      </c>
      <c r="T3113">
        <f>qten^((R3113-tbar)/10)*IF(R3113&gt;Ttorp,1,torpmult)</f>
        <v>0.14161484305181599</v>
      </c>
      <c r="U3113">
        <f>qtenq^((R3113-tbar)/10)*IF(R3113&gt;Ttorp,1,torpmult)</f>
        <v>0.11630620721287692</v>
      </c>
      <c r="V3113">
        <f t="shared" si="921"/>
        <v>-2.969897647096334E-3</v>
      </c>
      <c r="W3113">
        <f t="shared" si="922"/>
        <v>3.4307531736178717E-3</v>
      </c>
      <c r="X3113">
        <f t="shared" si="932"/>
        <v>0.86899946835402242</v>
      </c>
      <c r="Y3113">
        <f t="shared" si="932"/>
        <v>0.66128979478892835</v>
      </c>
      <c r="AK3113">
        <v>8.4765625000000071</v>
      </c>
    </row>
    <row r="3114" spans="4:37" x14ac:dyDescent="0.55000000000000004">
      <c r="D3114">
        <f t="shared" si="926"/>
        <v>2.0258924768372872</v>
      </c>
      <c r="E3114">
        <f t="shared" si="915"/>
        <v>1.5023041056619504</v>
      </c>
      <c r="F3114" s="2">
        <f t="shared" si="927"/>
        <v>40581</v>
      </c>
      <c r="G3114" s="1">
        <v>2011.1858447488585</v>
      </c>
      <c r="H3114" s="3">
        <v>20.350000000000001</v>
      </c>
      <c r="I3114" s="1" t="str">
        <f t="shared" si="916"/>
        <v/>
      </c>
      <c r="J3114" s="1">
        <f t="shared" si="917"/>
        <v>0.66564419030152122</v>
      </c>
      <c r="K3114">
        <f t="shared" si="918"/>
        <v>0</v>
      </c>
      <c r="L3114">
        <f t="shared" si="923"/>
        <v>0.81966174877275866</v>
      </c>
      <c r="M3114">
        <f t="shared" si="928"/>
        <v>0.81966174877275866</v>
      </c>
      <c r="N3114">
        <f t="shared" si="924"/>
        <v>4.0877513824416392</v>
      </c>
      <c r="O3114">
        <f t="shared" si="919"/>
        <v>0.52636365990591594</v>
      </c>
      <c r="P3114">
        <f t="shared" si="925"/>
        <v>33.955018143764981</v>
      </c>
      <c r="Q3114">
        <f t="shared" si="929"/>
        <v>14.144064894806954</v>
      </c>
      <c r="R3114">
        <v>8.84</v>
      </c>
      <c r="S3114">
        <f t="shared" si="920"/>
        <v>11.531783786528688</v>
      </c>
      <c r="T3114">
        <f>qten^((R3114-tbar)/10)*IF(R3114&gt;Ttorp,1,torpmult)</f>
        <v>0.14293322659710539</v>
      </c>
      <c r="U3114">
        <f>qtenq^((R3114-tbar)/10)*IF(R3114&gt;Ttorp,1,torpmult)</f>
        <v>0.11776640923810112</v>
      </c>
      <c r="V3114">
        <f t="shared" si="921"/>
        <v>6.1069433550411806E-3</v>
      </c>
      <c r="W3114">
        <f t="shared" si="922"/>
        <v>3.3458959226861339E-3</v>
      </c>
      <c r="X3114">
        <f t="shared" si="932"/>
        <v>0.8660295707069261</v>
      </c>
      <c r="Y3114">
        <f t="shared" si="932"/>
        <v>0.6647205479625462</v>
      </c>
      <c r="AK3114">
        <v>8.3540625000000013</v>
      </c>
    </row>
    <row r="3115" spans="4:37" x14ac:dyDescent="0.55000000000000004">
      <c r="D3115">
        <f t="shared" si="926"/>
        <v>2.0493563876021659</v>
      </c>
      <c r="E3115">
        <f t="shared" si="915"/>
        <v>2.2605315844860749</v>
      </c>
      <c r="F3115" s="2">
        <f t="shared" si="927"/>
        <v>40582</v>
      </c>
      <c r="G3115" s="1">
        <v>2011.1885844748858</v>
      </c>
      <c r="H3115" s="3">
        <v>40.78</v>
      </c>
      <c r="I3115" s="1" t="str">
        <f t="shared" si="916"/>
        <v/>
      </c>
      <c r="J3115" s="1">
        <f t="shared" si="917"/>
        <v>0.4423738234240806</v>
      </c>
      <c r="K3115">
        <f t="shared" si="918"/>
        <v>0</v>
      </c>
      <c r="L3115">
        <f t="shared" si="923"/>
        <v>0.82110384099167899</v>
      </c>
      <c r="M3115">
        <f t="shared" si="928"/>
        <v>0.82110384099167899</v>
      </c>
      <c r="N3115">
        <f t="shared" si="924"/>
        <v>4.0901472734800883</v>
      </c>
      <c r="O3115">
        <f t="shared" si="919"/>
        <v>0.53146601227292933</v>
      </c>
      <c r="P3115">
        <f t="shared" si="925"/>
        <v>33.961624524208197</v>
      </c>
      <c r="Q3115">
        <f t="shared" si="929"/>
        <v>14.144982137867743</v>
      </c>
      <c r="R3115">
        <v>8.9</v>
      </c>
      <c r="S3115">
        <f t="shared" si="920"/>
        <v>11.54335126916434</v>
      </c>
      <c r="T3115">
        <f>qten^((R3115-tbar)/10)*IF(R3115&gt;Ttorp,1,torpmult)</f>
        <v>0.14381896063985936</v>
      </c>
      <c r="U3115">
        <f>qtenq^((R3115-tbar)/10)*IF(R3115&gt;Ttorp,1,torpmult)</f>
        <v>0.11875004785936076</v>
      </c>
      <c r="V3115">
        <f t="shared" si="921"/>
        <v>-7.6029026181926029E-3</v>
      </c>
      <c r="W3115">
        <f t="shared" si="922"/>
        <v>3.5748895002464601E-3</v>
      </c>
      <c r="X3115">
        <f t="shared" si="932"/>
        <v>0.87213651406196724</v>
      </c>
      <c r="Y3115">
        <f t="shared" si="932"/>
        <v>0.66806644388523229</v>
      </c>
      <c r="AK3115">
        <v>8.219791666666671</v>
      </c>
    </row>
    <row r="3116" spans="4:37" x14ac:dyDescent="0.55000000000000004">
      <c r="D3116">
        <f t="shared" si="926"/>
        <v>2.1191456358352458</v>
      </c>
      <c r="E3116">
        <f t="shared" si="915"/>
        <v>2.7472488699329656</v>
      </c>
      <c r="F3116" s="2">
        <f t="shared" si="927"/>
        <v>40583</v>
      </c>
      <c r="G3116" s="1">
        <v>2011.1913242009134</v>
      </c>
      <c r="H3116" s="3">
        <v>50.53</v>
      </c>
      <c r="I3116" s="1" t="str">
        <f t="shared" si="916"/>
        <v/>
      </c>
      <c r="J3116" s="1">
        <f t="shared" si="917"/>
        <v>0.36400051373008685</v>
      </c>
      <c r="K3116">
        <f t="shared" si="918"/>
        <v>0</v>
      </c>
      <c r="L3116">
        <f t="shared" si="923"/>
        <v>0.82255991225818015</v>
      </c>
      <c r="M3116">
        <f t="shared" si="928"/>
        <v>0.82255991225818015</v>
      </c>
      <c r="N3116">
        <f t="shared" si="924"/>
        <v>4.0925635448233981</v>
      </c>
      <c r="O3116">
        <f t="shared" si="919"/>
        <v>0.52157130923989881</v>
      </c>
      <c r="P3116">
        <f t="shared" si="925"/>
        <v>33.964018378946051</v>
      </c>
      <c r="Q3116">
        <f t="shared" si="929"/>
        <v>14.145314476082081</v>
      </c>
      <c r="R3116">
        <v>8.76</v>
      </c>
      <c r="S3116">
        <f t="shared" si="920"/>
        <v>11.555726716664928</v>
      </c>
      <c r="T3116">
        <f>qten^((R3116-tbar)/10)*IF(R3116&gt;Ttorp,1,torpmult)</f>
        <v>0.141760727533843</v>
      </c>
      <c r="U3116">
        <f>qtenq^((R3116-tbar)/10)*IF(R3116&gt;Ttorp,1,torpmult)</f>
        <v>0.11646755366309665</v>
      </c>
      <c r="V3116">
        <f t="shared" si="921"/>
        <v>-1.2443789805725747E-2</v>
      </c>
      <c r="W3116">
        <f t="shared" si="922"/>
        <v>3.3284850570071828E-3</v>
      </c>
      <c r="X3116">
        <f t="shared" si="932"/>
        <v>0.86453361144377461</v>
      </c>
      <c r="Y3116">
        <f t="shared" si="932"/>
        <v>0.67164133338547871</v>
      </c>
      <c r="AK3116">
        <v>7.9037500000000023</v>
      </c>
    </row>
    <row r="3117" spans="4:37" x14ac:dyDescent="0.55000000000000004">
      <c r="D3117">
        <f t="shared" si="926"/>
        <v>2.1194397641010303</v>
      </c>
      <c r="E3117">
        <f t="shared" si="915"/>
        <v>2.1220869184930886</v>
      </c>
      <c r="F3117" s="2">
        <f t="shared" si="927"/>
        <v>40584</v>
      </c>
      <c r="G3117" s="1">
        <v>2011.1940639269408</v>
      </c>
      <c r="H3117" s="3">
        <v>37.619999999999997</v>
      </c>
      <c r="I3117" s="1" t="str">
        <f t="shared" si="916"/>
        <v/>
      </c>
      <c r="J3117" s="1">
        <f t="shared" si="917"/>
        <v>0.47123423234242834</v>
      </c>
      <c r="K3117">
        <f t="shared" si="918"/>
        <v>0</v>
      </c>
      <c r="L3117">
        <f t="shared" si="923"/>
        <v>0.82398887474924831</v>
      </c>
      <c r="M3117">
        <f t="shared" si="928"/>
        <v>0.82398887474924831</v>
      </c>
      <c r="N3117">
        <f t="shared" si="924"/>
        <v>4.0949320598689507</v>
      </c>
      <c r="O3117">
        <f t="shared" si="919"/>
        <v>0.49607215313726571</v>
      </c>
      <c r="P3117">
        <f t="shared" si="925"/>
        <v>33.964862300755172</v>
      </c>
      <c r="Q3117">
        <f t="shared" si="929"/>
        <v>14.145431633798601</v>
      </c>
      <c r="R3117">
        <v>8.4</v>
      </c>
      <c r="S3117">
        <f t="shared" si="920"/>
        <v>11.568906461916841</v>
      </c>
      <c r="T3117">
        <f>qten^((R3117-tbar)/10)*IF(R3117&gt;Ttorp,1,torpmult)</f>
        <v>0.13660237315058776</v>
      </c>
      <c r="U3117">
        <f>qtenq^((R3117-tbar)/10)*IF(R3117&gt;Ttorp,1,torpmult)</f>
        <v>0.11079771239935843</v>
      </c>
      <c r="V3117">
        <f t="shared" si="921"/>
        <v>-3.6818949336937939E-3</v>
      </c>
      <c r="W3117">
        <f t="shared" si="922"/>
        <v>2.9082226971022147E-3</v>
      </c>
      <c r="X3117">
        <f t="shared" si="932"/>
        <v>0.85208982163804881</v>
      </c>
      <c r="Y3117">
        <f t="shared" si="932"/>
        <v>0.67496981844248594</v>
      </c>
      <c r="AK3117">
        <v>8.0346875000000075</v>
      </c>
    </row>
    <row r="3118" spans="4:37" x14ac:dyDescent="0.55000000000000004">
      <c r="D3118">
        <f t="shared" si="926"/>
        <v>2.0927946856589172</v>
      </c>
      <c r="E3118">
        <f t="shared" si="915"/>
        <v>1.8529889796798988</v>
      </c>
      <c r="F3118" s="2">
        <f t="shared" si="927"/>
        <v>40585</v>
      </c>
      <c r="G3118" s="1">
        <v>2011.1968036529681</v>
      </c>
      <c r="H3118" s="3">
        <v>30.84</v>
      </c>
      <c r="I3118" s="1" t="str">
        <f t="shared" si="916"/>
        <v/>
      </c>
      <c r="J3118" s="1">
        <f t="shared" si="917"/>
        <v>0.53966861701074365</v>
      </c>
      <c r="K3118">
        <f t="shared" si="918"/>
        <v>0</v>
      </c>
      <c r="L3118">
        <f t="shared" si="923"/>
        <v>0.82534797653866543</v>
      </c>
      <c r="M3118">
        <f t="shared" si="928"/>
        <v>0.82534797653866543</v>
      </c>
      <c r="N3118">
        <f t="shared" si="924"/>
        <v>4.0971822408910263</v>
      </c>
      <c r="O3118">
        <f t="shared" si="919"/>
        <v>0.48818021874421164</v>
      </c>
      <c r="P3118">
        <f t="shared" si="925"/>
        <v>33.967509949386276</v>
      </c>
      <c r="Q3118">
        <f t="shared" si="929"/>
        <v>14.145799181876662</v>
      </c>
      <c r="R3118">
        <v>8.2799999999999994</v>
      </c>
      <c r="S3118">
        <f t="shared" si="920"/>
        <v>11.582886599478382</v>
      </c>
      <c r="T3118">
        <f>qten^((R3118-tbar)/10)*IF(R3118&gt;Ttorp,1,torpmult)</f>
        <v>0.13492497550653082</v>
      </c>
      <c r="U3118">
        <f>qtenq^((R3118-tbar)/10)*IF(R3118&gt;Ttorp,1,torpmult)</f>
        <v>0.10896977994213279</v>
      </c>
      <c r="V3118">
        <f t="shared" si="921"/>
        <v>5.8320285338453459E-4</v>
      </c>
      <c r="W3118">
        <f t="shared" si="922"/>
        <v>2.790967733382145E-3</v>
      </c>
      <c r="X3118">
        <f t="shared" si="932"/>
        <v>0.84840792670435505</v>
      </c>
      <c r="Y3118">
        <f t="shared" si="932"/>
        <v>0.67787804113958816</v>
      </c>
      <c r="AK3118">
        <v>8.3328125000000028</v>
      </c>
    </row>
    <row r="3119" spans="4:37" x14ac:dyDescent="0.55000000000000004">
      <c r="D3119">
        <f t="shared" si="926"/>
        <v>2.0776145757514133</v>
      </c>
      <c r="E3119">
        <f t="shared" si="915"/>
        <v>1.9409935865838743</v>
      </c>
      <c r="F3119" s="2">
        <f t="shared" si="927"/>
        <v>40586</v>
      </c>
      <c r="G3119" s="1">
        <v>2011.1995433789955</v>
      </c>
      <c r="H3119" s="3">
        <v>33.159999999999997</v>
      </c>
      <c r="I3119" s="1" t="str">
        <f t="shared" si="916"/>
        <v/>
      </c>
      <c r="J3119" s="1">
        <f t="shared" si="917"/>
        <v>0.51520005367971777</v>
      </c>
      <c r="K3119">
        <f t="shared" si="918"/>
        <v>0</v>
      </c>
      <c r="L3119">
        <f t="shared" si="923"/>
        <v>0.82668545659001946</v>
      </c>
      <c r="M3119">
        <f t="shared" si="928"/>
        <v>0.82668545659001946</v>
      </c>
      <c r="N3119">
        <f t="shared" si="924"/>
        <v>4.0993942138060921</v>
      </c>
      <c r="O3119">
        <f t="shared" si="919"/>
        <v>0.49993574503512817</v>
      </c>
      <c r="P3119">
        <f t="shared" si="925"/>
        <v>33.971293799697172</v>
      </c>
      <c r="Q3119">
        <f t="shared" si="929"/>
        <v>14.146324424962577</v>
      </c>
      <c r="R3119">
        <v>8.44</v>
      </c>
      <c r="S3119">
        <f t="shared" si="920"/>
        <v>11.597662986734683</v>
      </c>
      <c r="T3119">
        <f>qten^((R3119-tbar)/10)*IF(R3119&gt;Ttorp,1,torpmult)</f>
        <v>0.13716612708103054</v>
      </c>
      <c r="U3119">
        <f>qtenq^((R3119-tbar)/10)*IF(R3119&gt;Ttorp,1,torpmult)</f>
        <v>0.11141381198712141</v>
      </c>
      <c r="V3119">
        <f t="shared" si="921"/>
        <v>-1.2133218225336556E-3</v>
      </c>
      <c r="W3119">
        <f t="shared" si="922"/>
        <v>2.8231010813777151E-3</v>
      </c>
      <c r="X3119">
        <f t="shared" si="932"/>
        <v>0.84899112955773959</v>
      </c>
      <c r="Y3119">
        <f t="shared" si="932"/>
        <v>0.68066900887297033</v>
      </c>
      <c r="AK3119">
        <v>8.4247222222222273</v>
      </c>
    </row>
    <row r="3120" spans="4:37" x14ac:dyDescent="0.55000000000000004">
      <c r="D3120">
        <f t="shared" si="926"/>
        <v>2.029341357680094</v>
      </c>
      <c r="E3120">
        <f t="shared" si="915"/>
        <v>1.5948823950382183</v>
      </c>
      <c r="F3120" s="2">
        <f t="shared" si="927"/>
        <v>40587</v>
      </c>
      <c r="G3120" s="1">
        <v>2011.2022831050228</v>
      </c>
      <c r="H3120" s="3">
        <v>23.34</v>
      </c>
      <c r="I3120" s="1" t="str">
        <f t="shared" si="916"/>
        <v/>
      </c>
      <c r="J3120" s="1">
        <f t="shared" si="917"/>
        <v>0.62700547896889725</v>
      </c>
      <c r="K3120">
        <f t="shared" si="918"/>
        <v>0</v>
      </c>
      <c r="L3120">
        <f t="shared" si="923"/>
        <v>0.82805514356271848</v>
      </c>
      <c r="M3120">
        <f t="shared" si="928"/>
        <v>0.82805514356271848</v>
      </c>
      <c r="N3120">
        <f t="shared" si="924"/>
        <v>4.101656980401744</v>
      </c>
      <c r="O3120">
        <f t="shared" si="919"/>
        <v>0.50907875616423437</v>
      </c>
      <c r="P3120">
        <f t="shared" si="925"/>
        <v>33.974755546910266</v>
      </c>
      <c r="Q3120">
        <f t="shared" si="929"/>
        <v>14.146804922174134</v>
      </c>
      <c r="R3120">
        <v>8.56</v>
      </c>
      <c r="S3120">
        <f t="shared" si="920"/>
        <v>11.613231245120172</v>
      </c>
      <c r="T3120">
        <f>qten^((R3120-tbar)/10)*IF(R3120&gt;Ttorp,1,torpmult)</f>
        <v>0.1388713868933549</v>
      </c>
      <c r="U3120">
        <f>qtenq^((R3120-tbar)/10)*IF(R3120&gt;Ttorp,1,torpmult)</f>
        <v>0.11328274228341681</v>
      </c>
      <c r="V3120">
        <f t="shared" si="921"/>
        <v>4.710143032433653E-3</v>
      </c>
      <c r="W3120">
        <f t="shared" si="922"/>
        <v>2.7916866160592711E-3</v>
      </c>
      <c r="X3120">
        <f t="shared" si="932"/>
        <v>0.84777780773520595</v>
      </c>
      <c r="Y3120">
        <f t="shared" si="932"/>
        <v>0.68349210995434806</v>
      </c>
      <c r="AK3120">
        <v>8.6076041666666665</v>
      </c>
    </row>
    <row r="3121" spans="4:37" x14ac:dyDescent="0.55000000000000004">
      <c r="D3121">
        <f t="shared" si="926"/>
        <v>1.9876595165662552</v>
      </c>
      <c r="E3121">
        <f t="shared" si="915"/>
        <v>1.6125229465417057</v>
      </c>
      <c r="F3121" s="2">
        <f t="shared" si="927"/>
        <v>40588</v>
      </c>
      <c r="G3121" s="1">
        <v>2011.2050228310502</v>
      </c>
      <c r="H3121" s="3">
        <v>23.89</v>
      </c>
      <c r="I3121" s="1" t="str">
        <f t="shared" si="916"/>
        <v/>
      </c>
      <c r="J3121" s="1">
        <f t="shared" si="917"/>
        <v>0.620146213822661</v>
      </c>
      <c r="K3121">
        <f t="shared" si="918"/>
        <v>0</v>
      </c>
      <c r="L3121">
        <f t="shared" si="923"/>
        <v>0.82944987988097663</v>
      </c>
      <c r="M3121">
        <f t="shared" si="928"/>
        <v>0.82944987988097663</v>
      </c>
      <c r="N3121">
        <f t="shared" si="924"/>
        <v>4.1039585666727483</v>
      </c>
      <c r="O3121">
        <f t="shared" si="919"/>
        <v>0.51472227749488186</v>
      </c>
      <c r="P3121">
        <f t="shared" si="925"/>
        <v>33.980346325057283</v>
      </c>
      <c r="Q3121">
        <f t="shared" si="929"/>
        <v>14.14758086408135</v>
      </c>
      <c r="R3121">
        <v>8.6300000000000008</v>
      </c>
      <c r="S3121">
        <f t="shared" si="920"/>
        <v>11.629586761425422</v>
      </c>
      <c r="T3121">
        <f>qten^((R3121-tbar)/10)*IF(R3121&gt;Ttorp,1,torpmult)</f>
        <v>0.13987589519446988</v>
      </c>
      <c r="U3121">
        <f>qtenq^((R3121-tbar)/10)*IF(R3121&gt;Ttorp,1,torpmult)</f>
        <v>0.11438739601599107</v>
      </c>
      <c r="V3121">
        <f t="shared" si="921"/>
        <v>3.3767782293537552E-3</v>
      </c>
      <c r="W3121">
        <f t="shared" si="922"/>
        <v>2.9711788411175E-3</v>
      </c>
      <c r="X3121">
        <f t="shared" si="932"/>
        <v>0.85248795076763961</v>
      </c>
      <c r="Y3121">
        <f t="shared" si="932"/>
        <v>0.68628379657040728</v>
      </c>
      <c r="AK3121">
        <v>8.4041666666666739</v>
      </c>
    </row>
    <row r="3122" spans="4:37" x14ac:dyDescent="0.55000000000000004">
      <c r="D3122">
        <f t="shared" si="926"/>
        <v>1.9342472799553148</v>
      </c>
      <c r="E3122">
        <f t="shared" si="915"/>
        <v>1.4535371504568524</v>
      </c>
      <c r="F3122" s="2">
        <f t="shared" si="927"/>
        <v>40589</v>
      </c>
      <c r="G3122" s="1">
        <v>2011.2077625570778</v>
      </c>
      <c r="H3122" s="3">
        <v>18.7</v>
      </c>
      <c r="I3122" s="1" t="str">
        <f t="shared" si="916"/>
        <v/>
      </c>
      <c r="J3122" s="1">
        <f t="shared" si="917"/>
        <v>0.68797691182897946</v>
      </c>
      <c r="K3122">
        <f t="shared" si="918"/>
        <v>0</v>
      </c>
      <c r="L3122">
        <f t="shared" si="923"/>
        <v>0.83086007790151051</v>
      </c>
      <c r="M3122">
        <f t="shared" si="928"/>
        <v>0.83086007790151051</v>
      </c>
      <c r="N3122">
        <f t="shared" si="924"/>
        <v>4.1062830460851556</v>
      </c>
      <c r="O3122">
        <f t="shared" si="919"/>
        <v>0.52414879694070982</v>
      </c>
      <c r="P3122">
        <f t="shared" si="925"/>
        <v>33.985879984490467</v>
      </c>
      <c r="Q3122">
        <f t="shared" si="929"/>
        <v>14.148348794698691</v>
      </c>
      <c r="R3122">
        <v>8.75</v>
      </c>
      <c r="S3122">
        <f t="shared" si="920"/>
        <v>11.646724689159823</v>
      </c>
      <c r="T3122">
        <f>qten^((R3122-tbar)/10)*IF(R3122&gt;Ttorp,1,torpmult)</f>
        <v>0.14161484305181599</v>
      </c>
      <c r="U3122">
        <f>qtenq^((R3122-tbar)/10)*IF(R3122&gt;Ttorp,1,torpmult)</f>
        <v>0.11630620721287692</v>
      </c>
      <c r="V3122">
        <f t="shared" si="921"/>
        <v>5.8762028529670413E-3</v>
      </c>
      <c r="W3122">
        <f t="shared" si="922"/>
        <v>3.1050701660405404E-3</v>
      </c>
      <c r="X3122">
        <f t="shared" si="932"/>
        <v>0.8558647289969934</v>
      </c>
      <c r="Y3122">
        <f t="shared" si="932"/>
        <v>0.68925497541152481</v>
      </c>
      <c r="AK3122">
        <v>8.2371875000000063</v>
      </c>
    </row>
    <row r="3123" spans="4:37" x14ac:dyDescent="0.55000000000000004">
      <c r="D3123">
        <f t="shared" si="926"/>
        <v>1.9254186502805266</v>
      </c>
      <c r="E3123">
        <f t="shared" si="915"/>
        <v>1.8459609832074333</v>
      </c>
      <c r="F3123" s="2">
        <f t="shared" si="927"/>
        <v>40590</v>
      </c>
      <c r="G3123" s="1">
        <v>2011.2105022831051</v>
      </c>
      <c r="H3123" s="3">
        <v>30.65</v>
      </c>
      <c r="I3123" s="1" t="str">
        <f t="shared" si="916"/>
        <v/>
      </c>
      <c r="J3123" s="1">
        <f t="shared" si="917"/>
        <v>0.54172325910294095</v>
      </c>
      <c r="K3123">
        <f t="shared" si="918"/>
        <v>0</v>
      </c>
      <c r="L3123">
        <f t="shared" si="923"/>
        <v>0.83229610200271797</v>
      </c>
      <c r="M3123">
        <f t="shared" si="928"/>
        <v>0.83229610200271797</v>
      </c>
      <c r="N3123">
        <f t="shared" si="924"/>
        <v>4.1086473942344623</v>
      </c>
      <c r="O3123">
        <f t="shared" si="919"/>
        <v>0.53072795602641754</v>
      </c>
      <c r="P3123">
        <f t="shared" si="925"/>
        <v>33.992806982677777</v>
      </c>
      <c r="Q3123">
        <f t="shared" si="929"/>
        <v>14.149309967679518</v>
      </c>
      <c r="R3123">
        <v>8.83</v>
      </c>
      <c r="S3123">
        <f t="shared" si="920"/>
        <v>11.664639949983833</v>
      </c>
      <c r="T3123">
        <f>qten^((R3123-tbar)/10)*IF(R3123&gt;Ttorp,1,torpmult)</f>
        <v>0.14278613550855557</v>
      </c>
      <c r="U3123">
        <f>qtenq^((R3123-tbar)/10)*IF(R3123&gt;Ttorp,1,torpmult)</f>
        <v>0.11760326343922346</v>
      </c>
      <c r="V3123">
        <f t="shared" si="921"/>
        <v>-2.8288984329089828E-3</v>
      </c>
      <c r="W3123">
        <f t="shared" si="922"/>
        <v>3.3306177011853885E-3</v>
      </c>
      <c r="X3123">
        <f t="shared" si="932"/>
        <v>0.86174093184996048</v>
      </c>
      <c r="Y3123">
        <f t="shared" si="932"/>
        <v>0.69236004557756536</v>
      </c>
      <c r="AK3123">
        <v>8.2383333333333351</v>
      </c>
    </row>
    <row r="3124" spans="4:37" x14ac:dyDescent="0.55000000000000004">
      <c r="D3124">
        <f t="shared" si="926"/>
        <v>1.946362556660318</v>
      </c>
      <c r="E3124">
        <f t="shared" si="915"/>
        <v>2.1348577140784402</v>
      </c>
      <c r="F3124" s="2">
        <f t="shared" si="927"/>
        <v>40591</v>
      </c>
      <c r="G3124" s="1">
        <v>2011.2132420091325</v>
      </c>
      <c r="H3124" s="3">
        <v>37.92</v>
      </c>
      <c r="I3124" s="1" t="str">
        <f t="shared" si="916"/>
        <v/>
      </c>
      <c r="J3124" s="1">
        <f t="shared" si="917"/>
        <v>0.46841529222553963</v>
      </c>
      <c r="K3124">
        <f t="shared" si="918"/>
        <v>0</v>
      </c>
      <c r="L3124">
        <f t="shared" si="923"/>
        <v>0.83375015119731088</v>
      </c>
      <c r="M3124">
        <f t="shared" si="928"/>
        <v>0.83375015119731088</v>
      </c>
      <c r="N3124">
        <f t="shared" si="924"/>
        <v>4.1110386504891183</v>
      </c>
      <c r="O3124">
        <f t="shared" si="919"/>
        <v>0.53816073237864848</v>
      </c>
      <c r="P3124">
        <f t="shared" si="925"/>
        <v>33.997050023609376</v>
      </c>
      <c r="Q3124">
        <f t="shared" si="929"/>
        <v>14.149898656963245</v>
      </c>
      <c r="R3124">
        <v>8.92</v>
      </c>
      <c r="S3124">
        <f t="shared" si="920"/>
        <v>11.683327235217011</v>
      </c>
      <c r="T3124">
        <f>qten^((R3124-tbar)/10)*IF(R3124&gt;Ttorp,1,torpmult)</f>
        <v>0.14411542336774602</v>
      </c>
      <c r="U3124">
        <f>qtenq^((R3124-tbar)/10)*IF(R3124&gt;Ttorp,1,torpmult)</f>
        <v>0.1190797497554922</v>
      </c>
      <c r="V3124">
        <f t="shared" si="921"/>
        <v>-7.1445276737083646E-3</v>
      </c>
      <c r="W3124">
        <f t="shared" si="922"/>
        <v>3.2443017446024437E-3</v>
      </c>
      <c r="X3124">
        <f t="shared" si="932"/>
        <v>0.85891203341705147</v>
      </c>
      <c r="Y3124">
        <f t="shared" si="932"/>
        <v>0.69569066327875073</v>
      </c>
      <c r="AK3124">
        <v>8.1252083333333402</v>
      </c>
    </row>
    <row r="3125" spans="4:37" x14ac:dyDescent="0.55000000000000004">
      <c r="D3125">
        <f t="shared" si="926"/>
        <v>1.9641473076751674</v>
      </c>
      <c r="E3125">
        <f t="shared" si="915"/>
        <v>2.1242100668088111</v>
      </c>
      <c r="F3125" s="2">
        <f t="shared" si="927"/>
        <v>40592</v>
      </c>
      <c r="G3125" s="1">
        <v>2011.2159817351599</v>
      </c>
      <c r="H3125" s="3">
        <v>37.67</v>
      </c>
      <c r="I3125" s="1" t="str">
        <f t="shared" si="916"/>
        <v/>
      </c>
      <c r="J3125" s="1">
        <f t="shared" si="917"/>
        <v>0.47076323364868261</v>
      </c>
      <c r="K3125">
        <f t="shared" si="918"/>
        <v>0</v>
      </c>
      <c r="L3125">
        <f t="shared" si="923"/>
        <v>0.83522456416273183</v>
      </c>
      <c r="M3125">
        <f t="shared" si="928"/>
        <v>0.83522456416273183</v>
      </c>
      <c r="N3125">
        <f t="shared" si="924"/>
        <v>4.113460558774233</v>
      </c>
      <c r="O3125">
        <f t="shared" si="919"/>
        <v>0.5379968821145914</v>
      </c>
      <c r="P3125">
        <f t="shared" si="925"/>
        <v>33.999955509190947</v>
      </c>
      <c r="Q3125">
        <f t="shared" si="929"/>
        <v>14.150301742479613</v>
      </c>
      <c r="R3125">
        <v>8.91</v>
      </c>
      <c r="S3125">
        <f t="shared" si="920"/>
        <v>11.70278100741529</v>
      </c>
      <c r="T3125">
        <f>qten^((R3125-tbar)/10)*IF(R3125&gt;Ttorp,1,torpmult)</f>
        <v>0.14396711569286413</v>
      </c>
      <c r="U3125">
        <f>qtenq^((R3125-tbar)/10)*IF(R3125&gt;Ttorp,1,torpmult)</f>
        <v>0.1189147845414749</v>
      </c>
      <c r="V3125">
        <f t="shared" si="921"/>
        <v>-6.3190473343379544E-3</v>
      </c>
      <c r="W3125">
        <f t="shared" si="922"/>
        <v>2.999766174472996E-3</v>
      </c>
      <c r="X3125">
        <f t="shared" si="932"/>
        <v>0.85176750574334315</v>
      </c>
      <c r="Y3125">
        <f t="shared" si="932"/>
        <v>0.69893496502335317</v>
      </c>
      <c r="AK3125">
        <v>8.4137500000000056</v>
      </c>
    </row>
    <row r="3126" spans="4:37" x14ac:dyDescent="0.55000000000000004">
      <c r="D3126">
        <f t="shared" si="926"/>
        <v>1.9364407078423718</v>
      </c>
      <c r="E3126">
        <f t="shared" si="915"/>
        <v>1.6870813093472112</v>
      </c>
      <c r="F3126" s="2">
        <f t="shared" si="927"/>
        <v>40593</v>
      </c>
      <c r="G3126" s="1">
        <v>2011.2187214611872</v>
      </c>
      <c r="H3126" s="3">
        <v>26.15</v>
      </c>
      <c r="I3126" s="1" t="str">
        <f t="shared" si="916"/>
        <v/>
      </c>
      <c r="J3126" s="1">
        <f t="shared" si="917"/>
        <v>0.59273965899541248</v>
      </c>
      <c r="K3126">
        <f t="shared" si="918"/>
        <v>0</v>
      </c>
      <c r="L3126">
        <f t="shared" si="923"/>
        <v>0.8366985282233198</v>
      </c>
      <c r="M3126">
        <f t="shared" si="928"/>
        <v>0.8366985282233198</v>
      </c>
      <c r="N3126">
        <f t="shared" si="924"/>
        <v>4.1158788824055108</v>
      </c>
      <c r="O3126">
        <f t="shared" si="919"/>
        <v>0.53401965468414347</v>
      </c>
      <c r="P3126">
        <f t="shared" si="925"/>
        <v>34.002899903514667</v>
      </c>
      <c r="Q3126">
        <f t="shared" si="929"/>
        <v>14.150710202479646</v>
      </c>
      <c r="R3126">
        <v>8.85</v>
      </c>
      <c r="S3126">
        <f t="shared" si="920"/>
        <v>11.722995502008295</v>
      </c>
      <c r="T3126">
        <f>qten^((R3126-tbar)/10)*IF(R3126&gt;Ttorp,1,torpmult)</f>
        <v>0.14308046921148967</v>
      </c>
      <c r="U3126">
        <f>qtenq^((R3126-tbar)/10)*IF(R3126&gt;Ttorp,1,torpmult)</f>
        <v>0.11792978136191999</v>
      </c>
      <c r="V3126">
        <f t="shared" si="921"/>
        <v>1.2529653886304004E-3</v>
      </c>
      <c r="W3126">
        <f t="shared" si="922"/>
        <v>2.7819918446239204E-3</v>
      </c>
      <c r="X3126">
        <f t="shared" ref="X3126:Y3141" si="933">MAX(0.0000000001,X3125+V3125)</f>
        <v>0.84544845840900518</v>
      </c>
      <c r="Y3126">
        <f t="shared" si="933"/>
        <v>0.70193473119782612</v>
      </c>
      <c r="AK3126">
        <v>8.6809374999999971</v>
      </c>
    </row>
    <row r="3127" spans="4:37" x14ac:dyDescent="0.55000000000000004">
      <c r="D3127">
        <f t="shared" si="926"/>
        <v>1.9085946380671528</v>
      </c>
      <c r="E3127">
        <f t="shared" si="915"/>
        <v>1.6579800100901816</v>
      </c>
      <c r="F3127" s="2">
        <f t="shared" si="927"/>
        <v>40594</v>
      </c>
      <c r="G3127" s="1">
        <v>2011.2214611872148</v>
      </c>
      <c r="H3127" s="3">
        <v>25.28</v>
      </c>
      <c r="I3127" s="1" t="str">
        <f t="shared" si="916"/>
        <v/>
      </c>
      <c r="J3127" s="1">
        <f t="shared" si="917"/>
        <v>0.60314358069106488</v>
      </c>
      <c r="K3127">
        <f t="shared" si="918"/>
        <v>0</v>
      </c>
      <c r="L3127">
        <f t="shared" si="923"/>
        <v>0.83816159577039961</v>
      </c>
      <c r="M3127">
        <f t="shared" si="928"/>
        <v>0.83816159577039961</v>
      </c>
      <c r="N3127">
        <f t="shared" si="924"/>
        <v>4.1182765210898244</v>
      </c>
      <c r="O3127">
        <f t="shared" si="919"/>
        <v>0.508637043312822</v>
      </c>
      <c r="P3127">
        <f t="shared" si="925"/>
        <v>34.00813156557993</v>
      </c>
      <c r="Q3127">
        <f t="shared" si="929"/>
        <v>14.151435904674406</v>
      </c>
      <c r="R3127">
        <v>8.5</v>
      </c>
      <c r="S3127">
        <f t="shared" si="920"/>
        <v>11.743964729003004</v>
      </c>
      <c r="T3127">
        <f>qten^((R3127-tbar)/10)*IF(R3127&gt;Ttorp,1,torpmult)</f>
        <v>0.13801612334264746</v>
      </c>
      <c r="U3127">
        <f>qtenq^((R3127-tbar)/10)*IF(R3127&gt;Ttorp,1,torpmult)</f>
        <v>0.11234439082637872</v>
      </c>
      <c r="V3127">
        <f t="shared" si="921"/>
        <v>1.3075034318842799E-3</v>
      </c>
      <c r="W3127">
        <f t="shared" si="922"/>
        <v>2.8389330225524166E-3</v>
      </c>
      <c r="X3127">
        <f t="shared" si="933"/>
        <v>0.84670142379763558</v>
      </c>
      <c r="Y3127">
        <f t="shared" si="933"/>
        <v>0.70471672304245003</v>
      </c>
      <c r="AK3127">
        <v>8.7473958333333339</v>
      </c>
    </row>
    <row r="3128" spans="4:37" x14ac:dyDescent="0.55000000000000004">
      <c r="D3128">
        <f t="shared" si="926"/>
        <v>1.8647848097221877</v>
      </c>
      <c r="E3128">
        <f t="shared" si="915"/>
        <v>1.4704963546175009</v>
      </c>
      <c r="F3128" s="2">
        <f t="shared" si="927"/>
        <v>40595</v>
      </c>
      <c r="G3128" s="1">
        <v>2011.2242009132422</v>
      </c>
      <c r="H3128" s="3">
        <v>19.28</v>
      </c>
      <c r="I3128" s="1" t="str">
        <f t="shared" si="916"/>
        <v/>
      </c>
      <c r="J3128" s="1">
        <f t="shared" si="917"/>
        <v>0.68004248827948688</v>
      </c>
      <c r="K3128">
        <f t="shared" si="918"/>
        <v>0</v>
      </c>
      <c r="L3128">
        <f t="shared" si="923"/>
        <v>0.83955512191646209</v>
      </c>
      <c r="M3128">
        <f t="shared" si="928"/>
        <v>0.83955512191646209</v>
      </c>
      <c r="N3128">
        <f t="shared" si="924"/>
        <v>4.1205576040625669</v>
      </c>
      <c r="O3128">
        <f t="shared" si="919"/>
        <v>0.50126177845078335</v>
      </c>
      <c r="P3128">
        <f t="shared" si="925"/>
        <v>34.013231979286708</v>
      </c>
      <c r="Q3128">
        <f t="shared" si="929"/>
        <v>14.152143329303927</v>
      </c>
      <c r="R3128">
        <v>8.39</v>
      </c>
      <c r="S3128">
        <f t="shared" si="920"/>
        <v>11.765682474762565</v>
      </c>
      <c r="T3128">
        <f>qten^((R3128-tbar)/10)*IF(R3128&gt;Ttorp,1,torpmult)</f>
        <v>0.13646179707710523</v>
      </c>
      <c r="U3128">
        <f>qtenq^((R3128-tbar)/10)*IF(R3128&gt;Ttorp,1,torpmult)</f>
        <v>0.11064422057244316</v>
      </c>
      <c r="V3128">
        <f t="shared" si="921"/>
        <v>4.6181807748773562E-3</v>
      </c>
      <c r="W3128">
        <f t="shared" si="922"/>
        <v>2.8984764258527182E-3</v>
      </c>
      <c r="X3128">
        <f t="shared" si="933"/>
        <v>0.84800892722951982</v>
      </c>
      <c r="Y3128">
        <f t="shared" si="933"/>
        <v>0.70755565606500248</v>
      </c>
      <c r="AK3128">
        <v>8.6081250000000029</v>
      </c>
    </row>
    <row r="3129" spans="4:37" x14ac:dyDescent="0.55000000000000004">
      <c r="D3129">
        <f t="shared" si="926"/>
        <v>2.0676140881102918</v>
      </c>
      <c r="E3129">
        <f t="shared" si="915"/>
        <v>3.893077593603226</v>
      </c>
      <c r="F3129" s="2">
        <f t="shared" si="927"/>
        <v>40596</v>
      </c>
      <c r="G3129" s="1">
        <v>2011.2269406392695</v>
      </c>
      <c r="H3129" s="3">
        <v>67.959999999999994</v>
      </c>
      <c r="I3129" s="1" t="str">
        <f t="shared" si="916"/>
        <v/>
      </c>
      <c r="J3129" s="1">
        <f t="shared" si="917"/>
        <v>0.25686618772847347</v>
      </c>
      <c r="K3129">
        <f t="shared" si="918"/>
        <v>0</v>
      </c>
      <c r="L3129">
        <f t="shared" si="923"/>
        <v>0.8409284418574231</v>
      </c>
      <c r="M3129">
        <f t="shared" si="928"/>
        <v>0.8409284418574231</v>
      </c>
      <c r="N3129">
        <f t="shared" si="924"/>
        <v>4.1228031430210539</v>
      </c>
      <c r="O3129">
        <f t="shared" si="919"/>
        <v>0.48908568368342387</v>
      </c>
      <c r="P3129">
        <f t="shared" si="925"/>
        <v>34.019608042775715</v>
      </c>
      <c r="Q3129">
        <f t="shared" si="929"/>
        <v>14.153027586412881</v>
      </c>
      <c r="R3129">
        <v>8.2100000000000009</v>
      </c>
      <c r="S3129">
        <f t="shared" si="920"/>
        <v>11.788142303854793</v>
      </c>
      <c r="T3129">
        <f>qten^((R3129-tbar)/10)*IF(R3129&gt;Ttorp,1,torpmult)</f>
        <v>0.13395602186562214</v>
      </c>
      <c r="U3129">
        <f>qtenq^((R3129-tbar)/10)*IF(R3129&gt;Ttorp,1,torpmult)</f>
        <v>0.10791744482180149</v>
      </c>
      <c r="V3129">
        <f t="shared" si="921"/>
        <v>-2.4268985920813571E-2</v>
      </c>
      <c r="W3129">
        <f t="shared" si="922"/>
        <v>3.0809622228492317E-3</v>
      </c>
      <c r="X3129">
        <f t="shared" si="933"/>
        <v>0.85262710800439723</v>
      </c>
      <c r="Y3129">
        <f t="shared" si="933"/>
        <v>0.71045413249085521</v>
      </c>
      <c r="AK3129">
        <v>8.5767708333333363</v>
      </c>
    </row>
    <row r="3130" spans="4:37" x14ac:dyDescent="0.55000000000000004">
      <c r="D3130">
        <f t="shared" si="926"/>
        <v>2.0279489614302482</v>
      </c>
      <c r="E3130">
        <f t="shared" si="915"/>
        <v>1.6709628213098555</v>
      </c>
      <c r="F3130" s="2">
        <f t="shared" si="927"/>
        <v>40597</v>
      </c>
      <c r="G3130" s="1">
        <v>2011.2296803652969</v>
      </c>
      <c r="H3130" s="3">
        <v>25.67</v>
      </c>
      <c r="I3130" s="1" t="str">
        <f t="shared" si="916"/>
        <v/>
      </c>
      <c r="J3130" s="1">
        <f t="shared" si="917"/>
        <v>0.59845736077844469</v>
      </c>
      <c r="K3130">
        <f t="shared" si="918"/>
        <v>0</v>
      </c>
      <c r="L3130">
        <f t="shared" si="923"/>
        <v>0.84226840263463798</v>
      </c>
      <c r="M3130">
        <f t="shared" si="928"/>
        <v>0.84226840263463798</v>
      </c>
      <c r="N3130">
        <f t="shared" si="924"/>
        <v>4.1249917806339846</v>
      </c>
      <c r="O3130">
        <f t="shared" si="919"/>
        <v>0.50803716357283002</v>
      </c>
      <c r="P3130">
        <f t="shared" si="925"/>
        <v>34.018408441261919</v>
      </c>
      <c r="Q3130">
        <f t="shared" si="929"/>
        <v>14.152861229480731</v>
      </c>
      <c r="R3130">
        <v>8.4700000000000006</v>
      </c>
      <c r="S3130">
        <f t="shared" si="920"/>
        <v>11.81133756094286</v>
      </c>
      <c r="T3130">
        <f>qten^((R3130-tbar)/10)*IF(R3130&gt;Ttorp,1,torpmult)</f>
        <v>0.13759046883286927</v>
      </c>
      <c r="U3130">
        <f>qtenq^((R3130-tbar)/10)*IF(R3130&gt;Ttorp,1,torpmult)</f>
        <v>0.11187813386599657</v>
      </c>
      <c r="V3130">
        <f t="shared" si="921"/>
        <v>2.7994432310722711E-3</v>
      </c>
      <c r="W3130">
        <f t="shared" si="922"/>
        <v>2.1938509485361878E-3</v>
      </c>
      <c r="X3130">
        <f t="shared" si="933"/>
        <v>0.82835812208358361</v>
      </c>
      <c r="Y3130">
        <f t="shared" si="933"/>
        <v>0.71353509471370447</v>
      </c>
      <c r="AK3130">
        <v>8.5482291666666654</v>
      </c>
    </row>
    <row r="3131" spans="4:37" x14ac:dyDescent="0.55000000000000004">
      <c r="D3131">
        <f t="shared" si="926"/>
        <v>1.9563602724375777</v>
      </c>
      <c r="E3131">
        <f t="shared" si="915"/>
        <v>1.3120620715035445</v>
      </c>
      <c r="F3131" s="2">
        <f t="shared" si="927"/>
        <v>40598</v>
      </c>
      <c r="G3131" s="1">
        <v>2011.2324200913242</v>
      </c>
      <c r="H3131" s="3">
        <v>13.58</v>
      </c>
      <c r="I3131" s="1" t="str">
        <f t="shared" si="916"/>
        <v/>
      </c>
      <c r="J3131" s="1">
        <f t="shared" si="917"/>
        <v>0.76215906375074161</v>
      </c>
      <c r="K3131">
        <f t="shared" si="918"/>
        <v>0</v>
      </c>
      <c r="L3131">
        <f t="shared" si="923"/>
        <v>0.84366028527456349</v>
      </c>
      <c r="M3131">
        <f t="shared" si="928"/>
        <v>0.84366028527456349</v>
      </c>
      <c r="N3131">
        <f t="shared" si="924"/>
        <v>4.1272627687743544</v>
      </c>
      <c r="O3131">
        <f t="shared" si="919"/>
        <v>0.52698764511772422</v>
      </c>
      <c r="P3131">
        <f t="shared" si="925"/>
        <v>34.023397130462385</v>
      </c>
      <c r="Q3131">
        <f t="shared" si="929"/>
        <v>14.153553019388937</v>
      </c>
      <c r="R3131">
        <v>8.7200000000000006</v>
      </c>
      <c r="S3131">
        <f t="shared" si="920"/>
        <v>11.835261372773829</v>
      </c>
      <c r="T3131">
        <f>qten^((R3131-tbar)/10)*IF(R3131&gt;Ttorp,1,torpmult)</f>
        <v>0.14117808975708038</v>
      </c>
      <c r="U3131">
        <f>qtenq^((R3131-tbar)/10)*IF(R3131&gt;Ttorp,1,torpmult)</f>
        <v>0.11582350773629638</v>
      </c>
      <c r="V3131">
        <f t="shared" si="921"/>
        <v>9.940323978841481E-3</v>
      </c>
      <c r="W3131">
        <f t="shared" si="922"/>
        <v>2.304785624406766E-3</v>
      </c>
      <c r="X3131">
        <f t="shared" si="933"/>
        <v>0.8311575653146559</v>
      </c>
      <c r="Y3131">
        <f t="shared" si="933"/>
        <v>0.71572894566224066</v>
      </c>
      <c r="AK3131">
        <v>8.5194791666666703</v>
      </c>
    </row>
    <row r="3132" spans="4:37" x14ac:dyDescent="0.55000000000000004">
      <c r="D3132">
        <f t="shared" si="926"/>
        <v>1.887265728538478</v>
      </c>
      <c r="E3132">
        <f t="shared" si="915"/>
        <v>1.26541483344658</v>
      </c>
      <c r="F3132" s="2">
        <f t="shared" si="927"/>
        <v>40599</v>
      </c>
      <c r="G3132" s="1">
        <v>2011.2351598173516</v>
      </c>
      <c r="H3132" s="3">
        <v>11.77</v>
      </c>
      <c r="I3132" s="1" t="str">
        <f t="shared" si="916"/>
        <v/>
      </c>
      <c r="J3132" s="1">
        <f t="shared" si="917"/>
        <v>0.79025468452612013</v>
      </c>
      <c r="K3132">
        <f t="shared" si="918"/>
        <v>0</v>
      </c>
      <c r="L3132">
        <f t="shared" si="923"/>
        <v>0.84510408704200934</v>
      </c>
      <c r="M3132">
        <f t="shared" si="928"/>
        <v>0.84510408704200934</v>
      </c>
      <c r="N3132">
        <f t="shared" si="924"/>
        <v>4.1296158301194641</v>
      </c>
      <c r="O3132">
        <f t="shared" si="919"/>
        <v>0.51129615028806674</v>
      </c>
      <c r="P3132">
        <f t="shared" si="925"/>
        <v>34.031680924539671</v>
      </c>
      <c r="Q3132">
        <f t="shared" si="929"/>
        <v>14.154701597666342</v>
      </c>
      <c r="R3132">
        <v>8.5</v>
      </c>
      <c r="S3132">
        <f t="shared" si="920"/>
        <v>11.859906650205939</v>
      </c>
      <c r="T3132">
        <f>qten^((R3132-tbar)/10)*IF(R3132&gt;Ttorp,1,torpmult)</f>
        <v>0.13801612334264746</v>
      </c>
      <c r="U3132">
        <f>qtenq^((R3132-tbar)/10)*IF(R3132&gt;Ttorp,1,torpmult)</f>
        <v>0.11234439082637872</v>
      </c>
      <c r="V3132">
        <f t="shared" si="921"/>
        <v>9.4262010420522457E-3</v>
      </c>
      <c r="W3132">
        <f t="shared" si="922"/>
        <v>2.6833568515242448E-3</v>
      </c>
      <c r="X3132">
        <f t="shared" si="933"/>
        <v>0.84109788929349738</v>
      </c>
      <c r="Y3132">
        <f t="shared" si="933"/>
        <v>0.71803373128664738</v>
      </c>
      <c r="AK3132">
        <v>8.3939583333333303</v>
      </c>
    </row>
    <row r="3133" spans="4:37" x14ac:dyDescent="0.55000000000000004">
      <c r="D3133">
        <f t="shared" si="926"/>
        <v>1.8179977936911769</v>
      </c>
      <c r="E3133">
        <f t="shared" si="915"/>
        <v>1.1945863800654672</v>
      </c>
      <c r="F3133" s="2">
        <f t="shared" si="927"/>
        <v>40600</v>
      </c>
      <c r="G3133" s="1">
        <v>2011.2378995433792</v>
      </c>
      <c r="H3133" s="3">
        <v>8.89</v>
      </c>
      <c r="I3133" s="1" t="str">
        <f t="shared" si="916"/>
        <v/>
      </c>
      <c r="J3133" s="1">
        <f t="shared" si="917"/>
        <v>0.83710982871343032</v>
      </c>
      <c r="K3133">
        <f t="shared" si="918"/>
        <v>0</v>
      </c>
      <c r="L3133">
        <f t="shared" si="923"/>
        <v>0.84650489841266163</v>
      </c>
      <c r="M3133">
        <f t="shared" si="928"/>
        <v>0.84650489841266163</v>
      </c>
      <c r="N3133">
        <f t="shared" si="924"/>
        <v>4.1318962669767787</v>
      </c>
      <c r="O3133">
        <f t="shared" si="919"/>
        <v>0.53567903633640324</v>
      </c>
      <c r="P3133">
        <f t="shared" si="925"/>
        <v>34.040181332623987</v>
      </c>
      <c r="Q3133">
        <f t="shared" si="929"/>
        <v>14.155880016521351</v>
      </c>
      <c r="R3133">
        <v>8.82</v>
      </c>
      <c r="S3133">
        <f t="shared" si="920"/>
        <v>11.885266090317032</v>
      </c>
      <c r="T3133">
        <f>qten^((R3133-tbar)/10)*IF(R3133&gt;Ttorp,1,torpmult)</f>
        <v>0.1426391957899065</v>
      </c>
      <c r="U3133">
        <f>qtenq^((R3133-tbar)/10)*IF(R3133&gt;Ttorp,1,torpmult)</f>
        <v>0.11744034365175149</v>
      </c>
      <c r="V3133">
        <f t="shared" si="921"/>
        <v>9.6770504033292654E-3</v>
      </c>
      <c r="W3133">
        <f t="shared" si="922"/>
        <v>3.0466532549293726E-3</v>
      </c>
      <c r="X3133">
        <f t="shared" si="933"/>
        <v>0.85052409033554965</v>
      </c>
      <c r="Y3133">
        <f t="shared" si="933"/>
        <v>0.72071708813817159</v>
      </c>
      <c r="AK3133">
        <v>8.5680208333333354</v>
      </c>
    </row>
    <row r="3134" spans="4:37" x14ac:dyDescent="0.55000000000000004">
      <c r="D3134">
        <f t="shared" si="926"/>
        <v>1.7591470820358119</v>
      </c>
      <c r="E3134">
        <f t="shared" si="915"/>
        <v>1.2294906771375276</v>
      </c>
      <c r="F3134" s="2">
        <f t="shared" si="927"/>
        <v>40601</v>
      </c>
      <c r="G3134" s="1">
        <v>2011.2406392694065</v>
      </c>
      <c r="H3134" s="3">
        <v>10.33</v>
      </c>
      <c r="I3134" s="1" t="str">
        <f t="shared" si="916"/>
        <v/>
      </c>
      <c r="J3134" s="1">
        <f t="shared" si="917"/>
        <v>0.81334492289781113</v>
      </c>
      <c r="K3134">
        <f t="shared" si="918"/>
        <v>0</v>
      </c>
      <c r="L3134">
        <f t="shared" si="923"/>
        <v>0.84797251221084358</v>
      </c>
      <c r="M3134">
        <f t="shared" si="928"/>
        <v>0.84797251221084358</v>
      </c>
      <c r="N3134">
        <f t="shared" si="924"/>
        <v>4.1342827571545104</v>
      </c>
      <c r="O3134">
        <f t="shared" si="919"/>
        <v>0.51239233579885501</v>
      </c>
      <c r="P3134">
        <f t="shared" si="925"/>
        <v>34.050027678632866</v>
      </c>
      <c r="Q3134">
        <f t="shared" si="929"/>
        <v>14.157244778695443</v>
      </c>
      <c r="R3134">
        <v>8.5</v>
      </c>
      <c r="S3134">
        <f t="shared" si="920"/>
        <v>11.911332178546985</v>
      </c>
      <c r="T3134">
        <f>qten^((R3134-tbar)/10)*IF(R3134&gt;Ttorp,1,torpmult)</f>
        <v>0.13801612334264746</v>
      </c>
      <c r="U3134">
        <f>qtenq^((R3134-tbar)/10)*IF(R3134&gt;Ttorp,1,torpmult)</f>
        <v>0.11234439082637872</v>
      </c>
      <c r="V3134">
        <f t="shared" si="921"/>
        <v>6.9239673708711008E-3</v>
      </c>
      <c r="W3134">
        <f t="shared" si="922"/>
        <v>3.4237349348087524E-3</v>
      </c>
      <c r="X3134">
        <f t="shared" si="933"/>
        <v>0.86020114073887888</v>
      </c>
      <c r="Y3134">
        <f t="shared" si="933"/>
        <v>0.72376374139310096</v>
      </c>
      <c r="AK3134">
        <v>8.6918750000000067</v>
      </c>
    </row>
    <row r="3135" spans="4:37" x14ac:dyDescent="0.55000000000000004">
      <c r="D3135">
        <f t="shared" si="926"/>
        <v>2.0832323738322307</v>
      </c>
      <c r="E3135">
        <f t="shared" si="915"/>
        <v>5</v>
      </c>
      <c r="F3135" s="2">
        <f t="shared" si="927"/>
        <v>40602</v>
      </c>
      <c r="G3135" s="1">
        <v>2011.2433789954339</v>
      </c>
      <c r="H3135" s="3">
        <v>167.73</v>
      </c>
      <c r="I3135" s="1" t="str">
        <f t="shared" si="916"/>
        <v/>
      </c>
      <c r="J3135" s="1">
        <f t="shared" si="917"/>
        <v>3.4923336695939694E-2</v>
      </c>
      <c r="K3135">
        <f t="shared" si="918"/>
        <v>0</v>
      </c>
      <c r="L3135">
        <f t="shared" si="923"/>
        <v>0.84937632682947062</v>
      </c>
      <c r="M3135">
        <f t="shared" si="928"/>
        <v>0.84937632682947062</v>
      </c>
      <c r="N3135">
        <f t="shared" si="924"/>
        <v>4.1365629280829443</v>
      </c>
      <c r="O3135">
        <f t="shared" si="919"/>
        <v>4.4003931388592474E-2</v>
      </c>
      <c r="P3135">
        <f t="shared" si="925"/>
        <v>34.058949688622306</v>
      </c>
      <c r="Q3135">
        <f t="shared" si="929"/>
        <v>14.158481195200517</v>
      </c>
      <c r="R3135">
        <v>8.31</v>
      </c>
      <c r="S3135">
        <f t="shared" si="920"/>
        <v>11.938097190956587</v>
      </c>
      <c r="T3135">
        <f>qten^((R3135-tbar)/10)*IF(R3135&gt;Ttorp,1,torpmult)</f>
        <v>0.1353423839563547</v>
      </c>
      <c r="U3135">
        <f>qtenq^((R3135-tbar)/10)*IF(R3135&gt;Ttorp,1,torpmult)</f>
        <v>0.10942391621178303</v>
      </c>
      <c r="V3135">
        <f t="shared" si="921"/>
        <v>-6.8036438280779113E-2</v>
      </c>
      <c r="W3135">
        <f t="shared" si="922"/>
        <v>3.7017519362821522E-3</v>
      </c>
      <c r="X3135">
        <f t="shared" si="933"/>
        <v>0.86712510810974996</v>
      </c>
      <c r="Y3135">
        <f t="shared" si="933"/>
        <v>0.7271874763279097</v>
      </c>
      <c r="AK3135">
        <v>8.8747916666666686</v>
      </c>
    </row>
    <row r="3136" spans="4:37" x14ac:dyDescent="0.55000000000000004">
      <c r="D3136">
        <f t="shared" si="926"/>
        <v>2.3749091364490074</v>
      </c>
      <c r="E3136">
        <f t="shared" si="915"/>
        <v>5</v>
      </c>
      <c r="F3136" s="2">
        <f t="shared" si="927"/>
        <v>40603</v>
      </c>
      <c r="G3136" s="1">
        <v>2011.2527397260274</v>
      </c>
      <c r="H3136" s="3">
        <v>94.91</v>
      </c>
      <c r="I3136" s="1" t="str">
        <f t="shared" si="916"/>
        <v/>
      </c>
      <c r="J3136" s="1">
        <f t="shared" si="917"/>
        <v>0.14983808518384509</v>
      </c>
      <c r="K3136">
        <f t="shared" si="918"/>
        <v>0</v>
      </c>
      <c r="L3136">
        <f t="shared" si="923"/>
        <v>0.84949688554560376</v>
      </c>
      <c r="M3136">
        <f t="shared" si="928"/>
        <v>0.84949688554560376</v>
      </c>
      <c r="N3136">
        <f t="shared" si="924"/>
        <v>4.1367586305480621</v>
      </c>
      <c r="O3136">
        <f t="shared" si="919"/>
        <v>0.37253888956303027</v>
      </c>
      <c r="P3136">
        <f t="shared" si="925"/>
        <v>34.053821693296896</v>
      </c>
      <c r="Q3136">
        <f t="shared" si="929"/>
        <v>14.157770581493072</v>
      </c>
      <c r="R3136">
        <v>8.5299999999999994</v>
      </c>
      <c r="S3136">
        <f t="shared" si="920"/>
        <v>12.034708071020665</v>
      </c>
      <c r="T3136">
        <f>qten^((R3136-tbar)/10)*IF(R3136&gt;Ttorp,1,torpmult)</f>
        <v>0.13844309467155733</v>
      </c>
      <c r="U3136">
        <f>qtenq^((R3136-tbar)/10)*IF(R3136&gt;Ttorp,1,torpmult)</f>
        <v>0.11281259093280374</v>
      </c>
      <c r="V3136">
        <f t="shared" si="921"/>
        <v>-3.127104899476537E-2</v>
      </c>
      <c r="W3136">
        <f t="shared" si="922"/>
        <v>1.1347865321420444E-3</v>
      </c>
      <c r="X3136">
        <f t="shared" si="933"/>
        <v>0.79908866982897087</v>
      </c>
      <c r="Y3136">
        <f t="shared" si="933"/>
        <v>0.73088922826419189</v>
      </c>
      <c r="AK3136">
        <v>8.9543750000000024</v>
      </c>
    </row>
    <row r="3137" spans="4:37" x14ac:dyDescent="0.55000000000000004">
      <c r="D3137">
        <f t="shared" si="926"/>
        <v>2.4795411764330737</v>
      </c>
      <c r="E3137">
        <f t="shared" si="915"/>
        <v>3.4212295362896734</v>
      </c>
      <c r="F3137" s="2">
        <f t="shared" si="927"/>
        <v>40604</v>
      </c>
      <c r="G3137" s="1">
        <v>2011.2554794520547</v>
      </c>
      <c r="H3137" s="3">
        <v>61.5</v>
      </c>
      <c r="I3137" s="1" t="str">
        <f t="shared" si="916"/>
        <v/>
      </c>
      <c r="J3137" s="1">
        <f t="shared" si="917"/>
        <v>0.29229257768085942</v>
      </c>
      <c r="K3137">
        <f t="shared" si="918"/>
        <v>0</v>
      </c>
      <c r="L3137">
        <f t="shared" si="923"/>
        <v>0.85051754003755731</v>
      </c>
      <c r="M3137">
        <f t="shared" si="928"/>
        <v>0.85051754003755731</v>
      </c>
      <c r="N3137">
        <f t="shared" si="924"/>
        <v>4.1384147133083129</v>
      </c>
      <c r="O3137">
        <f t="shared" si="919"/>
        <v>0.52072283544834208</v>
      </c>
      <c r="P3137">
        <f t="shared" si="925"/>
        <v>34.050679125429809</v>
      </c>
      <c r="Q3137">
        <f t="shared" si="929"/>
        <v>14.157335063819785</v>
      </c>
      <c r="R3137">
        <v>8.6</v>
      </c>
      <c r="S3137">
        <f t="shared" si="920"/>
        <v>12.064462359424098</v>
      </c>
      <c r="T3137">
        <f>qten^((R3137-tbar)/10)*IF(R3137&gt;Ttorp,1,torpmult)</f>
        <v>0.1394445049760171</v>
      </c>
      <c r="U3137">
        <f>qtenq^((R3137-tbar)/10)*IF(R3137&gt;Ttorp,1,torpmult)</f>
        <v>0.11391266007964269</v>
      </c>
      <c r="V3137">
        <f t="shared" si="921"/>
        <v>-1.0619931825569355E-2</v>
      </c>
      <c r="W3137">
        <f t="shared" si="922"/>
        <v>-5.3791845263287397E-5</v>
      </c>
      <c r="X3137">
        <f t="shared" si="933"/>
        <v>0.76781762083420546</v>
      </c>
      <c r="Y3137">
        <f t="shared" si="933"/>
        <v>0.73202401479633394</v>
      </c>
      <c r="AK3137">
        <v>9.0213541666666739</v>
      </c>
    </row>
    <row r="3138" spans="4:37" x14ac:dyDescent="0.55000000000000004">
      <c r="D3138">
        <f t="shared" si="926"/>
        <v>2.4901063156992396</v>
      </c>
      <c r="E3138">
        <f t="shared" si="915"/>
        <v>2.5851925690947288</v>
      </c>
      <c r="F3138" s="2">
        <f t="shared" si="927"/>
        <v>40605</v>
      </c>
      <c r="G3138" s="1">
        <v>2011.2582191780823</v>
      </c>
      <c r="H3138" s="3">
        <v>47.49</v>
      </c>
      <c r="I3138" s="1" t="str">
        <f t="shared" si="916"/>
        <v/>
      </c>
      <c r="J3138" s="1">
        <f t="shared" si="917"/>
        <v>0.38681837939452823</v>
      </c>
      <c r="K3138">
        <f t="shared" si="918"/>
        <v>0</v>
      </c>
      <c r="L3138">
        <f t="shared" si="923"/>
        <v>0.85194417794289523</v>
      </c>
      <c r="M3138">
        <f t="shared" si="928"/>
        <v>0.85194417794289523</v>
      </c>
      <c r="N3138">
        <f t="shared" si="924"/>
        <v>4.1407273135804203</v>
      </c>
      <c r="O3138">
        <f t="shared" si="919"/>
        <v>0.54633790442105779</v>
      </c>
      <c r="P3138">
        <f t="shared" si="925"/>
        <v>34.050145963625376</v>
      </c>
      <c r="Q3138">
        <f t="shared" si="929"/>
        <v>14.15726117210016</v>
      </c>
      <c r="R3138">
        <v>8.93</v>
      </c>
      <c r="S3138">
        <f t="shared" si="920"/>
        <v>12.094870196236265</v>
      </c>
      <c r="T3138">
        <f>qten^((R3138-tbar)/10)*IF(R3138&gt;Ttorp,1,torpmult)</f>
        <v>0.14426388382172836</v>
      </c>
      <c r="U3138">
        <f>qtenq^((R3138-tbar)/10)*IF(R3138&gt;Ttorp,1,torpmult)</f>
        <v>0.11924494381844476</v>
      </c>
      <c r="V3138">
        <f t="shared" si="921"/>
        <v>-1.4379230015592465E-3</v>
      </c>
      <c r="W3138">
        <f t="shared" si="922"/>
        <v>-4.5800853347510717E-4</v>
      </c>
      <c r="X3138">
        <f t="shared" si="933"/>
        <v>0.75719768900863615</v>
      </c>
      <c r="Y3138">
        <f t="shared" si="933"/>
        <v>0.73197022295107061</v>
      </c>
      <c r="AK3138">
        <v>9.0741666666666738</v>
      </c>
    </row>
    <row r="3139" spans="4:37" x14ac:dyDescent="0.55000000000000004">
      <c r="D3139">
        <f t="shared" si="926"/>
        <v>2.5004954024484993</v>
      </c>
      <c r="E3139">
        <f t="shared" si="915"/>
        <v>2.5939971831918394</v>
      </c>
      <c r="F3139" s="2">
        <f t="shared" si="927"/>
        <v>40606</v>
      </c>
      <c r="G3139" s="1">
        <v>2011.2609589041097</v>
      </c>
      <c r="H3139" s="3">
        <v>47.66</v>
      </c>
      <c r="I3139" s="1" t="str">
        <f t="shared" si="916"/>
        <v/>
      </c>
      <c r="J3139" s="1">
        <f t="shared" si="917"/>
        <v>0.38550543018305389</v>
      </c>
      <c r="K3139">
        <f t="shared" si="918"/>
        <v>0</v>
      </c>
      <c r="L3139">
        <f t="shared" si="923"/>
        <v>0.85344099411939123</v>
      </c>
      <c r="M3139">
        <f t="shared" si="928"/>
        <v>0.85344099411939123</v>
      </c>
      <c r="N3139">
        <f t="shared" si="924"/>
        <v>4.1431509001397835</v>
      </c>
      <c r="O3139">
        <f t="shared" si="919"/>
        <v>0.56594206686937498</v>
      </c>
      <c r="P3139">
        <f t="shared" si="925"/>
        <v>34.051483633813113</v>
      </c>
      <c r="Q3139">
        <f t="shared" si="929"/>
        <v>14.157446560421688</v>
      </c>
      <c r="R3139">
        <v>9.17</v>
      </c>
      <c r="S3139">
        <f t="shared" si="920"/>
        <v>12.125922570946013</v>
      </c>
      <c r="T3139">
        <f>qten^((R3139-tbar)/10)*IF(R3139&gt;Ttorp,1,torpmult)</f>
        <v>0.14787318008419201</v>
      </c>
      <c r="U3139">
        <f>qtenq^((R3139-tbar)/10)*IF(R3139&gt;Ttorp,1,torpmult)</f>
        <v>0.1232790880616699</v>
      </c>
      <c r="V3139">
        <f t="shared" si="921"/>
        <v>-1.2725549603443131E-3</v>
      </c>
      <c r="W3139">
        <f t="shared" si="922"/>
        <v>-5.1241857672666355E-4</v>
      </c>
      <c r="X3139">
        <f t="shared" si="933"/>
        <v>0.75575976600707695</v>
      </c>
      <c r="Y3139">
        <f t="shared" si="933"/>
        <v>0.73151221441759551</v>
      </c>
      <c r="AK3139">
        <v>9.1595833333333339</v>
      </c>
    </row>
    <row r="3140" spans="4:37" x14ac:dyDescent="0.55000000000000004">
      <c r="D3140">
        <f t="shared" si="926"/>
        <v>2.4997740834287003</v>
      </c>
      <c r="E3140">
        <f t="shared" ref="E3140:E3203" si="934">MIN(1/J3140,ftmax)</f>
        <v>2.4932822122505089</v>
      </c>
      <c r="F3140" s="2">
        <f t="shared" si="927"/>
        <v>40607</v>
      </c>
      <c r="G3140" s="1">
        <v>2011.263698630137</v>
      </c>
      <c r="H3140" s="3">
        <v>45.68</v>
      </c>
      <c r="I3140" s="1" t="str">
        <f t="shared" ref="I3140:I3203" si="935">IF(H3140&gt;cutoff,H3140,"")</f>
        <v/>
      </c>
      <c r="J3140" s="1">
        <f t="shared" ref="J3140:J3203" si="936">MIN(1,EXP(-H3140/turbh))</f>
        <v>0.40107774205687324</v>
      </c>
      <c r="K3140">
        <f t="shared" ref="K3140:K3203" si="937">IF(INT((G3140-INT(G3140))*365)=spawnday,1,0)</f>
        <v>0</v>
      </c>
      <c r="L3140">
        <f t="shared" si="923"/>
        <v>0.85499152032999226</v>
      </c>
      <c r="M3140">
        <f t="shared" si="928"/>
        <v>0.85499152032999226</v>
      </c>
      <c r="N3140">
        <f t="shared" si="924"/>
        <v>4.1456584656429039</v>
      </c>
      <c r="O3140">
        <f t="shared" ref="O3140:O3203" si="938">(E3140*U3140*J3140*hh*L3140^(2/3)-T3140*mm*L3140)</f>
        <v>0.56018096882806045</v>
      </c>
      <c r="P3140">
        <f t="shared" si="925"/>
        <v>34.05289429155809</v>
      </c>
      <c r="Q3140">
        <f t="shared" si="929"/>
        <v>14.157642058862374</v>
      </c>
      <c r="R3140">
        <v>9.09</v>
      </c>
      <c r="S3140">
        <f t="shared" ref="S3140:S3203" si="939">tbar+tamp*SIN(2*PI()*G3140+tshift)</f>
        <v>12.157610282070909</v>
      </c>
      <c r="T3140">
        <f>qten^((R3140-tbar)/10)*IF(R3140&gt;Ttorp,1,torpmult)</f>
        <v>0.14666015796709486</v>
      </c>
      <c r="U3140">
        <f>qtenq^((R3140-tbar)/10)*IF(R3140&gt;Ttorp,1,torpmult)</f>
        <v>0.12191943269095523</v>
      </c>
      <c r="V3140">
        <f t="shared" ref="V3140:V3203" si="940">GA*MIN(1,EXP(-H3140/turbA))-mA*X3140-aB*X3140*Y3140</f>
        <v>8.2846831903737872E-5</v>
      </c>
      <c r="W3140">
        <f t="shared" ref="W3140:W3203" si="941">eB*aB*X3140*Y3140-zB*Y3140</f>
        <v>-5.604319771699319E-4</v>
      </c>
      <c r="X3140">
        <f t="shared" si="933"/>
        <v>0.75448721104673266</v>
      </c>
      <c r="Y3140">
        <f t="shared" si="933"/>
        <v>0.73099979584086883</v>
      </c>
      <c r="AK3140">
        <v>9.1759374999999981</v>
      </c>
    </row>
    <row r="3141" spans="4:37" x14ac:dyDescent="0.55000000000000004">
      <c r="D3141">
        <f t="shared" si="926"/>
        <v>2.5564047141053656</v>
      </c>
      <c r="E3141">
        <f t="shared" si="934"/>
        <v>3.0660803901953511</v>
      </c>
      <c r="F3141" s="2">
        <f t="shared" si="927"/>
        <v>40608</v>
      </c>
      <c r="G3141" s="1">
        <v>2011.2664383561644</v>
      </c>
      <c r="H3141" s="3">
        <v>56.02</v>
      </c>
      <c r="I3141" s="1" t="str">
        <f t="shared" si="935"/>
        <v/>
      </c>
      <c r="J3141" s="1">
        <f t="shared" si="936"/>
        <v>0.32614930880409382</v>
      </c>
      <c r="K3141">
        <f t="shared" si="937"/>
        <v>0</v>
      </c>
      <c r="L3141">
        <f t="shared" ref="L3141:L3204" si="942">IF(K3141=1,wrec,L3140+O3140/365)</f>
        <v>0.85652626271034316</v>
      </c>
      <c r="M3141">
        <f t="shared" si="928"/>
        <v>0.85652626271034316</v>
      </c>
      <c r="N3141">
        <f t="shared" ref="N3141:N3204" si="943">(L3141/0.012)^(1/3)</f>
        <v>4.1481375212417504</v>
      </c>
      <c r="O3141">
        <f t="shared" si="938"/>
        <v>0.55210852984776571</v>
      </c>
      <c r="P3141">
        <f t="shared" ref="P3141:P3204" si="944">P3140+(J3140*U3140*hh*P3140^(2/3)-T3140*mm*P3140)/365</f>
        <v>34.054578723060551</v>
      </c>
      <c r="Q3141">
        <f t="shared" si="929"/>
        <v>14.157875491639858</v>
      </c>
      <c r="R3141">
        <v>8.98</v>
      </c>
      <c r="S3141">
        <f t="shared" si="939"/>
        <v>12.189923939861719</v>
      </c>
      <c r="T3141">
        <f>qten^((R3141-tbar)/10)*IF(R3141&gt;Ttorp,1,torpmult)</f>
        <v>0.1450084832923115</v>
      </c>
      <c r="U3141">
        <f>qtenq^((R3141-tbar)/10)*IF(R3141&gt;Ttorp,1,torpmult)</f>
        <v>0.1200743579941846</v>
      </c>
      <c r="V3141">
        <f t="shared" si="940"/>
        <v>-5.5744648330432606E-3</v>
      </c>
      <c r="W3141">
        <f t="shared" si="941"/>
        <v>-5.5685555503973833E-4</v>
      </c>
      <c r="X3141">
        <f t="shared" si="933"/>
        <v>0.7545700578786364</v>
      </c>
      <c r="Y3141">
        <f t="shared" si="933"/>
        <v>0.7304393638636989</v>
      </c>
      <c r="AK3141">
        <v>9.1864583333333325</v>
      </c>
    </row>
    <row r="3142" spans="4:37" x14ac:dyDescent="0.55000000000000004">
      <c r="D3142">
        <f t="shared" ref="D3142:D3205" si="945">0.9*D3141+0.1*E3142</f>
        <v>2.6357105311457691</v>
      </c>
      <c r="E3142">
        <f t="shared" si="934"/>
        <v>3.3494628845094003</v>
      </c>
      <c r="F3142" s="2">
        <f t="shared" ref="F3142:F3205" si="946">F3141+1</f>
        <v>40609</v>
      </c>
      <c r="G3142" s="1">
        <v>2011.2691780821917</v>
      </c>
      <c r="H3142" s="3">
        <v>60.44</v>
      </c>
      <c r="I3142" s="1" t="str">
        <f t="shared" si="935"/>
        <v/>
      </c>
      <c r="J3142" s="1">
        <f t="shared" si="936"/>
        <v>0.29855533095315107</v>
      </c>
      <c r="K3142">
        <f t="shared" si="937"/>
        <v>0</v>
      </c>
      <c r="L3142">
        <f t="shared" si="942"/>
        <v>0.85803888881951507</v>
      </c>
      <c r="M3142">
        <f t="shared" ref="M3142:M3205" si="947">IF(K3143=1,"",L3142)</f>
        <v>0.85803888881951507</v>
      </c>
      <c r="N3142">
        <f t="shared" si="943"/>
        <v>4.1505779566660737</v>
      </c>
      <c r="O3142">
        <f t="shared" si="938"/>
        <v>0.55825740063177276</v>
      </c>
      <c r="P3142">
        <f t="shared" si="944"/>
        <v>34.0547580840948</v>
      </c>
      <c r="Q3142">
        <f t="shared" ref="Q3142:Q3205" si="948">(P3142/0.012)^(1/3)</f>
        <v>14.157900347492124</v>
      </c>
      <c r="R3142">
        <v>9.0500000000000007</v>
      </c>
      <c r="S3142">
        <f t="shared" si="939"/>
        <v>12.222853969077423</v>
      </c>
      <c r="T3142">
        <f>qten^((R3142-tbar)/10)*IF(R3142&gt;Ttorp,1,torpmult)</f>
        <v>0.14605738349024125</v>
      </c>
      <c r="U3142">
        <f>qtenq^((R3142-tbar)/10)*IF(R3142&gt;Ttorp,1,torpmult)</f>
        <v>0.12124523879271687</v>
      </c>
      <c r="V3142">
        <f t="shared" si="940"/>
        <v>-7.0334800703540923E-3</v>
      </c>
      <c r="W3142">
        <f t="shared" si="941"/>
        <v>-7.6800365980540797E-4</v>
      </c>
      <c r="X3142">
        <f t="shared" ref="X3142:Y3157" si="949">MAX(0.0000000001,X3141+V3141)</f>
        <v>0.74899559304559316</v>
      </c>
      <c r="Y3142">
        <f t="shared" si="949"/>
        <v>0.72988250830865919</v>
      </c>
      <c r="AK3142">
        <v>9.0809374999999974</v>
      </c>
    </row>
    <row r="3143" spans="4:37" x14ac:dyDescent="0.55000000000000004">
      <c r="D3143">
        <f t="shared" si="945"/>
        <v>2.6314873215943608</v>
      </c>
      <c r="E3143">
        <f t="shared" si="934"/>
        <v>2.593478435631686</v>
      </c>
      <c r="F3143" s="2">
        <f t="shared" si="946"/>
        <v>40610</v>
      </c>
      <c r="G3143" s="1">
        <v>2011.2719178082191</v>
      </c>
      <c r="H3143" s="3">
        <v>47.65</v>
      </c>
      <c r="I3143" s="1" t="str">
        <f t="shared" si="935"/>
        <v/>
      </c>
      <c r="J3143" s="1">
        <f t="shared" si="936"/>
        <v>0.38558253897971312</v>
      </c>
      <c r="K3143">
        <f t="shared" si="937"/>
        <v>0</v>
      </c>
      <c r="L3143">
        <f t="shared" si="942"/>
        <v>0.85956836115001312</v>
      </c>
      <c r="M3143">
        <f t="shared" si="947"/>
        <v>0.85956836115001312</v>
      </c>
      <c r="N3143">
        <f t="shared" si="943"/>
        <v>4.153042656896667</v>
      </c>
      <c r="O3143">
        <f t="shared" si="938"/>
        <v>0.54243369779328798</v>
      </c>
      <c r="P3143">
        <f t="shared" si="944"/>
        <v>34.054413463288419</v>
      </c>
      <c r="Q3143">
        <f t="shared" si="948"/>
        <v>14.157852589863259</v>
      </c>
      <c r="R3143">
        <v>8.84</v>
      </c>
      <c r="S3143">
        <f t="shared" si="939"/>
        <v>12.256390611843061</v>
      </c>
      <c r="T3143">
        <f>qten^((R3143-tbar)/10)*IF(R3143&gt;Ttorp,1,torpmult)</f>
        <v>0.14293322659710539</v>
      </c>
      <c r="U3143">
        <f>qtenq^((R3143-tbar)/10)*IF(R3143&gt;Ttorp,1,torpmult)</f>
        <v>0.11776640923810112</v>
      </c>
      <c r="V3143">
        <f t="shared" si="940"/>
        <v>1.0324624167615676E-3</v>
      </c>
      <c r="W3143">
        <f t="shared" si="941"/>
        <v>-1.033862585505918E-3</v>
      </c>
      <c r="X3143">
        <f t="shared" si="949"/>
        <v>0.74196211297523906</v>
      </c>
      <c r="Y3143">
        <f t="shared" si="949"/>
        <v>0.72911450464885375</v>
      </c>
      <c r="AK3143">
        <v>8.8031249999999996</v>
      </c>
    </row>
    <row r="3144" spans="4:37" x14ac:dyDescent="0.55000000000000004">
      <c r="D3144">
        <f t="shared" si="945"/>
        <v>2.5656474233375972</v>
      </c>
      <c r="E3144">
        <f t="shared" si="934"/>
        <v>1.9730883390267213</v>
      </c>
      <c r="F3144" s="2">
        <f t="shared" si="946"/>
        <v>40611</v>
      </c>
      <c r="G3144" s="1">
        <v>2011.2746575342467</v>
      </c>
      <c r="H3144" s="3">
        <v>33.979999999999997</v>
      </c>
      <c r="I3144" s="1" t="str">
        <f t="shared" si="935"/>
        <v/>
      </c>
      <c r="J3144" s="1">
        <f t="shared" si="936"/>
        <v>0.50681967969729969</v>
      </c>
      <c r="K3144">
        <f t="shared" si="937"/>
        <v>0</v>
      </c>
      <c r="L3144">
        <f t="shared" si="942"/>
        <v>0.8610544808699947</v>
      </c>
      <c r="M3144">
        <f t="shared" si="947"/>
        <v>0.8610544808699947</v>
      </c>
      <c r="N3144">
        <f t="shared" si="943"/>
        <v>4.1554346966599844</v>
      </c>
      <c r="O3144">
        <f t="shared" si="938"/>
        <v>0.54534972050119901</v>
      </c>
      <c r="P3144">
        <f t="shared" si="944"/>
        <v>34.055691414874175</v>
      </c>
      <c r="Q3144">
        <f t="shared" si="948"/>
        <v>14.158029687063577</v>
      </c>
      <c r="R3144">
        <v>8.8699999999999992</v>
      </c>
      <c r="S3144">
        <f t="shared" si="939"/>
        <v>12.29052393053124</v>
      </c>
      <c r="T3144">
        <f>qten^((R3144-tbar)/10)*IF(R3144&gt;Ttorp,1,torpmult)</f>
        <v>0.1433754096422995</v>
      </c>
      <c r="U3144">
        <f>qtenq^((R3144-tbar)/10)*IF(R3144&gt;Ttorp,1,torpmult)</f>
        <v>0.11825720584069947</v>
      </c>
      <c r="V3144">
        <f t="shared" si="940"/>
        <v>8.9018084882165061E-3</v>
      </c>
      <c r="W3144">
        <f t="shared" si="941"/>
        <v>-9.9330737248231118E-4</v>
      </c>
      <c r="X3144">
        <f t="shared" si="949"/>
        <v>0.74299457539200064</v>
      </c>
      <c r="Y3144">
        <f t="shared" si="949"/>
        <v>0.72808064206334788</v>
      </c>
      <c r="AK3144">
        <v>8.3482291666666679</v>
      </c>
    </row>
    <row r="3145" spans="4:37" x14ac:dyDescent="0.55000000000000004">
      <c r="D3145">
        <f t="shared" si="945"/>
        <v>2.8090826810038374</v>
      </c>
      <c r="E3145">
        <f t="shared" si="934"/>
        <v>5</v>
      </c>
      <c r="F3145" s="2">
        <f t="shared" si="946"/>
        <v>40612</v>
      </c>
      <c r="G3145" s="1">
        <v>2011.277397260274</v>
      </c>
      <c r="H3145" s="3">
        <v>127.07</v>
      </c>
      <c r="I3145" s="1" t="str">
        <f t="shared" si="935"/>
        <v/>
      </c>
      <c r="J3145" s="1">
        <f t="shared" si="936"/>
        <v>7.8756064083984195E-2</v>
      </c>
      <c r="K3145">
        <f t="shared" si="937"/>
        <v>0</v>
      </c>
      <c r="L3145">
        <f t="shared" si="942"/>
        <v>0.86254858969328563</v>
      </c>
      <c r="M3145">
        <f t="shared" si="947"/>
        <v>0.86254858969328563</v>
      </c>
      <c r="N3145">
        <f t="shared" si="943"/>
        <v>4.1578368226298981</v>
      </c>
      <c r="O3145">
        <f t="shared" si="938"/>
        <v>0.18250414734401418</v>
      </c>
      <c r="P3145">
        <f t="shared" si="944"/>
        <v>34.059300516077933</v>
      </c>
      <c r="Q3145">
        <f t="shared" si="948"/>
        <v>14.158529808628348</v>
      </c>
      <c r="R3145">
        <v>8.93</v>
      </c>
      <c r="S3145">
        <f t="shared" si="939"/>
        <v>12.325243810699462</v>
      </c>
      <c r="T3145">
        <f>qten^((R3145-tbar)/10)*IF(R3145&gt;Ttorp,1,torpmult)</f>
        <v>0.14426388382172836</v>
      </c>
      <c r="U3145">
        <f>qtenq^((R3145-tbar)/10)*IF(R3145&gt;Ttorp,1,torpmult)</f>
        <v>0.11924494381844476</v>
      </c>
      <c r="V3145">
        <f t="shared" si="940"/>
        <v>-3.6966292474266013E-2</v>
      </c>
      <c r="W3145">
        <f t="shared" si="941"/>
        <v>-6.5538782623793257E-4</v>
      </c>
      <c r="X3145">
        <f t="shared" si="949"/>
        <v>0.75189638388021718</v>
      </c>
      <c r="Y3145">
        <f t="shared" si="949"/>
        <v>0.72708733469086562</v>
      </c>
      <c r="AK3145">
        <v>8.4669791666666647</v>
      </c>
    </row>
    <row r="3146" spans="4:37" x14ac:dyDescent="0.55000000000000004">
      <c r="D3146">
        <f t="shared" si="945"/>
        <v>3.0281744129034536</v>
      </c>
      <c r="E3146">
        <f t="shared" si="934"/>
        <v>5</v>
      </c>
      <c r="F3146" s="2">
        <f t="shared" si="946"/>
        <v>40613</v>
      </c>
      <c r="G3146" s="1">
        <v>2011.2801369863014</v>
      </c>
      <c r="H3146" s="3">
        <v>195.61</v>
      </c>
      <c r="I3146" s="1" t="str">
        <f t="shared" si="935"/>
        <v/>
      </c>
      <c r="J3146" s="1">
        <f t="shared" si="936"/>
        <v>1.9996460421815219E-2</v>
      </c>
      <c r="K3146">
        <f t="shared" si="937"/>
        <v>0</v>
      </c>
      <c r="L3146">
        <f t="shared" si="942"/>
        <v>0.863048601055872</v>
      </c>
      <c r="M3146">
        <f t="shared" si="947"/>
        <v>0.863048601055872</v>
      </c>
      <c r="N3146">
        <f t="shared" si="943"/>
        <v>4.158640087161027</v>
      </c>
      <c r="O3146">
        <f t="shared" si="938"/>
        <v>4.4279937976813774E-3</v>
      </c>
      <c r="P3146">
        <f t="shared" si="944"/>
        <v>34.054694784792332</v>
      </c>
      <c r="Q3146">
        <f t="shared" si="948"/>
        <v>14.157891575484701</v>
      </c>
      <c r="R3146">
        <v>9.06</v>
      </c>
      <c r="S3146">
        <f t="shared" si="939"/>
        <v>12.360539964094155</v>
      </c>
      <c r="T3146">
        <f>qten^((R3146-tbar)/10)*IF(R3146&gt;Ttorp,1,torpmult)</f>
        <v>0.14620784445377807</v>
      </c>
      <c r="U3146">
        <f>qtenq^((R3146-tbar)/10)*IF(R3146&gt;Ttorp,1,torpmult)</f>
        <v>0.12141343694270419</v>
      </c>
      <c r="V3146">
        <f t="shared" si="940"/>
        <v>-5.3235030212612791E-2</v>
      </c>
      <c r="W3146">
        <f t="shared" si="941"/>
        <v>-2.0511788496342734E-3</v>
      </c>
      <c r="X3146">
        <f t="shared" si="949"/>
        <v>0.71493009140595121</v>
      </c>
      <c r="Y3146">
        <f t="shared" si="949"/>
        <v>0.72643194686462764</v>
      </c>
      <c r="AK3146">
        <v>8.4856250000000006</v>
      </c>
    </row>
    <row r="3147" spans="4:37" x14ac:dyDescent="0.55000000000000004">
      <c r="D3147">
        <f t="shared" si="945"/>
        <v>3.2253569716131083</v>
      </c>
      <c r="E3147">
        <f t="shared" si="934"/>
        <v>5</v>
      </c>
      <c r="F3147" s="2">
        <f t="shared" si="946"/>
        <v>40614</v>
      </c>
      <c r="G3147" s="1">
        <v>2011.2828767123287</v>
      </c>
      <c r="H3147" s="3">
        <v>151.97999999999999</v>
      </c>
      <c r="I3147" s="1" t="str">
        <f t="shared" si="935"/>
        <v/>
      </c>
      <c r="J3147" s="1">
        <f t="shared" si="936"/>
        <v>4.7854027277297519E-2</v>
      </c>
      <c r="K3147">
        <f t="shared" si="937"/>
        <v>0</v>
      </c>
      <c r="L3147">
        <f t="shared" si="942"/>
        <v>0.86306073254572868</v>
      </c>
      <c r="M3147">
        <f t="shared" si="947"/>
        <v>0.86306073254572868</v>
      </c>
      <c r="N3147">
        <f t="shared" si="943"/>
        <v>4.1586595724536624</v>
      </c>
      <c r="O3147">
        <f t="shared" si="938"/>
        <v>9.4304135530182603E-2</v>
      </c>
      <c r="P3147">
        <f t="shared" si="944"/>
        <v>34.048880755595555</v>
      </c>
      <c r="Q3147">
        <f t="shared" si="948"/>
        <v>14.15708582187415</v>
      </c>
      <c r="R3147">
        <v>9.31</v>
      </c>
      <c r="S3147">
        <f t="shared" si="939"/>
        <v>12.396401931706954</v>
      </c>
      <c r="T3147">
        <f>qten^((R3147-tbar)/10)*IF(R3147&gt;Ttorp,1,torpmult)</f>
        <v>0.15002016028128889</v>
      </c>
      <c r="U3147">
        <f>qtenq^((R3147-tbar)/10)*IF(R3147&gt;Ttorp,1,torpmult)</f>
        <v>0.12569507254980855</v>
      </c>
      <c r="V3147">
        <f t="shared" si="940"/>
        <v>-3.2083498274337069E-2</v>
      </c>
      <c r="W3147">
        <f t="shared" si="941"/>
        <v>-4.0506335364138904E-3</v>
      </c>
      <c r="X3147">
        <f t="shared" si="949"/>
        <v>0.66169506119333843</v>
      </c>
      <c r="Y3147">
        <f t="shared" si="949"/>
        <v>0.7243807680149934</v>
      </c>
      <c r="AK3147">
        <v>8.7541666666666682</v>
      </c>
    </row>
    <row r="3148" spans="4:37" x14ac:dyDescent="0.55000000000000004">
      <c r="D3148">
        <f t="shared" si="945"/>
        <v>3.4028212744517976</v>
      </c>
      <c r="E3148">
        <f t="shared" si="934"/>
        <v>5</v>
      </c>
      <c r="F3148" s="2">
        <f t="shared" si="946"/>
        <v>40615</v>
      </c>
      <c r="G3148" s="1">
        <v>2011.2856164383561</v>
      </c>
      <c r="H3148" s="3">
        <v>120.24</v>
      </c>
      <c r="I3148" s="1" t="str">
        <f t="shared" si="935"/>
        <v/>
      </c>
      <c r="J3148" s="1">
        <f t="shared" si="936"/>
        <v>9.0283550514336536E-2</v>
      </c>
      <c r="K3148">
        <f t="shared" si="937"/>
        <v>0</v>
      </c>
      <c r="L3148">
        <f t="shared" si="942"/>
        <v>0.86331910004033197</v>
      </c>
      <c r="M3148">
        <f t="shared" si="947"/>
        <v>0.86331910004033197</v>
      </c>
      <c r="N3148">
        <f t="shared" si="943"/>
        <v>4.1590745124512205</v>
      </c>
      <c r="O3148">
        <f t="shared" si="938"/>
        <v>0.23709454581370587</v>
      </c>
      <c r="P3148">
        <f t="shared" si="944"/>
        <v>34.043486156734623</v>
      </c>
      <c r="Q3148">
        <f t="shared" si="948"/>
        <v>14.156338114156314</v>
      </c>
      <c r="R3148">
        <v>9.51</v>
      </c>
      <c r="S3148">
        <f t="shared" si="939"/>
        <v>12.432819086866772</v>
      </c>
      <c r="T3148">
        <f>qten^((R3148-tbar)/10)*IF(R3148&gt;Ttorp,1,torpmult)</f>
        <v>0.15314146090116484</v>
      </c>
      <c r="U3148">
        <f>qtenq^((R3148-tbar)/10)*IF(R3148&gt;Ttorp,1,torpmult)</f>
        <v>0.12922884203099555</v>
      </c>
      <c r="V3148">
        <f t="shared" si="940"/>
        <v>-1.5538115588746654E-2</v>
      </c>
      <c r="W3148">
        <f t="shared" si="941"/>
        <v>-5.2297399262341109E-3</v>
      </c>
      <c r="X3148">
        <f t="shared" si="949"/>
        <v>0.62961156291900133</v>
      </c>
      <c r="Y3148">
        <f t="shared" si="949"/>
        <v>0.72033013447857952</v>
      </c>
      <c r="AK3148">
        <v>8.930000000000005</v>
      </c>
    </row>
    <row r="3149" spans="4:37" x14ac:dyDescent="0.55000000000000004">
      <c r="D3149">
        <f t="shared" si="945"/>
        <v>3.5625391470066181</v>
      </c>
      <c r="E3149">
        <f t="shared" si="934"/>
        <v>5</v>
      </c>
      <c r="F3149" s="2">
        <f t="shared" si="946"/>
        <v>40616</v>
      </c>
      <c r="G3149" s="1">
        <v>2011.2883561643835</v>
      </c>
      <c r="H3149" s="3">
        <v>117.57</v>
      </c>
      <c r="I3149" s="1" t="str">
        <f t="shared" si="935"/>
        <v/>
      </c>
      <c r="J3149" s="1">
        <f t="shared" si="936"/>
        <v>9.5235738806626585E-2</v>
      </c>
      <c r="K3149">
        <f t="shared" si="937"/>
        <v>0</v>
      </c>
      <c r="L3149">
        <f t="shared" si="942"/>
        <v>0.86396867413845169</v>
      </c>
      <c r="M3149">
        <f t="shared" si="947"/>
        <v>0.86396867413845169</v>
      </c>
      <c r="N3149">
        <f t="shared" si="943"/>
        <v>4.1601173673959622</v>
      </c>
      <c r="O3149">
        <f t="shared" si="938"/>
        <v>0.25538247958621435</v>
      </c>
      <c r="P3149">
        <f t="shared" si="944"/>
        <v>34.03887415568196</v>
      </c>
      <c r="Q3149">
        <f t="shared" si="948"/>
        <v>14.155698814227545</v>
      </c>
      <c r="R3149">
        <v>9.56</v>
      </c>
      <c r="S3149">
        <f t="shared" si="939"/>
        <v>12.469780638376889</v>
      </c>
      <c r="T3149">
        <f>qten^((R3149-tbar)/10)*IF(R3149&gt;Ttorp,1,torpmult)</f>
        <v>0.15393188084336082</v>
      </c>
      <c r="U3149">
        <f>qtenq^((R3149-tbar)/10)*IF(R3149&gt;Ttorp,1,torpmult)</f>
        <v>0.13012769971051397</v>
      </c>
      <c r="V3149">
        <f t="shared" si="940"/>
        <v>-1.1766985722660488E-2</v>
      </c>
      <c r="W3149">
        <f t="shared" si="941"/>
        <v>-5.769559229654643E-3</v>
      </c>
      <c r="X3149">
        <f t="shared" si="949"/>
        <v>0.61407344733025471</v>
      </c>
      <c r="Y3149">
        <f t="shared" si="949"/>
        <v>0.71510039455234542</v>
      </c>
      <c r="AK3149">
        <v>8.8738541666666677</v>
      </c>
    </row>
    <row r="3150" spans="4:37" x14ac:dyDescent="0.55000000000000004">
      <c r="D3150">
        <f t="shared" si="945"/>
        <v>3.7062852323059565</v>
      </c>
      <c r="E3150">
        <f t="shared" si="934"/>
        <v>5</v>
      </c>
      <c r="F3150" s="2">
        <f t="shared" si="946"/>
        <v>40617</v>
      </c>
      <c r="G3150" s="1">
        <v>2011.291095890411</v>
      </c>
      <c r="H3150" s="3">
        <v>116.16</v>
      </c>
      <c r="I3150" s="1" t="str">
        <f t="shared" si="935"/>
        <v/>
      </c>
      <c r="J3150" s="1">
        <f t="shared" si="936"/>
        <v>9.795961275491015E-2</v>
      </c>
      <c r="K3150">
        <f t="shared" si="937"/>
        <v>0</v>
      </c>
      <c r="L3150">
        <f t="shared" si="942"/>
        <v>0.86466835216471527</v>
      </c>
      <c r="M3150">
        <f t="shared" si="947"/>
        <v>0.86466835216471527</v>
      </c>
      <c r="N3150">
        <f t="shared" si="943"/>
        <v>4.1612400768189417</v>
      </c>
      <c r="O3150">
        <f t="shared" si="938"/>
        <v>0.26727601686768648</v>
      </c>
      <c r="P3150">
        <f t="shared" si="944"/>
        <v>34.034346663592281</v>
      </c>
      <c r="Q3150">
        <f t="shared" si="948"/>
        <v>14.155071172472612</v>
      </c>
      <c r="R3150">
        <v>9.6300000000000008</v>
      </c>
      <c r="S3150">
        <f t="shared" si="939"/>
        <v>12.50727563373971</v>
      </c>
      <c r="T3150">
        <f>qten^((R3150-tbar)/10)*IF(R3150&gt;Ttorp,1,torpmult)</f>
        <v>0.15504532728882722</v>
      </c>
      <c r="U3150">
        <f>qtenq^((R3150-tbar)/10)*IF(R3150&gt;Ttorp,1,torpmult)</f>
        <v>0.13139661363596336</v>
      </c>
      <c r="V3150">
        <f t="shared" si="940"/>
        <v>-9.0178844096117511E-3</v>
      </c>
      <c r="W3150">
        <f t="shared" si="941"/>
        <v>-6.1570370452244429E-3</v>
      </c>
      <c r="X3150">
        <f t="shared" si="949"/>
        <v>0.60230646160759427</v>
      </c>
      <c r="Y3150">
        <f t="shared" si="949"/>
        <v>0.70933083532269081</v>
      </c>
      <c r="AK3150">
        <v>8.6757291666666685</v>
      </c>
    </row>
    <row r="3151" spans="4:37" x14ac:dyDescent="0.55000000000000004">
      <c r="D3151">
        <f t="shared" si="945"/>
        <v>3.8356567090753608</v>
      </c>
      <c r="E3151">
        <f t="shared" si="934"/>
        <v>5</v>
      </c>
      <c r="F3151" s="2">
        <f t="shared" si="946"/>
        <v>40618</v>
      </c>
      <c r="G3151" s="1">
        <v>2011.2938356164384</v>
      </c>
      <c r="H3151" s="3">
        <v>86.77</v>
      </c>
      <c r="I3151" s="1" t="str">
        <f t="shared" si="935"/>
        <v/>
      </c>
      <c r="J3151" s="1">
        <f t="shared" si="936"/>
        <v>0.17632965431636011</v>
      </c>
      <c r="K3151">
        <f t="shared" si="937"/>
        <v>0</v>
      </c>
      <c r="L3151">
        <f t="shared" si="942"/>
        <v>0.86540061522462675</v>
      </c>
      <c r="M3151">
        <f t="shared" si="947"/>
        <v>0.86540061522462675</v>
      </c>
      <c r="N3151">
        <f t="shared" si="943"/>
        <v>4.1624144240372445</v>
      </c>
      <c r="O3151">
        <f t="shared" si="938"/>
        <v>0.53780698252605219</v>
      </c>
      <c r="P3151">
        <f t="shared" si="944"/>
        <v>34.029850039627419</v>
      </c>
      <c r="Q3151">
        <f t="shared" si="948"/>
        <v>14.154447754838612</v>
      </c>
      <c r="R3151">
        <v>9.73</v>
      </c>
      <c r="S3151">
        <f t="shared" si="939"/>
        <v>12.545292962370976</v>
      </c>
      <c r="T3151">
        <f>qten^((R3151-tbar)/10)*IF(R3151&gt;Ttorp,1,torpmult)</f>
        <v>0.15664995066525203</v>
      </c>
      <c r="U3151">
        <f>qtenq^((R3151-tbar)/10)*IF(R3151&gt;Ttorp,1,torpmult)</f>
        <v>0.13323084200849283</v>
      </c>
      <c r="V3151">
        <f t="shared" si="940"/>
        <v>5.3712934370830634E-3</v>
      </c>
      <c r="W3151">
        <f t="shared" si="941"/>
        <v>-6.4333328513458132E-3</v>
      </c>
      <c r="X3151">
        <f t="shared" si="949"/>
        <v>0.59328857719798256</v>
      </c>
      <c r="Y3151">
        <f t="shared" si="949"/>
        <v>0.7031737982774664</v>
      </c>
      <c r="AK3151">
        <v>8.9842708333333352</v>
      </c>
    </row>
    <row r="3152" spans="4:37" x14ac:dyDescent="0.55000000000000004">
      <c r="D3152">
        <f t="shared" si="945"/>
        <v>3.9520910381678247</v>
      </c>
      <c r="E3152">
        <f t="shared" si="934"/>
        <v>5</v>
      </c>
      <c r="F3152" s="2">
        <f t="shared" si="946"/>
        <v>40619</v>
      </c>
      <c r="G3152" s="1">
        <v>2011.2965753424658</v>
      </c>
      <c r="H3152" s="3">
        <v>179.3</v>
      </c>
      <c r="I3152" s="1" t="str">
        <f t="shared" si="935"/>
        <v/>
      </c>
      <c r="J3152" s="1">
        <f t="shared" si="936"/>
        <v>2.7708944826262467E-2</v>
      </c>
      <c r="K3152">
        <f t="shared" si="937"/>
        <v>0</v>
      </c>
      <c r="L3152">
        <f t="shared" si="942"/>
        <v>0.86687405901236936</v>
      </c>
      <c r="M3152">
        <f t="shared" si="947"/>
        <v>0.86687405901236936</v>
      </c>
      <c r="N3152">
        <f t="shared" si="943"/>
        <v>4.1647754138865514</v>
      </c>
      <c r="O3152">
        <f t="shared" si="938"/>
        <v>3.3545276241366828E-2</v>
      </c>
      <c r="P3152">
        <f t="shared" si="944"/>
        <v>34.027003340671563</v>
      </c>
      <c r="Q3152">
        <f t="shared" si="948"/>
        <v>14.154053056505575</v>
      </c>
      <c r="R3152">
        <v>9.8800000000000008</v>
      </c>
      <c r="S3152">
        <f t="shared" si="939"/>
        <v>12.583821358923766</v>
      </c>
      <c r="T3152">
        <f>qten^((R3152-tbar)/10)*IF(R3152&gt;Ttorp,1,torpmult)</f>
        <v>0.15908807723437923</v>
      </c>
      <c r="U3152">
        <f>qtenq^((R3152-tbar)/10)*IF(R3152&gt;Ttorp,1,torpmult)</f>
        <v>0.13603030520885048</v>
      </c>
      <c r="V3152">
        <f t="shared" si="940"/>
        <v>-2.9031293348971851E-2</v>
      </c>
      <c r="W3152">
        <f t="shared" si="941"/>
        <v>-6.1798696583375487E-3</v>
      </c>
      <c r="X3152">
        <f t="shared" si="949"/>
        <v>0.59865987063506565</v>
      </c>
      <c r="Y3152">
        <f t="shared" si="949"/>
        <v>0.69674046542612056</v>
      </c>
      <c r="AK3152">
        <v>9.0628124999999979</v>
      </c>
    </row>
    <row r="3153" spans="4:37" x14ac:dyDescent="0.55000000000000004">
      <c r="D3153">
        <f t="shared" si="945"/>
        <v>4.0568819343510425</v>
      </c>
      <c r="E3153">
        <f t="shared" si="934"/>
        <v>5</v>
      </c>
      <c r="F3153" s="2">
        <f t="shared" si="946"/>
        <v>40620</v>
      </c>
      <c r="G3153" s="1">
        <v>2011.2993150684931</v>
      </c>
      <c r="H3153" s="3">
        <v>235.02</v>
      </c>
      <c r="I3153" s="1">
        <f t="shared" si="935"/>
        <v>235.02</v>
      </c>
      <c r="J3153" s="1">
        <f t="shared" si="936"/>
        <v>9.0916397183802983E-3</v>
      </c>
      <c r="K3153">
        <f t="shared" si="937"/>
        <v>0</v>
      </c>
      <c r="L3153">
        <f t="shared" si="942"/>
        <v>0.86696596387878411</v>
      </c>
      <c r="M3153">
        <f t="shared" si="947"/>
        <v>0.86696596387878411</v>
      </c>
      <c r="N3153">
        <f t="shared" si="943"/>
        <v>4.1649225900529148</v>
      </c>
      <c r="O3153">
        <f t="shared" si="938"/>
        <v>-3.0908624324189775E-2</v>
      </c>
      <c r="P3153">
        <f t="shared" si="944"/>
        <v>34.020864683658182</v>
      </c>
      <c r="Q3153">
        <f t="shared" si="948"/>
        <v>14.153201849189701</v>
      </c>
      <c r="R3153">
        <v>9.76</v>
      </c>
      <c r="S3153">
        <f t="shared" si="939"/>
        <v>12.622849406594529</v>
      </c>
      <c r="T3153">
        <f>qten^((R3153-tbar)/10)*IF(R3153&gt;Ttorp,1,torpmult)</f>
        <v>0.15713456823013724</v>
      </c>
      <c r="U3153">
        <f>qtenq^((R3153-tbar)/10)*IF(R3153&gt;Ttorp,1,torpmult)</f>
        <v>0.13378608730332803</v>
      </c>
      <c r="V3153">
        <f t="shared" si="940"/>
        <v>-3.8455606806987688E-2</v>
      </c>
      <c r="W3153">
        <f t="shared" si="941"/>
        <v>-7.1675452464652588E-3</v>
      </c>
      <c r="X3153">
        <f t="shared" si="949"/>
        <v>0.56962857728609384</v>
      </c>
      <c r="Y3153">
        <f t="shared" si="949"/>
        <v>0.69056059576778306</v>
      </c>
      <c r="AK3153">
        <v>9.0504166666666634</v>
      </c>
    </row>
    <row r="3154" spans="4:37" x14ac:dyDescent="0.55000000000000004">
      <c r="D3154">
        <f t="shared" si="945"/>
        <v>4.1511937409159385</v>
      </c>
      <c r="E3154">
        <f t="shared" si="934"/>
        <v>5</v>
      </c>
      <c r="F3154" s="2">
        <f t="shared" si="946"/>
        <v>40621</v>
      </c>
      <c r="G3154" s="1">
        <v>2011.3020547945205</v>
      </c>
      <c r="H3154" s="3">
        <v>199.67</v>
      </c>
      <c r="I3154" s="1" t="str">
        <f t="shared" si="935"/>
        <v/>
      </c>
      <c r="J3154" s="1">
        <f t="shared" si="936"/>
        <v>1.8436921899076954E-2</v>
      </c>
      <c r="K3154">
        <f t="shared" si="937"/>
        <v>0</v>
      </c>
      <c r="L3154">
        <f t="shared" si="942"/>
        <v>0.86688128271625209</v>
      </c>
      <c r="M3154">
        <f t="shared" si="947"/>
        <v>0.86688128271625209</v>
      </c>
      <c r="N3154">
        <f t="shared" si="943"/>
        <v>4.1647869822800798</v>
      </c>
      <c r="O3154">
        <f t="shared" si="938"/>
        <v>8.7302480733887633E-4</v>
      </c>
      <c r="P3154">
        <f t="shared" si="944"/>
        <v>34.014397308735163</v>
      </c>
      <c r="Q3154">
        <f t="shared" si="948"/>
        <v>14.152304949944687</v>
      </c>
      <c r="R3154">
        <v>9.69</v>
      </c>
      <c r="S3154">
        <f t="shared" si="939"/>
        <v>12.662365540534493</v>
      </c>
      <c r="T3154">
        <f>qten^((R3154-tbar)/10)*IF(R3154&gt;Ttorp,1,torpmult)</f>
        <v>0.15600611805679007</v>
      </c>
      <c r="U3154">
        <f>qtenq^((R3154-tbar)/10)*IF(R3154&gt;Ttorp,1,torpmult)</f>
        <v>0.13249409792466024</v>
      </c>
      <c r="V3154">
        <f t="shared" si="940"/>
        <v>-2.3915074321146916E-2</v>
      </c>
      <c r="W3154">
        <f t="shared" si="941"/>
        <v>-8.459726355043027E-3</v>
      </c>
      <c r="X3154">
        <f t="shared" si="949"/>
        <v>0.53117297047910617</v>
      </c>
      <c r="Y3154">
        <f t="shared" si="949"/>
        <v>0.68339305052131782</v>
      </c>
      <c r="AK3154">
        <v>9.3406250000000046</v>
      </c>
    </row>
    <row r="3155" spans="4:37" x14ac:dyDescent="0.55000000000000004">
      <c r="D3155">
        <f t="shared" si="945"/>
        <v>4.2360743668243446</v>
      </c>
      <c r="E3155">
        <f t="shared" si="934"/>
        <v>5</v>
      </c>
      <c r="F3155" s="2">
        <f t="shared" si="946"/>
        <v>40622</v>
      </c>
      <c r="G3155" s="1">
        <v>2011.3047945205481</v>
      </c>
      <c r="H3155" s="3">
        <v>185.62</v>
      </c>
      <c r="I3155" s="1" t="str">
        <f t="shared" si="935"/>
        <v/>
      </c>
      <c r="J3155" s="1">
        <f t="shared" si="936"/>
        <v>2.4418847654705329E-2</v>
      </c>
      <c r="K3155">
        <f t="shared" si="937"/>
        <v>0</v>
      </c>
      <c r="L3155">
        <f t="shared" si="942"/>
        <v>0.86688367456503934</v>
      </c>
      <c r="M3155">
        <f t="shared" si="947"/>
        <v>0.86688367456503934</v>
      </c>
      <c r="N3155">
        <f t="shared" si="943"/>
        <v>4.1647908126898221</v>
      </c>
      <c r="O3155">
        <f t="shared" si="938"/>
        <v>1.9577251645706242E-2</v>
      </c>
      <c r="P3155">
        <f t="shared" si="944"/>
        <v>34.008177268264028</v>
      </c>
      <c r="Q3155">
        <f t="shared" si="948"/>
        <v>14.151442243926077</v>
      </c>
      <c r="R3155">
        <v>9.3800000000000008</v>
      </c>
      <c r="S3155">
        <f t="shared" si="939"/>
        <v>12.702358051264593</v>
      </c>
      <c r="T3155">
        <f>qten^((R3155-tbar)/10)*IF(R3155&gt;Ttorp,1,torpmult)</f>
        <v>0.15110531179959896</v>
      </c>
      <c r="U3155">
        <f>qtenq^((R3155-tbar)/10)*IF(R3155&gt;Ttorp,1,torpmult)</f>
        <v>0.12692076260867871</v>
      </c>
      <c r="V3155">
        <f t="shared" si="940"/>
        <v>-1.6110108286974342E-2</v>
      </c>
      <c r="W3155">
        <f t="shared" si="941"/>
        <v>-9.1943395473499043E-3</v>
      </c>
      <c r="X3155">
        <f t="shared" si="949"/>
        <v>0.50725789615795924</v>
      </c>
      <c r="Y3155">
        <f t="shared" si="949"/>
        <v>0.67493332416627483</v>
      </c>
      <c r="AK3155">
        <v>9.4870833333333291</v>
      </c>
    </row>
    <row r="3156" spans="4:37" x14ac:dyDescent="0.55000000000000004">
      <c r="D3156">
        <f t="shared" si="945"/>
        <v>4.3124669301419107</v>
      </c>
      <c r="E3156">
        <f t="shared" si="934"/>
        <v>5</v>
      </c>
      <c r="F3156" s="2">
        <f t="shared" si="946"/>
        <v>40623</v>
      </c>
      <c r="G3156" s="1">
        <v>2011.3075342465754</v>
      </c>
      <c r="H3156" s="3">
        <v>126.9</v>
      </c>
      <c r="I3156" s="1" t="str">
        <f t="shared" si="935"/>
        <v/>
      </c>
      <c r="J3156" s="1">
        <f t="shared" si="936"/>
        <v>7.9024290428263658E-2</v>
      </c>
      <c r="K3156">
        <f t="shared" si="937"/>
        <v>0</v>
      </c>
      <c r="L3156">
        <f t="shared" si="942"/>
        <v>0.86693731087091797</v>
      </c>
      <c r="M3156">
        <f t="shared" si="947"/>
        <v>0.86693731087091797</v>
      </c>
      <c r="N3156">
        <f t="shared" si="943"/>
        <v>4.1648767063314365</v>
      </c>
      <c r="O3156">
        <f t="shared" si="938"/>
        <v>0.18411901810073003</v>
      </c>
      <c r="P3156">
        <f t="shared" si="944"/>
        <v>34.002272253384518</v>
      </c>
      <c r="Q3156">
        <f t="shared" si="948"/>
        <v>14.150623133927903</v>
      </c>
      <c r="R3156">
        <v>8.94</v>
      </c>
      <c r="S3156">
        <f t="shared" si="939"/>
        <v>12.742815088136641</v>
      </c>
      <c r="T3156">
        <f>qten^((R3156-tbar)/10)*IF(R3156&gt;Ttorp,1,torpmult)</f>
        <v>0.14441249721219646</v>
      </c>
      <c r="U3156">
        <f>qtenq^((R3156-tbar)/10)*IF(R3156&gt;Ttorp,1,torpmult)</f>
        <v>0.11941036704780468</v>
      </c>
      <c r="V3156">
        <f t="shared" si="940"/>
        <v>5.9486913022337717E-3</v>
      </c>
      <c r="W3156">
        <f t="shared" si="941"/>
        <v>-9.6267954458138447E-3</v>
      </c>
      <c r="X3156">
        <f t="shared" si="949"/>
        <v>0.4911477878709849</v>
      </c>
      <c r="Y3156">
        <f t="shared" si="949"/>
        <v>0.66573898461892489</v>
      </c>
      <c r="AK3156">
        <v>9.5127083333333307</v>
      </c>
    </row>
    <row r="3157" spans="4:37" x14ac:dyDescent="0.55000000000000004">
      <c r="D3157">
        <f t="shared" si="945"/>
        <v>4.3812202371277191</v>
      </c>
      <c r="E3157">
        <f t="shared" si="934"/>
        <v>5</v>
      </c>
      <c r="F3157" s="2">
        <f t="shared" si="946"/>
        <v>40624</v>
      </c>
      <c r="G3157" s="1">
        <v>2011.3102739726028</v>
      </c>
      <c r="H3157" s="3">
        <v>104.37</v>
      </c>
      <c r="I3157" s="1" t="str">
        <f t="shared" si="935"/>
        <v/>
      </c>
      <c r="J3157" s="1">
        <f t="shared" si="936"/>
        <v>0.12400914079565573</v>
      </c>
      <c r="K3157">
        <f t="shared" si="937"/>
        <v>0</v>
      </c>
      <c r="L3157">
        <f t="shared" si="942"/>
        <v>0.86744174653694739</v>
      </c>
      <c r="M3157">
        <f t="shared" si="947"/>
        <v>0.86744174653694739</v>
      </c>
      <c r="N3157">
        <f t="shared" si="943"/>
        <v>4.1656843406636437</v>
      </c>
      <c r="O3157">
        <f t="shared" si="938"/>
        <v>0.30957734803780024</v>
      </c>
      <c r="P3157">
        <f t="shared" si="944"/>
        <v>33.997676063530854</v>
      </c>
      <c r="Q3157">
        <f t="shared" si="948"/>
        <v>14.149985511038956</v>
      </c>
      <c r="R3157">
        <v>8.68</v>
      </c>
      <c r="S3157">
        <f t="shared" si="939"/>
        <v>12.78372466285313</v>
      </c>
      <c r="T3157">
        <f>qten^((R3157-tbar)/10)*IF(R3157&gt;Ttorp,1,torpmult)</f>
        <v>0.14059784662645716</v>
      </c>
      <c r="U3157">
        <f>qtenq^((R3157-tbar)/10)*IF(R3157&gt;Ttorp,1,torpmult)</f>
        <v>0.11518302327483801</v>
      </c>
      <c r="V3157">
        <f t="shared" si="940"/>
        <v>1.471687510176057E-2</v>
      </c>
      <c r="W3157">
        <f t="shared" si="941"/>
        <v>-9.284632489533956E-3</v>
      </c>
      <c r="X3157">
        <f t="shared" si="949"/>
        <v>0.49709647917321864</v>
      </c>
      <c r="Y3157">
        <f t="shared" si="949"/>
        <v>0.65611218917311109</v>
      </c>
      <c r="AK3157">
        <v>9.5424999999999951</v>
      </c>
    </row>
    <row r="3158" spans="4:37" x14ac:dyDescent="0.55000000000000004">
      <c r="D3158">
        <f t="shared" si="945"/>
        <v>4.443098213414947</v>
      </c>
      <c r="E3158">
        <f t="shared" si="934"/>
        <v>5</v>
      </c>
      <c r="F3158" s="2">
        <f t="shared" si="946"/>
        <v>40625</v>
      </c>
      <c r="G3158" s="1">
        <v>2011.3130136986301</v>
      </c>
      <c r="H3158" s="3">
        <v>90.02</v>
      </c>
      <c r="I3158" s="1" t="str">
        <f t="shared" si="935"/>
        <v/>
      </c>
      <c r="J3158" s="1">
        <f t="shared" si="936"/>
        <v>0.16523278188844595</v>
      </c>
      <c r="K3158">
        <f t="shared" si="937"/>
        <v>0</v>
      </c>
      <c r="L3158">
        <f t="shared" si="942"/>
        <v>0.86828990365485914</v>
      </c>
      <c r="M3158">
        <f t="shared" si="947"/>
        <v>0.86828990365485914</v>
      </c>
      <c r="N3158">
        <f t="shared" si="943"/>
        <v>4.1670415898883588</v>
      </c>
      <c r="O3158">
        <f t="shared" si="938"/>
        <v>0.44056100491899414</v>
      </c>
      <c r="P3158">
        <f t="shared" si="944"/>
        <v>33.994025518225804</v>
      </c>
      <c r="Q3158">
        <f t="shared" si="948"/>
        <v>14.149479035125379</v>
      </c>
      <c r="R3158">
        <v>8.83</v>
      </c>
      <c r="S3158">
        <f t="shared" si="939"/>
        <v>12.825074653028423</v>
      </c>
      <c r="T3158">
        <f>qten^((R3158-tbar)/10)*IF(R3158&gt;Ttorp,1,torpmult)</f>
        <v>0.14278613550855557</v>
      </c>
      <c r="U3158">
        <f>qtenq^((R3158-tbar)/10)*IF(R3158&gt;Ttorp,1,torpmult)</f>
        <v>0.11760326343922346</v>
      </c>
      <c r="V3158">
        <f t="shared" si="940"/>
        <v>1.9547828239763504E-2</v>
      </c>
      <c r="W3158">
        <f t="shared" si="941"/>
        <v>-8.6582432333101207E-3</v>
      </c>
      <c r="X3158">
        <f t="shared" ref="X3158:Y3173" si="950">MAX(0.0000000001,X3157+V3157)</f>
        <v>0.5118133542749792</v>
      </c>
      <c r="Y3158">
        <f t="shared" si="950"/>
        <v>0.64682755668357717</v>
      </c>
      <c r="AK3158">
        <v>9.0543750000000038</v>
      </c>
    </row>
    <row r="3159" spans="4:37" x14ac:dyDescent="0.55000000000000004">
      <c r="D3159">
        <f t="shared" si="945"/>
        <v>4.4070753216452854</v>
      </c>
      <c r="E3159">
        <f t="shared" si="934"/>
        <v>4.0828692957183241</v>
      </c>
      <c r="F3159" s="2">
        <f t="shared" si="946"/>
        <v>40626</v>
      </c>
      <c r="G3159" s="1">
        <v>2011.3157534246575</v>
      </c>
      <c r="H3159" s="3">
        <v>70.34</v>
      </c>
      <c r="I3159" s="1" t="str">
        <f t="shared" si="935"/>
        <v/>
      </c>
      <c r="J3159" s="1">
        <f t="shared" si="936"/>
        <v>0.24492579300755302</v>
      </c>
      <c r="K3159">
        <f t="shared" si="937"/>
        <v>0</v>
      </c>
      <c r="L3159">
        <f t="shared" si="942"/>
        <v>0.869496920106692</v>
      </c>
      <c r="M3159">
        <f t="shared" si="947"/>
        <v>0.869496920106692</v>
      </c>
      <c r="N3159">
        <f t="shared" si="943"/>
        <v>4.1689715746891416</v>
      </c>
      <c r="O3159">
        <f t="shared" si="938"/>
        <v>0.55897025991952665</v>
      </c>
      <c r="P3159">
        <f t="shared" si="944"/>
        <v>33.991114539687509</v>
      </c>
      <c r="Q3159">
        <f t="shared" si="948"/>
        <v>14.149075140569179</v>
      </c>
      <c r="R3159">
        <v>9</v>
      </c>
      <c r="S3159">
        <f t="shared" si="939"/>
        <v>12.86685280577246</v>
      </c>
      <c r="T3159">
        <f>qten^((R3159-tbar)/10)*IF(R3159&gt;Ttorp,1,torpmult)</f>
        <v>0.1453073980552349</v>
      </c>
      <c r="U3159">
        <f>qtenq^((R3159-tbar)/10)*IF(R3159&gt;Ttorp,1,torpmult)</f>
        <v>0.12040773675251851</v>
      </c>
      <c r="V3159">
        <f t="shared" si="940"/>
        <v>2.6802532396013837E-2</v>
      </c>
      <c r="W3159">
        <f t="shared" si="941"/>
        <v>-7.8936556839537993E-3</v>
      </c>
      <c r="X3159">
        <f t="shared" si="950"/>
        <v>0.53136118251474274</v>
      </c>
      <c r="Y3159">
        <f t="shared" si="950"/>
        <v>0.63816931345026706</v>
      </c>
      <c r="AK3159">
        <v>8.9607291666666651</v>
      </c>
    </row>
    <row r="3160" spans="4:37" x14ac:dyDescent="0.55000000000000004">
      <c r="D3160">
        <f t="shared" si="945"/>
        <v>4.2590156912611929</v>
      </c>
      <c r="E3160">
        <f t="shared" si="934"/>
        <v>2.9264790178043647</v>
      </c>
      <c r="F3160" s="2">
        <f t="shared" si="946"/>
        <v>40627</v>
      </c>
      <c r="G3160" s="1">
        <v>2011.3184931506848</v>
      </c>
      <c r="H3160" s="3">
        <v>53.69</v>
      </c>
      <c r="I3160" s="1" t="str">
        <f t="shared" si="935"/>
        <v/>
      </c>
      <c r="J3160" s="1">
        <f t="shared" si="936"/>
        <v>0.34170755844006195</v>
      </c>
      <c r="K3160">
        <f t="shared" si="937"/>
        <v>0</v>
      </c>
      <c r="L3160">
        <f t="shared" si="942"/>
        <v>0.87102834547633456</v>
      </c>
      <c r="M3160">
        <f t="shared" si="947"/>
        <v>0.87102834547633456</v>
      </c>
      <c r="N3160">
        <f t="shared" si="943"/>
        <v>4.1714177110992878</v>
      </c>
      <c r="O3160">
        <f t="shared" si="938"/>
        <v>0.57410984296211942</v>
      </c>
      <c r="P3160">
        <f t="shared" si="944"/>
        <v>33.989722281737706</v>
      </c>
      <c r="Q3160">
        <f t="shared" si="948"/>
        <v>14.148881958404028</v>
      </c>
      <c r="R3160">
        <v>9.18</v>
      </c>
      <c r="S3160">
        <f t="shared" si="939"/>
        <v>12.90904674130811</v>
      </c>
      <c r="T3160">
        <f>qten^((R3160-tbar)/10)*IF(R3160&gt;Ttorp,1,torpmult)</f>
        <v>0.14802551158996771</v>
      </c>
      <c r="U3160">
        <f>qtenq^((R3160-tbar)/10)*IF(R3160&gt;Ttorp,1,torpmult)</f>
        <v>0.12345010768067154</v>
      </c>
      <c r="V3160">
        <f t="shared" si="940"/>
        <v>3.2364517396386565E-2</v>
      </c>
      <c r="W3160">
        <f t="shared" si="941"/>
        <v>-6.9175821777058936E-3</v>
      </c>
      <c r="X3160">
        <f t="shared" si="950"/>
        <v>0.55816371491075656</v>
      </c>
      <c r="Y3160">
        <f t="shared" si="950"/>
        <v>0.63027565776631322</v>
      </c>
      <c r="AK3160">
        <v>9.4464583333333323</v>
      </c>
    </row>
    <row r="3161" spans="4:37" x14ac:dyDescent="0.55000000000000004">
      <c r="D3161">
        <f t="shared" si="945"/>
        <v>4.0542484169899078</v>
      </c>
      <c r="E3161">
        <f t="shared" si="934"/>
        <v>2.2113429485483418</v>
      </c>
      <c r="F3161" s="2">
        <f t="shared" si="946"/>
        <v>40628</v>
      </c>
      <c r="G3161" s="1">
        <v>2011.3212328767124</v>
      </c>
      <c r="H3161" s="3">
        <v>39.68</v>
      </c>
      <c r="I3161" s="1" t="str">
        <f t="shared" si="935"/>
        <v/>
      </c>
      <c r="J3161" s="1">
        <f t="shared" si="936"/>
        <v>0.45221389140768958</v>
      </c>
      <c r="K3161">
        <f t="shared" si="937"/>
        <v>0</v>
      </c>
      <c r="L3161">
        <f t="shared" si="942"/>
        <v>0.87260124915568282</v>
      </c>
      <c r="M3161">
        <f t="shared" si="947"/>
        <v>0.87260124915568282</v>
      </c>
      <c r="N3161">
        <f t="shared" si="943"/>
        <v>4.1739271176827337</v>
      </c>
      <c r="O3161">
        <f t="shared" si="938"/>
        <v>0.58134461006472715</v>
      </c>
      <c r="P3161">
        <f t="shared" si="944"/>
        <v>33.990265676016506</v>
      </c>
      <c r="Q3161">
        <f t="shared" si="948"/>
        <v>14.148957357475865</v>
      </c>
      <c r="R3161">
        <v>9.26</v>
      </c>
      <c r="S3161">
        <f t="shared" si="939"/>
        <v>12.951643956670573</v>
      </c>
      <c r="T3161">
        <f>qten^((R3161-tbar)/10)*IF(R3161&gt;Ttorp,1,torpmult)</f>
        <v>0.14924982650918073</v>
      </c>
      <c r="U3161">
        <f>qtenq^((R3161-tbar)/10)*IF(R3161&gt;Ttorp,1,torpmult)</f>
        <v>0.12482683326262861</v>
      </c>
      <c r="V3161">
        <f t="shared" si="940"/>
        <v>3.6356553402066692E-2</v>
      </c>
      <c r="W3161">
        <f t="shared" si="941"/>
        <v>-5.7925748150147068E-3</v>
      </c>
      <c r="X3161">
        <f t="shared" si="950"/>
        <v>0.59052823230714313</v>
      </c>
      <c r="Y3161">
        <f t="shared" si="950"/>
        <v>0.62335807558860734</v>
      </c>
      <c r="AK3161">
        <v>8.892083333333332</v>
      </c>
    </row>
    <row r="3162" spans="4:37" x14ac:dyDescent="0.55000000000000004">
      <c r="D3162">
        <f t="shared" si="945"/>
        <v>3.8739293014745222</v>
      </c>
      <c r="E3162">
        <f t="shared" si="934"/>
        <v>2.2510572618360487</v>
      </c>
      <c r="F3162" s="2">
        <f t="shared" si="946"/>
        <v>40629</v>
      </c>
      <c r="G3162" s="1">
        <v>2011.3239726027398</v>
      </c>
      <c r="H3162" s="3">
        <v>40.57</v>
      </c>
      <c r="I3162" s="1" t="str">
        <f t="shared" si="935"/>
        <v/>
      </c>
      <c r="J3162" s="1">
        <f t="shared" si="936"/>
        <v>0.4442357006877567</v>
      </c>
      <c r="K3162">
        <f t="shared" si="937"/>
        <v>0</v>
      </c>
      <c r="L3162">
        <f t="shared" si="942"/>
        <v>0.87419397411476429</v>
      </c>
      <c r="M3162">
        <f t="shared" si="947"/>
        <v>0.87419397411476429</v>
      </c>
      <c r="N3162">
        <f t="shared" si="943"/>
        <v>4.1764650761803521</v>
      </c>
      <c r="O3162">
        <f t="shared" si="938"/>
        <v>0.57871298650636771</v>
      </c>
      <c r="P3162">
        <f t="shared" si="944"/>
        <v>33.993061821467592</v>
      </c>
      <c r="Q3162">
        <f t="shared" si="948"/>
        <v>14.149345325983605</v>
      </c>
      <c r="R3162">
        <v>9.2200000000000006</v>
      </c>
      <c r="S3162">
        <f t="shared" si="939"/>
        <v>12.994631829376608</v>
      </c>
      <c r="T3162">
        <f>qten^((R3162-tbar)/10)*IF(R3162&gt;Ttorp,1,torpmult)</f>
        <v>0.14863640847294249</v>
      </c>
      <c r="U3162">
        <f>qtenq^((R3162-tbar)/10)*IF(R3162&gt;Ttorp,1,torpmult)</f>
        <v>0.1241365619296295</v>
      </c>
      <c r="V3162">
        <f t="shared" si="940"/>
        <v>3.1372691889216105E-2</v>
      </c>
      <c r="W3162">
        <f t="shared" si="941"/>
        <v>-4.5712143670232699E-3</v>
      </c>
      <c r="X3162">
        <f t="shared" si="950"/>
        <v>0.6268847857092098</v>
      </c>
      <c r="Y3162">
        <f t="shared" si="950"/>
        <v>0.61756550077359262</v>
      </c>
      <c r="AK3162">
        <v>9.0579166666666726</v>
      </c>
    </row>
    <row r="3163" spans="4:37" x14ac:dyDescent="0.55000000000000004">
      <c r="D3163">
        <f t="shared" si="945"/>
        <v>3.6670795896831141</v>
      </c>
      <c r="E3163">
        <f t="shared" si="934"/>
        <v>1.8054321835604392</v>
      </c>
      <c r="F3163" s="2">
        <f t="shared" si="946"/>
        <v>40630</v>
      </c>
      <c r="G3163" s="1">
        <v>2011.3267123287671</v>
      </c>
      <c r="H3163" s="3">
        <v>29.54</v>
      </c>
      <c r="I3163" s="1" t="str">
        <f t="shared" si="935"/>
        <v/>
      </c>
      <c r="J3163" s="1">
        <f t="shared" si="936"/>
        <v>0.5538840002441574</v>
      </c>
      <c r="K3163">
        <f t="shared" si="937"/>
        <v>0</v>
      </c>
      <c r="L3163">
        <f t="shared" si="942"/>
        <v>0.87577948914628856</v>
      </c>
      <c r="M3163">
        <f t="shared" si="947"/>
        <v>0.87577948914628856</v>
      </c>
      <c r="N3163">
        <f t="shared" si="943"/>
        <v>4.1789884859573627</v>
      </c>
      <c r="O3163">
        <f t="shared" si="938"/>
        <v>0.58185493128884525</v>
      </c>
      <c r="P3163">
        <f t="shared" si="944"/>
        <v>33.995673485088908</v>
      </c>
      <c r="Q3163">
        <f t="shared" si="948"/>
        <v>14.149707678202434</v>
      </c>
      <c r="R3163">
        <v>9.25</v>
      </c>
      <c r="S3163">
        <f t="shared" si="939"/>
        <v>13.037997621200864</v>
      </c>
      <c r="T3163">
        <f>qten^((R3163-tbar)/10)*IF(R3163&gt;Ttorp,1,torpmult)</f>
        <v>0.1490962350737268</v>
      </c>
      <c r="U3163">
        <f>qtenq^((R3163-tbar)/10)*IF(R3163&gt;Ttorp,1,torpmult)</f>
        <v>0.1246539064190087</v>
      </c>
      <c r="V3163">
        <f t="shared" si="940"/>
        <v>3.4106096373291733E-2</v>
      </c>
      <c r="W3163">
        <f t="shared" si="941"/>
        <v>-3.5373516731465361E-3</v>
      </c>
      <c r="X3163">
        <f t="shared" si="950"/>
        <v>0.6582574775984259</v>
      </c>
      <c r="Y3163">
        <f t="shared" si="950"/>
        <v>0.61299428640656939</v>
      </c>
      <c r="AK3163">
        <v>8.8868749999999999</v>
      </c>
    </row>
    <row r="3164" spans="4:37" x14ac:dyDescent="0.55000000000000004">
      <c r="D3164">
        <f t="shared" si="945"/>
        <v>3.4773752510061509</v>
      </c>
      <c r="E3164">
        <f t="shared" si="934"/>
        <v>1.7700362029134795</v>
      </c>
      <c r="F3164" s="2">
        <f t="shared" si="946"/>
        <v>40631</v>
      </c>
      <c r="G3164" s="1">
        <v>2011.3294520547945</v>
      </c>
      <c r="H3164" s="3">
        <v>28.55</v>
      </c>
      <c r="I3164" s="1" t="str">
        <f t="shared" si="935"/>
        <v/>
      </c>
      <c r="J3164" s="1">
        <f t="shared" si="936"/>
        <v>0.56496019592932623</v>
      </c>
      <c r="K3164">
        <f t="shared" si="937"/>
        <v>0</v>
      </c>
      <c r="L3164">
        <f t="shared" si="942"/>
        <v>0.87737361224571009</v>
      </c>
      <c r="M3164">
        <f t="shared" si="947"/>
        <v>0.87737361224571009</v>
      </c>
      <c r="N3164">
        <f t="shared" si="943"/>
        <v>4.1815225272386671</v>
      </c>
      <c r="O3164">
        <f t="shared" si="938"/>
        <v>0.61139086907959417</v>
      </c>
      <c r="P3164">
        <f t="shared" si="944"/>
        <v>34.000511284723537</v>
      </c>
      <c r="Q3164">
        <f t="shared" si="948"/>
        <v>14.150378844037725</v>
      </c>
      <c r="R3164">
        <v>9.59</v>
      </c>
      <c r="S3164">
        <f t="shared" si="939"/>
        <v>13.081728481914148</v>
      </c>
      <c r="T3164">
        <f>qten^((R3164-tbar)/10)*IF(R3164&gt;Ttorp,1,torpmult)</f>
        <v>0.15440808969587377</v>
      </c>
      <c r="U3164">
        <f>qtenq^((R3164-tbar)/10)*IF(R3164&gt;Ttorp,1,torpmult)</f>
        <v>0.13067001252564561</v>
      </c>
      <c r="V3164">
        <f t="shared" si="940"/>
        <v>3.0446295592510879E-2</v>
      </c>
      <c r="W3164">
        <f t="shared" si="941"/>
        <v>-2.436056750615128E-3</v>
      </c>
      <c r="X3164">
        <f t="shared" si="950"/>
        <v>0.69236357397171766</v>
      </c>
      <c r="Y3164">
        <f t="shared" si="950"/>
        <v>0.60945693473342288</v>
      </c>
      <c r="AK3164">
        <v>8.6017708333333314</v>
      </c>
    </row>
    <row r="3165" spans="4:37" x14ac:dyDescent="0.55000000000000004">
      <c r="D3165">
        <f t="shared" si="945"/>
        <v>3.2941804382459434</v>
      </c>
      <c r="E3165">
        <f t="shared" si="934"/>
        <v>1.6454271234040729</v>
      </c>
      <c r="F3165" s="2">
        <f t="shared" si="946"/>
        <v>40632</v>
      </c>
      <c r="G3165" s="1">
        <v>2011.3321917808219</v>
      </c>
      <c r="H3165" s="3">
        <v>24.9</v>
      </c>
      <c r="I3165" s="1" t="str">
        <f t="shared" si="935"/>
        <v/>
      </c>
      <c r="J3165" s="1">
        <f t="shared" si="936"/>
        <v>0.60774493490249015</v>
      </c>
      <c r="K3165">
        <f t="shared" si="937"/>
        <v>0</v>
      </c>
      <c r="L3165">
        <f t="shared" si="942"/>
        <v>0.87904865572264046</v>
      </c>
      <c r="M3165">
        <f t="shared" si="947"/>
        <v>0.87904865572264046</v>
      </c>
      <c r="N3165">
        <f t="shared" si="943"/>
        <v>4.1841818957848709</v>
      </c>
      <c r="O3165">
        <f t="shared" si="938"/>
        <v>0.60865687146852054</v>
      </c>
      <c r="P3165">
        <f t="shared" si="944"/>
        <v>34.005896466880209</v>
      </c>
      <c r="Q3165">
        <f t="shared" si="948"/>
        <v>14.151125875401112</v>
      </c>
      <c r="R3165">
        <v>9.5500000000000007</v>
      </c>
      <c r="S3165">
        <f t="shared" si="939"/>
        <v>13.125811453123207</v>
      </c>
      <c r="T3165">
        <f>qten^((R3165-tbar)/10)*IF(R3165&gt;Ttorp,1,torpmult)</f>
        <v>0.15377347115476134</v>
      </c>
      <c r="U3165">
        <f>qtenq^((R3165-tbar)/10)*IF(R3165&gt;Ttorp,1,torpmult)</f>
        <v>0.12994742939690987</v>
      </c>
      <c r="V3165">
        <f t="shared" si="940"/>
        <v>2.8864439354441961E-2</v>
      </c>
      <c r="W3165">
        <f t="shared" si="941"/>
        <v>-1.4652796741614349E-3</v>
      </c>
      <c r="X3165">
        <f t="shared" si="950"/>
        <v>0.72280986956422855</v>
      </c>
      <c r="Y3165">
        <f t="shared" si="950"/>
        <v>0.60702087798280779</v>
      </c>
      <c r="AK3165">
        <v>8.8946875000000034</v>
      </c>
    </row>
    <row r="3166" spans="4:37" x14ac:dyDescent="0.55000000000000004">
      <c r="D3166">
        <f t="shared" si="945"/>
        <v>3.1209363031692878</v>
      </c>
      <c r="E3166">
        <f t="shared" si="934"/>
        <v>1.5617390874793839</v>
      </c>
      <c r="F3166" s="2">
        <f t="shared" si="946"/>
        <v>40633</v>
      </c>
      <c r="G3166" s="1">
        <v>2011.3349315068492</v>
      </c>
      <c r="H3166" s="3">
        <v>22.29</v>
      </c>
      <c r="I3166" s="1" t="str">
        <f t="shared" si="935"/>
        <v/>
      </c>
      <c r="J3166" s="1">
        <f t="shared" si="936"/>
        <v>0.64031182162058853</v>
      </c>
      <c r="K3166">
        <f t="shared" si="937"/>
        <v>0</v>
      </c>
      <c r="L3166">
        <f t="shared" si="942"/>
        <v>0.880716208795157</v>
      </c>
      <c r="M3166">
        <f t="shared" si="947"/>
        <v>0.880716208795157</v>
      </c>
      <c r="N3166">
        <f t="shared" si="943"/>
        <v>4.1868260186756068</v>
      </c>
      <c r="O3166">
        <f t="shared" si="938"/>
        <v>0.62786222714685891</v>
      </c>
      <c r="P3166">
        <f t="shared" si="944"/>
        <v>34.012141335727314</v>
      </c>
      <c r="Q3166">
        <f t="shared" si="948"/>
        <v>14.151992063575333</v>
      </c>
      <c r="R3166">
        <v>9.76</v>
      </c>
      <c r="S3166">
        <f t="shared" si="939"/>
        <v>13.170233472096996</v>
      </c>
      <c r="T3166">
        <f>qten^((R3166-tbar)/10)*IF(R3166&gt;Ttorp,1,torpmult)</f>
        <v>0.15713456823013724</v>
      </c>
      <c r="U3166">
        <f>qtenq^((R3166-tbar)/10)*IF(R3166&gt;Ttorp,1,torpmult)</f>
        <v>0.13378608730332803</v>
      </c>
      <c r="V3166">
        <f t="shared" si="940"/>
        <v>2.6796869602697074E-2</v>
      </c>
      <c r="W3166">
        <f t="shared" si="941"/>
        <v>-5.5283346708069614E-4</v>
      </c>
      <c r="X3166">
        <f t="shared" si="950"/>
        <v>0.75167430891867049</v>
      </c>
      <c r="Y3166">
        <f t="shared" si="950"/>
        <v>0.60555559830864636</v>
      </c>
      <c r="AK3166">
        <v>9.3007291666666578</v>
      </c>
    </row>
    <row r="3167" spans="4:37" x14ac:dyDescent="0.55000000000000004">
      <c r="D3167">
        <f t="shared" si="945"/>
        <v>3.0028256068264496</v>
      </c>
      <c r="E3167">
        <f t="shared" si="934"/>
        <v>1.939829339740905</v>
      </c>
      <c r="F3167" s="2">
        <f t="shared" si="946"/>
        <v>40634</v>
      </c>
      <c r="G3167" s="1">
        <v>2011.3360730593606</v>
      </c>
      <c r="H3167" s="3">
        <v>33.130000000000003</v>
      </c>
      <c r="I3167" s="1" t="str">
        <f t="shared" si="935"/>
        <v/>
      </c>
      <c r="J3167" s="1">
        <f t="shared" si="936"/>
        <v>0.51550926646648509</v>
      </c>
      <c r="K3167">
        <f t="shared" si="937"/>
        <v>0</v>
      </c>
      <c r="L3167">
        <f t="shared" si="942"/>
        <v>0.8824363792804909</v>
      </c>
      <c r="M3167">
        <f t="shared" si="947"/>
        <v>0.8824363792804909</v>
      </c>
      <c r="N3167">
        <f t="shared" si="943"/>
        <v>4.1895500784265707</v>
      </c>
      <c r="O3167">
        <f t="shared" si="938"/>
        <v>2.6353520961179915</v>
      </c>
      <c r="P3167">
        <f t="shared" si="944"/>
        <v>34.019325382754559</v>
      </c>
      <c r="Q3167">
        <f t="shared" si="948"/>
        <v>14.152988388370076</v>
      </c>
      <c r="R3167">
        <v>10.09</v>
      </c>
      <c r="S3167">
        <f t="shared" si="939"/>
        <v>13.188839586676931</v>
      </c>
      <c r="T3167">
        <f>qten^((R3167-tbar)/10)*IF(R3167&gt;Ttorp,1,torpmult)</f>
        <v>0.65026135234023763</v>
      </c>
      <c r="U3167">
        <f>qtenq^((R3167-tbar)/10)*IF(R3167&gt;Ttorp,1,torpmult)</f>
        <v>0.56019460709708802</v>
      </c>
      <c r="V3167">
        <f t="shared" si="940"/>
        <v>1.6566466742143508E-2</v>
      </c>
      <c r="W3167">
        <f t="shared" si="941"/>
        <v>2.9070460479214966E-4</v>
      </c>
      <c r="X3167">
        <f t="shared" si="950"/>
        <v>0.7784711785213676</v>
      </c>
      <c r="Y3167">
        <f t="shared" si="950"/>
        <v>0.60500276484156568</v>
      </c>
      <c r="AK3167">
        <v>9.512812499999999</v>
      </c>
    </row>
    <row r="3168" spans="4:37" x14ac:dyDescent="0.55000000000000004">
      <c r="D3168">
        <f t="shared" si="945"/>
        <v>2.8938291409645602</v>
      </c>
      <c r="E3168">
        <f t="shared" si="934"/>
        <v>1.9128609482075547</v>
      </c>
      <c r="F3168" s="2">
        <f t="shared" si="946"/>
        <v>40635</v>
      </c>
      <c r="G3168" s="1">
        <v>2011.338812785388</v>
      </c>
      <c r="H3168" s="3">
        <v>32.43</v>
      </c>
      <c r="I3168" s="1" t="str">
        <f t="shared" si="935"/>
        <v/>
      </c>
      <c r="J3168" s="1">
        <f t="shared" si="936"/>
        <v>0.52277715269217528</v>
      </c>
      <c r="K3168">
        <f t="shared" si="937"/>
        <v>0</v>
      </c>
      <c r="L3168">
        <f t="shared" si="942"/>
        <v>0.88965652200958134</v>
      </c>
      <c r="M3168">
        <f t="shared" si="947"/>
        <v>0.88965652200958134</v>
      </c>
      <c r="N3168">
        <f t="shared" si="943"/>
        <v>4.2009454315487362</v>
      </c>
      <c r="O3168">
        <f t="shared" si="938"/>
        <v>2.6716866254203913</v>
      </c>
      <c r="P3168">
        <f t="shared" si="944"/>
        <v>34.03843346043918</v>
      </c>
      <c r="Q3168">
        <f t="shared" si="948"/>
        <v>14.155637723526564</v>
      </c>
      <c r="R3168">
        <v>10.15</v>
      </c>
      <c r="S3168">
        <f t="shared" si="939"/>
        <v>13.233719367367462</v>
      </c>
      <c r="T3168">
        <f>qten^((R3168-tbar)/10)*IF(R3168&gt;Ttorp,1,torpmult)</f>
        <v>0.65429091656520588</v>
      </c>
      <c r="U3168">
        <f>qtenq^((R3168-tbar)/10)*IF(R3168&gt;Ttorp,1,torpmult)</f>
        <v>0.56487360728506186</v>
      </c>
      <c r="V3168">
        <f t="shared" si="940"/>
        <v>1.474802255595585E-2</v>
      </c>
      <c r="W3168">
        <f t="shared" si="941"/>
        <v>8.1227814353037817E-4</v>
      </c>
      <c r="X3168">
        <f t="shared" si="950"/>
        <v>0.79503764526351106</v>
      </c>
      <c r="Y3168">
        <f t="shared" si="950"/>
        <v>0.60529346944635787</v>
      </c>
      <c r="AK3168">
        <v>9.4830208333333292</v>
      </c>
    </row>
    <row r="3169" spans="4:37" x14ac:dyDescent="0.55000000000000004">
      <c r="D3169">
        <f t="shared" si="945"/>
        <v>2.8151746448773545</v>
      </c>
      <c r="E3169">
        <f t="shared" si="934"/>
        <v>2.1072841800925053</v>
      </c>
      <c r="F3169" s="2">
        <f t="shared" si="946"/>
        <v>40636</v>
      </c>
      <c r="G3169" s="1">
        <v>2011.3415525114156</v>
      </c>
      <c r="H3169" s="3">
        <v>37.270000000000003</v>
      </c>
      <c r="I3169" s="1" t="str">
        <f t="shared" si="935"/>
        <v/>
      </c>
      <c r="J3169" s="1">
        <f t="shared" si="936"/>
        <v>0.47454444419361708</v>
      </c>
      <c r="K3169">
        <f t="shared" si="937"/>
        <v>0</v>
      </c>
      <c r="L3169">
        <f t="shared" si="942"/>
        <v>0.89697621139429473</v>
      </c>
      <c r="M3169">
        <f t="shared" si="947"/>
        <v>0.89697621139429473</v>
      </c>
      <c r="N3169">
        <f t="shared" si="943"/>
        <v>4.2124351345975306</v>
      </c>
      <c r="O3169">
        <f t="shared" si="938"/>
        <v>2.7630462776579088</v>
      </c>
      <c r="P3169">
        <f t="shared" si="944"/>
        <v>34.058426541619127</v>
      </c>
      <c r="Q3169">
        <f t="shared" si="948"/>
        <v>14.1584087031928</v>
      </c>
      <c r="R3169">
        <v>10.35</v>
      </c>
      <c r="S3169">
        <f t="shared" si="939"/>
        <v>13.278906220378969</v>
      </c>
      <c r="T3169">
        <f>qten^((R3169-tbar)/10)*IF(R3169&gt;Ttorp,1,torpmult)</f>
        <v>0.66790401122944953</v>
      </c>
      <c r="U3169">
        <f>qtenq^((R3169-tbar)/10)*IF(R3169&gt;Ttorp,1,torpmult)</f>
        <v>0.58075436596286101</v>
      </c>
      <c r="V3169">
        <f t="shared" si="940"/>
        <v>9.8039198619579437E-3</v>
      </c>
      <c r="W3169">
        <f t="shared" si="941"/>
        <v>1.2781889706318071E-3</v>
      </c>
      <c r="X3169">
        <f t="shared" si="950"/>
        <v>0.80978566781946693</v>
      </c>
      <c r="Y3169">
        <f t="shared" si="950"/>
        <v>0.60610574758988822</v>
      </c>
      <c r="AK3169">
        <v>9.3791666666666664</v>
      </c>
    </row>
    <row r="3170" spans="4:37" x14ac:dyDescent="0.55000000000000004">
      <c r="D3170">
        <f t="shared" si="945"/>
        <v>2.7666878760657996</v>
      </c>
      <c r="E3170">
        <f t="shared" si="934"/>
        <v>2.3303069567618055</v>
      </c>
      <c r="F3170" s="2">
        <f t="shared" si="946"/>
        <v>40637</v>
      </c>
      <c r="G3170" s="1">
        <v>2011.3442922374429</v>
      </c>
      <c r="H3170" s="3">
        <v>42.3</v>
      </c>
      <c r="I3170" s="1" t="str">
        <f t="shared" si="935"/>
        <v/>
      </c>
      <c r="J3170" s="1">
        <f t="shared" si="936"/>
        <v>0.42912801555963254</v>
      </c>
      <c r="K3170">
        <f t="shared" si="937"/>
        <v>0</v>
      </c>
      <c r="L3170">
        <f t="shared" si="942"/>
        <v>0.90454620119609719</v>
      </c>
      <c r="M3170">
        <f t="shared" si="947"/>
        <v>0.90454620119609719</v>
      </c>
      <c r="N3170">
        <f t="shared" si="943"/>
        <v>4.2242521715931165</v>
      </c>
      <c r="O3170">
        <f t="shared" si="938"/>
        <v>0.64771187035103006</v>
      </c>
      <c r="P3170">
        <f t="shared" si="944"/>
        <v>34.074655475220581</v>
      </c>
      <c r="Q3170">
        <f t="shared" si="948"/>
        <v>14.160657186279613</v>
      </c>
      <c r="R3170">
        <v>9.86</v>
      </c>
      <c r="S3170">
        <f t="shared" si="939"/>
        <v>13.324386755862148</v>
      </c>
      <c r="T3170">
        <f>qten^((R3170-tbar)/10)*IF(R3170&gt;Ttorp,1,torpmult)</f>
        <v>0.15876081395992173</v>
      </c>
      <c r="U3170">
        <f>qtenq^((R3170-tbar)/10)*IF(R3170&gt;Ttorp,1,torpmult)</f>
        <v>0.13565367148522589</v>
      </c>
      <c r="V3170">
        <f t="shared" si="940"/>
        <v>5.4278047787626738E-3</v>
      </c>
      <c r="W3170">
        <f t="shared" si="941"/>
        <v>1.5905311443369825E-3</v>
      </c>
      <c r="X3170">
        <f t="shared" si="950"/>
        <v>0.81958958768142487</v>
      </c>
      <c r="Y3170">
        <f t="shared" si="950"/>
        <v>0.60738393656052003</v>
      </c>
      <c r="AK3170">
        <v>9.4315625000000018</v>
      </c>
    </row>
    <row r="3171" spans="4:37" x14ac:dyDescent="0.55000000000000004">
      <c r="D3171">
        <f t="shared" si="945"/>
        <v>2.692241913962488</v>
      </c>
      <c r="E3171">
        <f t="shared" si="934"/>
        <v>2.0222282550326822</v>
      </c>
      <c r="F3171" s="2">
        <f t="shared" si="946"/>
        <v>40638</v>
      </c>
      <c r="G3171" s="1">
        <v>2011.3470319634703</v>
      </c>
      <c r="H3171" s="3">
        <v>35.21</v>
      </c>
      <c r="I3171" s="1" t="str">
        <f t="shared" si="935"/>
        <v/>
      </c>
      <c r="J3171" s="1">
        <f t="shared" si="936"/>
        <v>0.49450401927246268</v>
      </c>
      <c r="K3171">
        <f t="shared" si="937"/>
        <v>0</v>
      </c>
      <c r="L3171">
        <f t="shared" si="942"/>
        <v>0.90632075426555203</v>
      </c>
      <c r="M3171">
        <f t="shared" si="947"/>
        <v>0.90632075426555203</v>
      </c>
      <c r="N3171">
        <f t="shared" si="943"/>
        <v>4.2270127687318864</v>
      </c>
      <c r="O3171">
        <f t="shared" si="938"/>
        <v>0.61614021368295913</v>
      </c>
      <c r="P3171">
        <f t="shared" si="944"/>
        <v>34.07733254467361</v>
      </c>
      <c r="Q3171">
        <f t="shared" si="948"/>
        <v>14.161028019767919</v>
      </c>
      <c r="R3171">
        <v>9.5</v>
      </c>
      <c r="S3171">
        <f t="shared" si="939"/>
        <v>13.370147496962392</v>
      </c>
      <c r="T3171">
        <f>qten^((R3171-tbar)/10)*IF(R3171&gt;Ttorp,1,torpmult)</f>
        <v>0.15298386462546082</v>
      </c>
      <c r="U3171">
        <f>qtenq^((R3171-tbar)/10)*IF(R3171&gt;Ttorp,1,torpmult)</f>
        <v>0.12904981693540524</v>
      </c>
      <c r="V3171">
        <f t="shared" si="940"/>
        <v>8.6829557001715102E-3</v>
      </c>
      <c r="W3171">
        <f t="shared" si="941"/>
        <v>1.7665767176816942E-3</v>
      </c>
      <c r="X3171">
        <f t="shared" si="950"/>
        <v>0.82501739246018757</v>
      </c>
      <c r="Y3171">
        <f t="shared" si="950"/>
        <v>0.60897446770485697</v>
      </c>
      <c r="AK3171">
        <v>9.6927083333333304</v>
      </c>
    </row>
    <row r="3172" spans="4:37" x14ac:dyDescent="0.55000000000000004">
      <c r="D3172">
        <f t="shared" si="945"/>
        <v>2.6219511405987697</v>
      </c>
      <c r="E3172">
        <f t="shared" si="934"/>
        <v>1.9893341803253024</v>
      </c>
      <c r="F3172" s="2">
        <f t="shared" si="946"/>
        <v>40639</v>
      </c>
      <c r="G3172" s="1">
        <v>2011.3497716894976</v>
      </c>
      <c r="H3172" s="3">
        <v>34.39</v>
      </c>
      <c r="I3172" s="1" t="str">
        <f t="shared" si="935"/>
        <v/>
      </c>
      <c r="J3172" s="1">
        <f t="shared" si="936"/>
        <v>0.50268075112270816</v>
      </c>
      <c r="K3172">
        <f t="shared" si="937"/>
        <v>0</v>
      </c>
      <c r="L3172">
        <f t="shared" si="942"/>
        <v>0.90800880964550534</v>
      </c>
      <c r="M3172">
        <f t="shared" si="947"/>
        <v>0.90800880964550534</v>
      </c>
      <c r="N3172">
        <f t="shared" si="943"/>
        <v>4.2296354628092683</v>
      </c>
      <c r="O3172">
        <f t="shared" si="938"/>
        <v>0.64559676125369325</v>
      </c>
      <c r="P3172">
        <f t="shared" si="944"/>
        <v>34.081161752294051</v>
      </c>
      <c r="Q3172">
        <f t="shared" si="948"/>
        <v>14.161558416186988</v>
      </c>
      <c r="R3172">
        <v>9.82</v>
      </c>
      <c r="S3172">
        <f t="shared" si="939"/>
        <v>13.416174883774847</v>
      </c>
      <c r="T3172">
        <f>qten^((R3172-tbar)/10)*IF(R3172&gt;Ttorp,1,torpmult)</f>
        <v>0.15810830568564985</v>
      </c>
      <c r="U3172">
        <f>qtenq^((R3172-tbar)/10)*IF(R3172&gt;Ttorp,1,torpmult)</f>
        <v>0.1349035295630534</v>
      </c>
      <c r="V3172">
        <f t="shared" si="940"/>
        <v>7.8180498009158689E-3</v>
      </c>
      <c r="W3172">
        <f t="shared" si="941"/>
        <v>2.0474593343848269E-3</v>
      </c>
      <c r="X3172">
        <f t="shared" si="950"/>
        <v>0.83370034816035909</v>
      </c>
      <c r="Y3172">
        <f t="shared" si="950"/>
        <v>0.61074104442253863</v>
      </c>
      <c r="AK3172">
        <v>9.9508333333333372</v>
      </c>
    </row>
    <row r="3173" spans="4:37" x14ac:dyDescent="0.55000000000000004">
      <c r="D3173">
        <f t="shared" si="945"/>
        <v>2.5453516400527691</v>
      </c>
      <c r="E3173">
        <f t="shared" si="934"/>
        <v>1.855956135138761</v>
      </c>
      <c r="F3173" s="2">
        <f t="shared" si="946"/>
        <v>40640</v>
      </c>
      <c r="G3173" s="1">
        <v>2011.352511415525</v>
      </c>
      <c r="H3173" s="3">
        <v>30.92</v>
      </c>
      <c r="I3173" s="1" t="str">
        <f t="shared" si="935"/>
        <v/>
      </c>
      <c r="J3173" s="1">
        <f t="shared" si="936"/>
        <v>0.53880583763108969</v>
      </c>
      <c r="K3173">
        <f t="shared" si="937"/>
        <v>0</v>
      </c>
      <c r="L3173">
        <f t="shared" si="942"/>
        <v>0.90977756789551545</v>
      </c>
      <c r="M3173">
        <f t="shared" si="947"/>
        <v>0.90977756789551545</v>
      </c>
      <c r="N3173">
        <f t="shared" si="943"/>
        <v>4.2323800581310014</v>
      </c>
      <c r="O3173">
        <f t="shared" si="938"/>
        <v>0.66127086706624272</v>
      </c>
      <c r="P3173">
        <f t="shared" si="944"/>
        <v>34.085420339803193</v>
      </c>
      <c r="Q3173">
        <f t="shared" si="948"/>
        <v>14.162148240799088</v>
      </c>
      <c r="R3173">
        <v>9.98</v>
      </c>
      <c r="S3173">
        <f t="shared" si="939"/>
        <v>13.46245527739627</v>
      </c>
      <c r="T3173">
        <f>qten^((R3173-tbar)/10)*IF(R3173&gt;Ttorp,1,torpmult)</f>
        <v>0.16073454057580722</v>
      </c>
      <c r="U3173">
        <f>qtenq^((R3173-tbar)/10)*IF(R3173&gt;Ttorp,1,torpmult)</f>
        <v>0.13792921750524492</v>
      </c>
      <c r="V3173">
        <f t="shared" si="940"/>
        <v>8.6397458617710338E-3</v>
      </c>
      <c r="W3173">
        <f t="shared" si="941"/>
        <v>2.3034454481949372E-3</v>
      </c>
      <c r="X3173">
        <f t="shared" si="950"/>
        <v>0.84151839796127492</v>
      </c>
      <c r="Y3173">
        <f t="shared" si="950"/>
        <v>0.6127885037569234</v>
      </c>
      <c r="AK3173">
        <v>9.9658333333333342</v>
      </c>
    </row>
    <row r="3174" spans="4:37" x14ac:dyDescent="0.55000000000000004">
      <c r="D3174">
        <f t="shared" si="945"/>
        <v>2.4405369705662623</v>
      </c>
      <c r="E3174">
        <f t="shared" si="934"/>
        <v>1.4972049451876963</v>
      </c>
      <c r="F3174" s="2">
        <f t="shared" si="946"/>
        <v>40641</v>
      </c>
      <c r="G3174" s="1">
        <v>2011.3552511415523</v>
      </c>
      <c r="H3174" s="3">
        <v>20.18</v>
      </c>
      <c r="I3174" s="1" t="str">
        <f t="shared" si="935"/>
        <v/>
      </c>
      <c r="J3174" s="1">
        <f t="shared" si="936"/>
        <v>0.6679112323360884</v>
      </c>
      <c r="K3174">
        <f t="shared" si="937"/>
        <v>0</v>
      </c>
      <c r="L3174">
        <f t="shared" si="942"/>
        <v>0.91158926890117642</v>
      </c>
      <c r="M3174">
        <f t="shared" si="947"/>
        <v>0.91158926890117642</v>
      </c>
      <c r="N3174">
        <f t="shared" si="943"/>
        <v>4.2351876026325375</v>
      </c>
      <c r="O3174">
        <f t="shared" si="938"/>
        <v>0.6070686407106769</v>
      </c>
      <c r="P3174">
        <f t="shared" si="944"/>
        <v>34.090620135469749</v>
      </c>
      <c r="Q3174">
        <f t="shared" si="948"/>
        <v>14.162868358393649</v>
      </c>
      <c r="R3174">
        <v>9.3699999999999992</v>
      </c>
      <c r="S3174">
        <f t="shared" si="939"/>
        <v>13.508974963952147</v>
      </c>
      <c r="T3174">
        <f>qten^((R3174-tbar)/10)*IF(R3174&gt;Ttorp,1,torpmult)</f>
        <v>0.15094981090363921</v>
      </c>
      <c r="U3174">
        <f>qtenq^((R3174-tbar)/10)*IF(R3174&gt;Ttorp,1,torpmult)</f>
        <v>0.12674493497375364</v>
      </c>
      <c r="V3174">
        <f t="shared" si="940"/>
        <v>1.3942283506166886E-2</v>
      </c>
      <c r="W3174">
        <f t="shared" si="941"/>
        <v>2.5884443822648505E-3</v>
      </c>
      <c r="X3174">
        <f t="shared" ref="X3174:Y3189" si="951">MAX(0.0000000001,X3173+V3173)</f>
        <v>0.850158143823046</v>
      </c>
      <c r="Y3174">
        <f t="shared" si="951"/>
        <v>0.61509194920511834</v>
      </c>
      <c r="AK3174">
        <v>10.163958333333337</v>
      </c>
    </row>
    <row r="3175" spans="4:37" x14ac:dyDescent="0.55000000000000004">
      <c r="D3175">
        <f t="shared" si="945"/>
        <v>2.3362773120318829</v>
      </c>
      <c r="E3175">
        <f t="shared" si="934"/>
        <v>1.397940385222467</v>
      </c>
      <c r="F3175" s="2">
        <f t="shared" si="946"/>
        <v>40642</v>
      </c>
      <c r="G3175" s="1">
        <v>2011.3579908675799</v>
      </c>
      <c r="H3175" s="3">
        <v>16.75</v>
      </c>
      <c r="I3175" s="1" t="str">
        <f t="shared" si="935"/>
        <v/>
      </c>
      <c r="J3175" s="1">
        <f t="shared" si="936"/>
        <v>0.71533808635255991</v>
      </c>
      <c r="K3175">
        <f t="shared" si="937"/>
        <v>0</v>
      </c>
      <c r="L3175">
        <f t="shared" si="942"/>
        <v>0.91325247065654813</v>
      </c>
      <c r="M3175">
        <f t="shared" si="947"/>
        <v>0.91325247065654813</v>
      </c>
      <c r="N3175">
        <f t="shared" si="943"/>
        <v>4.2377617487255757</v>
      </c>
      <c r="O3175">
        <f t="shared" si="938"/>
        <v>0.60431880109020397</v>
      </c>
      <c r="P3175">
        <f t="shared" si="944"/>
        <v>34.097909357905699</v>
      </c>
      <c r="Q3175">
        <f t="shared" si="948"/>
        <v>14.163877716591477</v>
      </c>
      <c r="R3175">
        <v>9.33</v>
      </c>
      <c r="S3175">
        <f t="shared" si="939"/>
        <v>13.555720158650498</v>
      </c>
      <c r="T3175">
        <f>qten^((R3175-tbar)/10)*IF(R3175&gt;Ttorp,1,torpmult)</f>
        <v>0.15032940591731014</v>
      </c>
      <c r="U3175">
        <f>qtenq^((R3175-tbar)/10)*IF(R3175&gt;Ttorp,1,torpmult)</f>
        <v>0.12604405686182438</v>
      </c>
      <c r="V3175">
        <f t="shared" si="940"/>
        <v>1.3995597659750267E-2</v>
      </c>
      <c r="W3175">
        <f t="shared" si="941"/>
        <v>3.0471546431948549E-3</v>
      </c>
      <c r="X3175">
        <f t="shared" si="951"/>
        <v>0.86410042732921288</v>
      </c>
      <c r="Y3175">
        <f t="shared" si="951"/>
        <v>0.61768039358738314</v>
      </c>
      <c r="AK3175">
        <v>10.133958333333332</v>
      </c>
    </row>
    <row r="3176" spans="4:37" x14ac:dyDescent="0.55000000000000004">
      <c r="D3176">
        <f t="shared" si="945"/>
        <v>2.2410803288079357</v>
      </c>
      <c r="E3176">
        <f t="shared" si="934"/>
        <v>1.384307479792406</v>
      </c>
      <c r="F3176" s="2">
        <f t="shared" si="946"/>
        <v>40643</v>
      </c>
      <c r="G3176" s="1">
        <v>2011.3607305936073</v>
      </c>
      <c r="H3176" s="3">
        <v>16.260000000000002</v>
      </c>
      <c r="I3176" s="1" t="str">
        <f t="shared" si="935"/>
        <v/>
      </c>
      <c r="J3176" s="1">
        <f t="shared" si="936"/>
        <v>0.72238286262092755</v>
      </c>
      <c r="K3176">
        <f t="shared" si="937"/>
        <v>0</v>
      </c>
      <c r="L3176">
        <f t="shared" si="942"/>
        <v>0.91490813860474052</v>
      </c>
      <c r="M3176">
        <f t="shared" si="947"/>
        <v>0.91490813860474052</v>
      </c>
      <c r="N3176">
        <f t="shared" si="943"/>
        <v>4.2403211324450414</v>
      </c>
      <c r="O3176">
        <f t="shared" si="938"/>
        <v>0.58386088336678632</v>
      </c>
      <c r="P3176">
        <f t="shared" si="944"/>
        <v>34.106117592151691</v>
      </c>
      <c r="Q3176">
        <f t="shared" si="948"/>
        <v>14.165014160639602</v>
      </c>
      <c r="R3176">
        <v>9.08</v>
      </c>
      <c r="S3176">
        <f t="shared" si="939"/>
        <v>13.602677009876313</v>
      </c>
      <c r="T3176">
        <f>qten^((R3176-tbar)/10)*IF(R3176&gt;Ttorp,1,torpmult)</f>
        <v>0.14650923153245224</v>
      </c>
      <c r="U3176">
        <f>qtenq^((R3176-tbar)/10)*IF(R3176&gt;Ttorp,1,torpmult)</f>
        <v>0.12175053356790516</v>
      </c>
      <c r="V3176">
        <f t="shared" si="940"/>
        <v>1.2077730440125195E-2</v>
      </c>
      <c r="W3176">
        <f t="shared" si="941"/>
        <v>3.5139344913024846E-3</v>
      </c>
      <c r="X3176">
        <f t="shared" si="951"/>
        <v>0.87809602498896311</v>
      </c>
      <c r="Y3176">
        <f t="shared" si="951"/>
        <v>0.62072754823057796</v>
      </c>
      <c r="AK3176">
        <v>10.019583333333337</v>
      </c>
    </row>
    <row r="3177" spans="4:37" x14ac:dyDescent="0.55000000000000004">
      <c r="D3177">
        <f t="shared" si="945"/>
        <v>2.1570181903210126</v>
      </c>
      <c r="E3177">
        <f t="shared" si="934"/>
        <v>1.4004589439387014</v>
      </c>
      <c r="F3177" s="2">
        <f t="shared" si="946"/>
        <v>40644</v>
      </c>
      <c r="G3177" s="1">
        <v>2011.3634703196346</v>
      </c>
      <c r="H3177" s="3">
        <v>16.84</v>
      </c>
      <c r="I3177" s="1" t="str">
        <f t="shared" si="935"/>
        <v/>
      </c>
      <c r="J3177" s="1">
        <f t="shared" si="936"/>
        <v>0.71405163594982934</v>
      </c>
      <c r="K3177">
        <f t="shared" si="937"/>
        <v>0</v>
      </c>
      <c r="L3177">
        <f t="shared" si="942"/>
        <v>0.91650775746327962</v>
      </c>
      <c r="M3177">
        <f t="shared" si="947"/>
        <v>0.91650775746327962</v>
      </c>
      <c r="N3177">
        <f t="shared" si="943"/>
        <v>4.2427909426705428</v>
      </c>
      <c r="O3177">
        <f t="shared" si="938"/>
        <v>0.58868084103896634</v>
      </c>
      <c r="P3177">
        <f t="shared" si="944"/>
        <v>34.114130594478546</v>
      </c>
      <c r="Q3177">
        <f t="shared" si="948"/>
        <v>14.166123398625615</v>
      </c>
      <c r="R3177">
        <v>9.1300000000000008</v>
      </c>
      <c r="S3177">
        <f t="shared" si="939"/>
        <v>13.649831603311084</v>
      </c>
      <c r="T3177">
        <f>qten^((R3177-tbar)/10)*IF(R3177&gt;Ttorp,1,torpmult)</f>
        <v>0.1472654200762836</v>
      </c>
      <c r="U3177">
        <f>qtenq^((R3177-tbar)/10)*IF(R3177&gt;Ttorp,1,torpmult)</f>
        <v>0.12259737549856894</v>
      </c>
      <c r="V3177">
        <f t="shared" si="940"/>
        <v>9.6551930310277562E-3</v>
      </c>
      <c r="W3177">
        <f t="shared" si="941"/>
        <v>3.925876709521034E-3</v>
      </c>
      <c r="X3177">
        <f t="shared" si="951"/>
        <v>0.89017375542908828</v>
      </c>
      <c r="Y3177">
        <f t="shared" si="951"/>
        <v>0.6242414827218804</v>
      </c>
      <c r="AK3177">
        <v>9.8308333333333344</v>
      </c>
    </row>
    <row r="3178" spans="4:37" x14ac:dyDescent="0.55000000000000004">
      <c r="D3178">
        <f t="shared" si="945"/>
        <v>2.0749591200914588</v>
      </c>
      <c r="E3178">
        <f t="shared" si="934"/>
        <v>1.3364274880254721</v>
      </c>
      <c r="F3178" s="2">
        <f t="shared" si="946"/>
        <v>40645</v>
      </c>
      <c r="G3178" s="1">
        <v>2011.366210045662</v>
      </c>
      <c r="H3178" s="3">
        <v>14.5</v>
      </c>
      <c r="I3178" s="1" t="str">
        <f t="shared" si="935"/>
        <v/>
      </c>
      <c r="J3178" s="1">
        <f t="shared" si="936"/>
        <v>0.74826356757856527</v>
      </c>
      <c r="K3178">
        <f t="shared" si="937"/>
        <v>0</v>
      </c>
      <c r="L3178">
        <f t="shared" si="942"/>
        <v>0.91812058168530419</v>
      </c>
      <c r="M3178">
        <f t="shared" si="947"/>
        <v>0.91812058168530419</v>
      </c>
      <c r="N3178">
        <f t="shared" si="943"/>
        <v>4.2452782342215194</v>
      </c>
      <c r="O3178">
        <f t="shared" si="938"/>
        <v>0.64186665907696305</v>
      </c>
      <c r="P3178">
        <f t="shared" si="944"/>
        <v>34.122045861970925</v>
      </c>
      <c r="Q3178">
        <f t="shared" si="948"/>
        <v>14.1672189366822</v>
      </c>
      <c r="R3178">
        <v>9.73</v>
      </c>
      <c r="S3178">
        <f t="shared" si="939"/>
        <v>13.697169966021134</v>
      </c>
      <c r="T3178">
        <f>qten^((R3178-tbar)/10)*IF(R3178&gt;Ttorp,1,torpmult)</f>
        <v>0.15664995066525203</v>
      </c>
      <c r="U3178">
        <f>qtenq^((R3178-tbar)/10)*IF(R3178&gt;Ttorp,1,torpmult)</f>
        <v>0.13323084200849283</v>
      </c>
      <c r="V3178">
        <f t="shared" si="940"/>
        <v>9.4211943806166848E-3</v>
      </c>
      <c r="W3178">
        <f t="shared" si="941"/>
        <v>4.2659506964384808E-3</v>
      </c>
      <c r="X3178">
        <f t="shared" si="951"/>
        <v>0.89982894846011607</v>
      </c>
      <c r="Y3178">
        <f t="shared" si="951"/>
        <v>0.62816735943140145</v>
      </c>
      <c r="AK3178">
        <v>9.7132291666666628</v>
      </c>
    </row>
    <row r="3179" spans="4:37" x14ac:dyDescent="0.55000000000000004">
      <c r="D3179">
        <f t="shared" si="945"/>
        <v>1.9988006870647945</v>
      </c>
      <c r="E3179">
        <f t="shared" si="934"/>
        <v>1.3133747898248154</v>
      </c>
      <c r="F3179" s="2">
        <f t="shared" si="946"/>
        <v>40646</v>
      </c>
      <c r="G3179" s="1">
        <v>2011.3689497716894</v>
      </c>
      <c r="H3179" s="3">
        <v>13.63</v>
      </c>
      <c r="I3179" s="1" t="str">
        <f t="shared" si="935"/>
        <v/>
      </c>
      <c r="J3179" s="1">
        <f t="shared" si="936"/>
        <v>0.76139728563952802</v>
      </c>
      <c r="K3179">
        <f t="shared" si="937"/>
        <v>0</v>
      </c>
      <c r="L3179">
        <f t="shared" si="942"/>
        <v>0.91987912047729592</v>
      </c>
      <c r="M3179">
        <f t="shared" si="947"/>
        <v>0.91987912047729592</v>
      </c>
      <c r="N3179">
        <f t="shared" si="943"/>
        <v>4.2479869289497376</v>
      </c>
      <c r="O3179">
        <f t="shared" si="938"/>
        <v>2.7133445263977274</v>
      </c>
      <c r="P3179">
        <f t="shared" si="944"/>
        <v>34.131530923818588</v>
      </c>
      <c r="Q3179">
        <f t="shared" si="948"/>
        <v>14.168531524045454</v>
      </c>
      <c r="R3179">
        <v>10.11</v>
      </c>
      <c r="S3179">
        <f t="shared" si="939"/>
        <v>13.74467807063292</v>
      </c>
      <c r="T3179">
        <f>qten^((R3179-tbar)/10)*IF(R3179&gt;Ttorp,1,torpmult)</f>
        <v>0.65160177542142506</v>
      </c>
      <c r="U3179">
        <f>qtenq^((R3179-tbar)/10)*IF(R3179&gt;Ttorp,1,torpmult)</f>
        <v>0.56174995151582241</v>
      </c>
      <c r="V3179">
        <f t="shared" si="940"/>
        <v>8.2077268124552405E-3</v>
      </c>
      <c r="W3179">
        <f t="shared" si="941"/>
        <v>4.6047516285771528E-3</v>
      </c>
      <c r="X3179">
        <f t="shared" si="951"/>
        <v>0.9092501428407328</v>
      </c>
      <c r="Y3179">
        <f t="shared" si="951"/>
        <v>0.63243331012783988</v>
      </c>
      <c r="AK3179">
        <v>9.6563541666666666</v>
      </c>
    </row>
    <row r="3180" spans="4:37" x14ac:dyDescent="0.55000000000000004">
      <c r="D3180">
        <f t="shared" si="945"/>
        <v>1.9250325912411479</v>
      </c>
      <c r="E3180">
        <f t="shared" si="934"/>
        <v>1.2611197288283293</v>
      </c>
      <c r="F3180" s="2">
        <f t="shared" si="946"/>
        <v>40647</v>
      </c>
      <c r="G3180" s="1">
        <v>2011.3716894977167</v>
      </c>
      <c r="H3180" s="3">
        <v>11.6</v>
      </c>
      <c r="I3180" s="1" t="str">
        <f t="shared" si="935"/>
        <v/>
      </c>
      <c r="J3180" s="1">
        <f t="shared" si="936"/>
        <v>0.79294612330668368</v>
      </c>
      <c r="K3180">
        <f t="shared" si="937"/>
        <v>0</v>
      </c>
      <c r="L3180">
        <f t="shared" si="942"/>
        <v>0.92731294109756368</v>
      </c>
      <c r="M3180">
        <f t="shared" si="947"/>
        <v>0.92731294109756368</v>
      </c>
      <c r="N3180">
        <f t="shared" si="943"/>
        <v>4.2593993294599937</v>
      </c>
      <c r="O3180">
        <f t="shared" si="938"/>
        <v>2.7117351740256361</v>
      </c>
      <c r="P3180">
        <f t="shared" si="944"/>
        <v>34.173101843663154</v>
      </c>
      <c r="Q3180">
        <f t="shared" si="948"/>
        <v>14.174281436300394</v>
      </c>
      <c r="R3180">
        <v>10.07</v>
      </c>
      <c r="S3180">
        <f t="shared" si="939"/>
        <v>13.792341839469739</v>
      </c>
      <c r="T3180">
        <f>qten^((R3180-tbar)/10)*IF(R3180&gt;Ttorp,1,torpmult)</f>
        <v>0.6489236866702548</v>
      </c>
      <c r="U3180">
        <f>qtenq^((R3180-tbar)/10)*IF(R3180&gt;Ttorp,1,torpmult)</f>
        <v>0.55864356903611001</v>
      </c>
      <c r="V3180">
        <f t="shared" si="940"/>
        <v>7.8886021171892667E-3</v>
      </c>
      <c r="W3180">
        <f t="shared" si="941"/>
        <v>4.9101678471493194E-3</v>
      </c>
      <c r="X3180">
        <f t="shared" si="951"/>
        <v>0.9174578696531881</v>
      </c>
      <c r="Y3180">
        <f t="shared" si="951"/>
        <v>0.63703806175641708</v>
      </c>
      <c r="AK3180">
        <v>9.9566666666666723</v>
      </c>
    </row>
    <row r="3181" spans="4:37" x14ac:dyDescent="0.55000000000000004">
      <c r="D3181">
        <f t="shared" si="945"/>
        <v>1.8558971381127076</v>
      </c>
      <c r="E3181">
        <f t="shared" si="934"/>
        <v>1.2336780599567432</v>
      </c>
      <c r="F3181" s="2">
        <f t="shared" si="946"/>
        <v>40648</v>
      </c>
      <c r="G3181" s="1">
        <v>2011.3744292237443</v>
      </c>
      <c r="H3181" s="3">
        <v>10.5</v>
      </c>
      <c r="I3181" s="1" t="str">
        <f t="shared" si="935"/>
        <v/>
      </c>
      <c r="J3181" s="1">
        <f t="shared" si="936"/>
        <v>0.81058424597018708</v>
      </c>
      <c r="K3181">
        <f t="shared" si="937"/>
        <v>0</v>
      </c>
      <c r="L3181">
        <f t="shared" si="942"/>
        <v>0.93474235253325033</v>
      </c>
      <c r="M3181">
        <f t="shared" si="947"/>
        <v>0.93474235253325033</v>
      </c>
      <c r="N3181">
        <f t="shared" si="943"/>
        <v>4.2707441849569232</v>
      </c>
      <c r="O3181">
        <f t="shared" si="938"/>
        <v>2.7100033752634252</v>
      </c>
      <c r="P3181">
        <f t="shared" si="944"/>
        <v>34.217283543549598</v>
      </c>
      <c r="Q3181">
        <f t="shared" si="948"/>
        <v>14.180387351211134</v>
      </c>
      <c r="R3181">
        <v>10.029999999999999</v>
      </c>
      <c r="S3181">
        <f t="shared" si="939"/>
        <v>13.840147148738334</v>
      </c>
      <c r="T3181">
        <f>qten^((R3181-tbar)/10)*IF(R3181&gt;Ttorp,1,torpmult)</f>
        <v>0.64625660488626835</v>
      </c>
      <c r="U3181">
        <f>qtenq^((R3181-tbar)/10)*IF(R3181&gt;Ttorp,1,torpmult)</f>
        <v>0.55555436432754679</v>
      </c>
      <c r="V3181">
        <f t="shared" si="940"/>
        <v>6.9521867184423047E-3</v>
      </c>
      <c r="W3181">
        <f t="shared" si="941"/>
        <v>5.2113463406481611E-3</v>
      </c>
      <c r="X3181">
        <f t="shared" si="951"/>
        <v>0.92534647177037732</v>
      </c>
      <c r="Y3181">
        <f t="shared" si="951"/>
        <v>0.64194822960356646</v>
      </c>
      <c r="AK3181">
        <v>9.8080208333333374</v>
      </c>
    </row>
    <row r="3182" spans="4:37" x14ac:dyDescent="0.55000000000000004">
      <c r="D3182">
        <f t="shared" si="945"/>
        <v>1.7975086371696585</v>
      </c>
      <c r="E3182">
        <f t="shared" si="934"/>
        <v>1.2720121286822166</v>
      </c>
      <c r="F3182" s="2">
        <f t="shared" si="946"/>
        <v>40649</v>
      </c>
      <c r="G3182" s="1">
        <v>2011.3771689497717</v>
      </c>
      <c r="H3182" s="3">
        <v>12.03</v>
      </c>
      <c r="I3182" s="1" t="str">
        <f t="shared" si="935"/>
        <v/>
      </c>
      <c r="J3182" s="1">
        <f t="shared" si="936"/>
        <v>0.78615602591461409</v>
      </c>
      <c r="K3182">
        <f t="shared" si="937"/>
        <v>0</v>
      </c>
      <c r="L3182">
        <f t="shared" si="942"/>
        <v>0.94216701931479396</v>
      </c>
      <c r="M3182">
        <f t="shared" si="947"/>
        <v>0.94216701931479396</v>
      </c>
      <c r="N3182">
        <f t="shared" si="943"/>
        <v>4.2820218974211519</v>
      </c>
      <c r="O3182">
        <f t="shared" si="938"/>
        <v>2.7352534380837907</v>
      </c>
      <c r="P3182">
        <f t="shared" si="944"/>
        <v>34.26279783950212</v>
      </c>
      <c r="Q3182">
        <f t="shared" si="948"/>
        <v>14.186671937301337</v>
      </c>
      <c r="R3182">
        <v>10.06</v>
      </c>
      <c r="S3182">
        <f t="shared" si="939"/>
        <v>13.88807983267364</v>
      </c>
      <c r="T3182">
        <f>qten^((R3182-tbar)/10)*IF(R3182&gt;Ttorp,1,torpmult)</f>
        <v>0.64825588609140716</v>
      </c>
      <c r="U3182">
        <f>qtenq^((R3182-tbar)/10)*IF(R3182&gt;Ttorp,1,torpmult)</f>
        <v>0.55786966116248216</v>
      </c>
      <c r="V3182">
        <f t="shared" si="940"/>
        <v>4.3315633194039027E-3</v>
      </c>
      <c r="W3182">
        <f t="shared" si="941"/>
        <v>5.4876091952426216E-3</v>
      </c>
      <c r="X3182">
        <f t="shared" si="951"/>
        <v>0.93229865848881965</v>
      </c>
      <c r="Y3182">
        <f t="shared" si="951"/>
        <v>0.64715957594421458</v>
      </c>
      <c r="AK3182">
        <v>9.7777083333333383</v>
      </c>
    </row>
    <row r="3183" spans="4:37" x14ac:dyDescent="0.55000000000000004">
      <c r="D3183">
        <f t="shared" si="945"/>
        <v>1.7445272365876279</v>
      </c>
      <c r="E3183">
        <f t="shared" si="934"/>
        <v>1.2676946313493509</v>
      </c>
      <c r="F3183" s="2">
        <f t="shared" si="946"/>
        <v>40650</v>
      </c>
      <c r="G3183" s="1">
        <v>2011.379908675799</v>
      </c>
      <c r="H3183" s="3">
        <v>11.86</v>
      </c>
      <c r="I3183" s="1" t="str">
        <f t="shared" si="935"/>
        <v/>
      </c>
      <c r="J3183" s="1">
        <f t="shared" si="936"/>
        <v>0.78883350553878007</v>
      </c>
      <c r="K3183">
        <f t="shared" si="937"/>
        <v>0</v>
      </c>
      <c r="L3183">
        <f t="shared" si="942"/>
        <v>0.94966086435064001</v>
      </c>
      <c r="M3183">
        <f t="shared" si="947"/>
        <v>0.94966086435064001</v>
      </c>
      <c r="N3183">
        <f t="shared" si="943"/>
        <v>4.293344768146663</v>
      </c>
      <c r="O3183">
        <f t="shared" si="938"/>
        <v>2.8647683686398944</v>
      </c>
      <c r="P3183">
        <f t="shared" si="944"/>
        <v>34.306346183146758</v>
      </c>
      <c r="Q3183">
        <f t="shared" si="948"/>
        <v>14.192679857869237</v>
      </c>
      <c r="R3183">
        <v>10.35</v>
      </c>
      <c r="S3183">
        <f t="shared" si="939"/>
        <v>13.936125687797027</v>
      </c>
      <c r="T3183">
        <f>qten^((R3183-tbar)/10)*IF(R3183&gt;Ttorp,1,torpmult)</f>
        <v>0.66790401122944953</v>
      </c>
      <c r="U3183">
        <f>qtenq^((R3183-tbar)/10)*IF(R3183&gt;Ttorp,1,torpmult)</f>
        <v>0.58075436596286101</v>
      </c>
      <c r="V3183">
        <f t="shared" si="940"/>
        <v>3.1754399144016121E-3</v>
      </c>
      <c r="W3183">
        <f t="shared" si="941"/>
        <v>5.6811446389652062E-3</v>
      </c>
      <c r="X3183">
        <f t="shared" si="951"/>
        <v>0.93663022180822353</v>
      </c>
      <c r="Y3183">
        <f t="shared" si="951"/>
        <v>0.65264718513945719</v>
      </c>
      <c r="AK3183">
        <v>10.038437500000002</v>
      </c>
    </row>
    <row r="3184" spans="4:37" x14ac:dyDescent="0.55000000000000004">
      <c r="D3184">
        <f t="shared" si="945"/>
        <v>1.6959596884393793</v>
      </c>
      <c r="E3184">
        <f t="shared" si="934"/>
        <v>1.2588517551051421</v>
      </c>
      <c r="F3184" s="2">
        <f t="shared" si="946"/>
        <v>40651</v>
      </c>
      <c r="G3184" s="1">
        <v>2011.3826484018264</v>
      </c>
      <c r="H3184" s="3">
        <v>11.51</v>
      </c>
      <c r="I3184" s="1" t="str">
        <f t="shared" si="935"/>
        <v/>
      </c>
      <c r="J3184" s="1">
        <f t="shared" si="936"/>
        <v>0.79437471167244611</v>
      </c>
      <c r="K3184">
        <f t="shared" si="937"/>
        <v>0</v>
      </c>
      <c r="L3184">
        <f t="shared" si="942"/>
        <v>0.95750954481266715</v>
      </c>
      <c r="M3184">
        <f t="shared" si="947"/>
        <v>0.95750954481266715</v>
      </c>
      <c r="N3184">
        <f t="shared" si="943"/>
        <v>4.3051400956623738</v>
      </c>
      <c r="O3184">
        <f t="shared" si="938"/>
        <v>3.000982209725223</v>
      </c>
      <c r="P3184">
        <f t="shared" si="944"/>
        <v>34.352256898727028</v>
      </c>
      <c r="Q3184">
        <f t="shared" si="948"/>
        <v>14.199008187842427</v>
      </c>
      <c r="R3184">
        <v>10.64</v>
      </c>
      <c r="S3184">
        <f t="shared" si="939"/>
        <v>13.984270477089799</v>
      </c>
      <c r="T3184">
        <f>qten^((R3184-tbar)/10)*IF(R3184&gt;Ttorp,1,torpmult)</f>
        <v>0.68814765555940827</v>
      </c>
      <c r="U3184">
        <f>qtenq^((R3184-tbar)/10)*IF(R3184&gt;Ttorp,1,torpmult)</f>
        <v>0.60457783791668096</v>
      </c>
      <c r="V3184">
        <f t="shared" si="940"/>
        <v>2.2725778062549773E-3</v>
      </c>
      <c r="W3184">
        <f t="shared" si="941"/>
        <v>5.8393027719674702E-3</v>
      </c>
      <c r="X3184">
        <f t="shared" si="951"/>
        <v>0.93980566172262514</v>
      </c>
      <c r="Y3184">
        <f t="shared" si="951"/>
        <v>0.65832832977842237</v>
      </c>
      <c r="AK3184">
        <v>9.7065625000000022</v>
      </c>
    </row>
    <row r="3185" spans="4:37" x14ac:dyDescent="0.55000000000000004">
      <c r="D3185">
        <f t="shared" si="945"/>
        <v>1.6556423739547594</v>
      </c>
      <c r="E3185">
        <f t="shared" si="934"/>
        <v>1.2927865435931802</v>
      </c>
      <c r="F3185" s="2">
        <f t="shared" si="946"/>
        <v>40652</v>
      </c>
      <c r="G3185" s="1">
        <v>2011.3853881278537</v>
      </c>
      <c r="H3185" s="3">
        <v>12.84</v>
      </c>
      <c r="I3185" s="1" t="str">
        <f t="shared" si="935"/>
        <v/>
      </c>
      <c r="J3185" s="1">
        <f t="shared" si="936"/>
        <v>0.77352290287659764</v>
      </c>
      <c r="K3185">
        <f t="shared" si="937"/>
        <v>0</v>
      </c>
      <c r="L3185">
        <f t="shared" si="942"/>
        <v>0.96573141388040751</v>
      </c>
      <c r="M3185">
        <f t="shared" si="947"/>
        <v>0.96573141388040751</v>
      </c>
      <c r="N3185">
        <f t="shared" si="943"/>
        <v>4.317427341673028</v>
      </c>
      <c r="O3185">
        <f t="shared" si="938"/>
        <v>3.0911004167903458</v>
      </c>
      <c r="P3185">
        <f t="shared" si="944"/>
        <v>34.400931788025552</v>
      </c>
      <c r="Q3185">
        <f t="shared" si="948"/>
        <v>14.205711376509434</v>
      </c>
      <c r="R3185">
        <v>10.81</v>
      </c>
      <c r="S3185">
        <f t="shared" si="939"/>
        <v>14.032499934201669</v>
      </c>
      <c r="T3185">
        <f>qten^((R3185-tbar)/10)*IF(R3185&gt;Ttorp,1,torpmult)</f>
        <v>0.70029870162818553</v>
      </c>
      <c r="U3185">
        <f>qtenq^((R3185-tbar)/10)*IF(R3185&gt;Ttorp,1,torpmult)</f>
        <v>0.6189951454187228</v>
      </c>
      <c r="V3185">
        <f t="shared" si="940"/>
        <v>3.4895091506229048E-4</v>
      </c>
      <c r="W3185">
        <f t="shared" si="941"/>
        <v>5.9695841472914464E-3</v>
      </c>
      <c r="X3185">
        <f t="shared" si="951"/>
        <v>0.94207823952888015</v>
      </c>
      <c r="Y3185">
        <f t="shared" si="951"/>
        <v>0.6641676325503898</v>
      </c>
      <c r="AK3185">
        <v>9.4063541666666577</v>
      </c>
    </row>
    <row r="3186" spans="4:37" x14ac:dyDescent="0.55000000000000004">
      <c r="D3186">
        <f t="shared" si="945"/>
        <v>1.663611553552317</v>
      </c>
      <c r="E3186">
        <f t="shared" si="934"/>
        <v>1.7353341699303357</v>
      </c>
      <c r="F3186" s="2">
        <f t="shared" si="946"/>
        <v>40653</v>
      </c>
      <c r="G3186" s="1">
        <v>2011.3881278538813</v>
      </c>
      <c r="H3186" s="3">
        <v>27.56</v>
      </c>
      <c r="I3186" s="1" t="str">
        <f t="shared" si="935"/>
        <v/>
      </c>
      <c r="J3186" s="1">
        <f t="shared" si="936"/>
        <v>0.57625788584578186</v>
      </c>
      <c r="K3186">
        <f t="shared" si="937"/>
        <v>0</v>
      </c>
      <c r="L3186">
        <f t="shared" si="942"/>
        <v>0.97420018214558657</v>
      </c>
      <c r="M3186">
        <f t="shared" si="947"/>
        <v>0.97420018214558657</v>
      </c>
      <c r="N3186">
        <f t="shared" si="943"/>
        <v>4.3300108719373185</v>
      </c>
      <c r="O3186">
        <f t="shared" si="938"/>
        <v>3.1752450755175867</v>
      </c>
      <c r="P3186">
        <f t="shared" si="944"/>
        <v>34.448880771011133</v>
      </c>
      <c r="Q3186">
        <f t="shared" si="948"/>
        <v>14.212308418645135</v>
      </c>
      <c r="R3186">
        <v>10.96</v>
      </c>
      <c r="S3186">
        <f t="shared" si="939"/>
        <v>14.080799767713804</v>
      </c>
      <c r="T3186">
        <f>qten^((R3186-tbar)/10)*IF(R3186&gt;Ttorp,1,torpmult)</f>
        <v>0.71119827014712844</v>
      </c>
      <c r="U3186">
        <f>qtenq^((R3186-tbar)/10)*IF(R3186&gt;Ttorp,1,torpmult)</f>
        <v>0.6320015492264035</v>
      </c>
      <c r="V3186">
        <f t="shared" si="940"/>
        <v>-9.89094000584953E-3</v>
      </c>
      <c r="W3186">
        <f t="shared" si="941"/>
        <v>6.0353991179973483E-3</v>
      </c>
      <c r="X3186">
        <f t="shared" si="951"/>
        <v>0.94242719044394241</v>
      </c>
      <c r="Y3186">
        <f t="shared" si="951"/>
        <v>0.67013721669768123</v>
      </c>
      <c r="AK3186">
        <v>9.4760416666666654</v>
      </c>
    </row>
    <row r="3187" spans="4:37" x14ac:dyDescent="0.55000000000000004">
      <c r="D3187">
        <f t="shared" si="945"/>
        <v>1.7050491737024052</v>
      </c>
      <c r="E3187">
        <f t="shared" si="934"/>
        <v>2.0779877550531975</v>
      </c>
      <c r="F3187" s="2">
        <f t="shared" si="946"/>
        <v>40654</v>
      </c>
      <c r="G3187" s="1">
        <v>2011.3908675799087</v>
      </c>
      <c r="H3187" s="3">
        <v>36.57</v>
      </c>
      <c r="I3187" s="1" t="str">
        <f t="shared" si="935"/>
        <v/>
      </c>
      <c r="J3187" s="1">
        <f t="shared" si="936"/>
        <v>0.4812347895545705</v>
      </c>
      <c r="K3187">
        <f t="shared" si="937"/>
        <v>0</v>
      </c>
      <c r="L3187">
        <f t="shared" si="942"/>
        <v>0.98289948372234703</v>
      </c>
      <c r="M3187">
        <f t="shared" si="947"/>
        <v>0.98289948372234703</v>
      </c>
      <c r="N3187">
        <f t="shared" si="943"/>
        <v>4.3428612431738243</v>
      </c>
      <c r="O3187">
        <f t="shared" si="938"/>
        <v>3.2481242886902493</v>
      </c>
      <c r="P3187">
        <f t="shared" si="944"/>
        <v>34.47770898883082</v>
      </c>
      <c r="Q3187">
        <f t="shared" si="948"/>
        <v>14.216271791599548</v>
      </c>
      <c r="R3187">
        <v>11.08</v>
      </c>
      <c r="S3187">
        <f t="shared" si="939"/>
        <v>14.129155665332936</v>
      </c>
      <c r="T3187">
        <f>qten^((R3187-tbar)/10)*IF(R3187&gt;Ttorp,1,torpmult)</f>
        <v>0.720039941589525</v>
      </c>
      <c r="U3187">
        <f>qtenq^((R3187-tbar)/10)*IF(R3187&gt;Ttorp,1,torpmult)</f>
        <v>0.64260316873468659</v>
      </c>
      <c r="V3187">
        <f t="shared" si="940"/>
        <v>-1.4674644400395134E-2</v>
      </c>
      <c r="W3187">
        <f t="shared" si="941"/>
        <v>5.7419801090596995E-3</v>
      </c>
      <c r="X3187">
        <f t="shared" si="951"/>
        <v>0.93253625043809285</v>
      </c>
      <c r="Y3187">
        <f t="shared" si="951"/>
        <v>0.67617261581567856</v>
      </c>
      <c r="AK3187">
        <v>9.7899999999999974</v>
      </c>
    </row>
    <row r="3188" spans="4:37" x14ac:dyDescent="0.55000000000000004">
      <c r="D3188">
        <f t="shared" si="945"/>
        <v>1.7343549099069582</v>
      </c>
      <c r="E3188">
        <f t="shared" si="934"/>
        <v>1.9981065357479351</v>
      </c>
      <c r="F3188" s="2">
        <f t="shared" si="946"/>
        <v>40655</v>
      </c>
      <c r="G3188" s="1">
        <v>2011.393607305936</v>
      </c>
      <c r="H3188" s="3">
        <v>34.61</v>
      </c>
      <c r="I3188" s="1" t="str">
        <f t="shared" si="935"/>
        <v/>
      </c>
      <c r="J3188" s="1">
        <f t="shared" si="936"/>
        <v>0.50047381463855634</v>
      </c>
      <c r="K3188">
        <f t="shared" si="937"/>
        <v>0</v>
      </c>
      <c r="L3188">
        <f t="shared" si="942"/>
        <v>0.99179845437629288</v>
      </c>
      <c r="M3188">
        <f t="shared" si="947"/>
        <v>0.99179845437629288</v>
      </c>
      <c r="N3188">
        <f t="shared" si="943"/>
        <v>4.3559283453347053</v>
      </c>
      <c r="O3188">
        <f t="shared" si="938"/>
        <v>3.157124069280473</v>
      </c>
      <c r="P3188">
        <f t="shared" si="944"/>
        <v>34.497201633542652</v>
      </c>
      <c r="Q3188">
        <f t="shared" si="948"/>
        <v>14.218950435627706</v>
      </c>
      <c r="R3188">
        <v>10.84</v>
      </c>
      <c r="S3188">
        <f t="shared" si="939"/>
        <v>14.177553298173212</v>
      </c>
      <c r="T3188">
        <f>qten^((R3188-tbar)/10)*IF(R3188&gt;Ttorp,1,torpmult)</f>
        <v>0.702465169284473</v>
      </c>
      <c r="U3188">
        <f>qtenq^((R3188-tbar)/10)*IF(R3188&gt;Ttorp,1,torpmult)</f>
        <v>0.62157483445196982</v>
      </c>
      <c r="V3188">
        <f t="shared" si="940"/>
        <v>-1.2099782527505001E-2</v>
      </c>
      <c r="W3188">
        <f t="shared" si="941"/>
        <v>5.2703839252039274E-3</v>
      </c>
      <c r="X3188">
        <f t="shared" si="951"/>
        <v>0.91786160603769773</v>
      </c>
      <c r="Y3188">
        <f t="shared" si="951"/>
        <v>0.68191459592473824</v>
      </c>
      <c r="AK3188">
        <v>10.257708333333332</v>
      </c>
    </row>
    <row r="3189" spans="4:37" x14ac:dyDescent="0.55000000000000004">
      <c r="D3189">
        <f t="shared" si="945"/>
        <v>1.7255938180942536</v>
      </c>
      <c r="E3189">
        <f t="shared" si="934"/>
        <v>1.6467439917799136</v>
      </c>
      <c r="F3189" s="2">
        <f t="shared" si="946"/>
        <v>40656</v>
      </c>
      <c r="G3189" s="1">
        <v>2011.3963470319634</v>
      </c>
      <c r="H3189" s="3">
        <v>24.94</v>
      </c>
      <c r="I3189" s="1" t="str">
        <f t="shared" si="935"/>
        <v/>
      </c>
      <c r="J3189" s="1">
        <f t="shared" si="936"/>
        <v>0.60725893338109682</v>
      </c>
      <c r="K3189">
        <f t="shared" si="937"/>
        <v>0</v>
      </c>
      <c r="L3189">
        <f t="shared" si="942"/>
        <v>1.000448109360623</v>
      </c>
      <c r="M3189">
        <f t="shared" si="947"/>
        <v>1.000448109360623</v>
      </c>
      <c r="N3189">
        <f t="shared" si="943"/>
        <v>4.3685546588911999</v>
      </c>
      <c r="O3189">
        <f t="shared" si="938"/>
        <v>3.125249253482171</v>
      </c>
      <c r="P3189">
        <f t="shared" si="944"/>
        <v>34.517751618263311</v>
      </c>
      <c r="Q3189">
        <f t="shared" si="948"/>
        <v>14.221773285004151</v>
      </c>
      <c r="R3189">
        <v>10.73</v>
      </c>
      <c r="S3189">
        <f t="shared" si="939"/>
        <v>14.225978324961286</v>
      </c>
      <c r="T3189">
        <f>qten^((R3189-tbar)/10)*IF(R3189&gt;Ttorp,1,torpmult)</f>
        <v>0.69455406414107823</v>
      </c>
      <c r="U3189">
        <f>qtenq^((R3189-tbar)/10)*IF(R3189&gt;Ttorp,1,torpmult)</f>
        <v>0.61216819620010232</v>
      </c>
      <c r="V3189">
        <f t="shared" si="940"/>
        <v>-5.0619056489843994E-3</v>
      </c>
      <c r="W3189">
        <f t="shared" si="941"/>
        <v>4.8787486687626447E-3</v>
      </c>
      <c r="X3189">
        <f t="shared" si="951"/>
        <v>0.90576182351019274</v>
      </c>
      <c r="Y3189">
        <f t="shared" si="951"/>
        <v>0.6871849798499422</v>
      </c>
      <c r="AK3189">
        <v>10.447291666666661</v>
      </c>
    </row>
    <row r="3190" spans="4:37" x14ac:dyDescent="0.55000000000000004">
      <c r="D3190">
        <f t="shared" si="945"/>
        <v>1.7031447105834847</v>
      </c>
      <c r="E3190">
        <f t="shared" si="934"/>
        <v>1.5011027429865638</v>
      </c>
      <c r="F3190" s="2">
        <f t="shared" si="946"/>
        <v>40657</v>
      </c>
      <c r="G3190" s="1">
        <v>2011.3990867579907</v>
      </c>
      <c r="H3190" s="3">
        <v>20.309999999999999</v>
      </c>
      <c r="I3190" s="1" t="str">
        <f t="shared" si="935"/>
        <v/>
      </c>
      <c r="J3190" s="1">
        <f t="shared" si="936"/>
        <v>0.66617691871671636</v>
      </c>
      <c r="K3190">
        <f t="shared" si="937"/>
        <v>0</v>
      </c>
      <c r="L3190">
        <f t="shared" si="942"/>
        <v>1.0090104360824919</v>
      </c>
      <c r="M3190">
        <f t="shared" si="947"/>
        <v>1.0090104360824919</v>
      </c>
      <c r="N3190">
        <f t="shared" si="943"/>
        <v>4.3809820189706272</v>
      </c>
      <c r="O3190">
        <f t="shared" si="938"/>
        <v>3.0583565926413958</v>
      </c>
      <c r="P3190">
        <f t="shared" si="944"/>
        <v>34.548546256412017</v>
      </c>
      <c r="Q3190">
        <f t="shared" si="948"/>
        <v>14.226001294915809</v>
      </c>
      <c r="R3190">
        <v>10.54</v>
      </c>
      <c r="S3190">
        <f t="shared" si="939"/>
        <v>14.27441639632174</v>
      </c>
      <c r="T3190">
        <f>qten^((R3190-tbar)/10)*IF(R3190&gt;Ttorp,1,torpmult)</f>
        <v>0.68109870463504951</v>
      </c>
      <c r="U3190">
        <f>qtenq^((R3190-tbar)/10)*IF(R3190&gt;Ttorp,1,torpmult)</f>
        <v>0.59625443616531582</v>
      </c>
      <c r="V3190">
        <f t="shared" si="940"/>
        <v>-1.9647516869035347E-3</v>
      </c>
      <c r="W3190">
        <f t="shared" si="941"/>
        <v>4.7312215176908007E-3</v>
      </c>
      <c r="X3190">
        <f t="shared" ref="X3190:Y3205" si="952">MAX(0.0000000001,X3189+V3189)</f>
        <v>0.90069991786120829</v>
      </c>
      <c r="Y3190">
        <f t="shared" si="952"/>
        <v>0.69206372851870479</v>
      </c>
      <c r="AK3190">
        <v>10.570312499999991</v>
      </c>
    </row>
    <row r="3191" spans="4:37" x14ac:dyDescent="0.55000000000000004">
      <c r="D3191">
        <f t="shared" si="945"/>
        <v>1.6796154237205967</v>
      </c>
      <c r="E3191">
        <f t="shared" si="934"/>
        <v>1.4678518419546043</v>
      </c>
      <c r="F3191" s="2">
        <f t="shared" si="946"/>
        <v>40658</v>
      </c>
      <c r="G3191" s="1">
        <v>2011.4018264840181</v>
      </c>
      <c r="H3191" s="3">
        <v>19.190000000000001</v>
      </c>
      <c r="I3191" s="1" t="str">
        <f t="shared" si="935"/>
        <v/>
      </c>
      <c r="J3191" s="1">
        <f t="shared" si="936"/>
        <v>0.68126766708851982</v>
      </c>
      <c r="K3191">
        <f t="shared" si="937"/>
        <v>0</v>
      </c>
      <c r="L3191">
        <f t="shared" si="942"/>
        <v>1.0173894952404134</v>
      </c>
      <c r="M3191">
        <f t="shared" si="947"/>
        <v>1.0173894952404134</v>
      </c>
      <c r="N3191">
        <f t="shared" si="943"/>
        <v>4.3930755052831199</v>
      </c>
      <c r="O3191">
        <f t="shared" si="938"/>
        <v>2.9838822745777684</v>
      </c>
      <c r="P3191">
        <f t="shared" si="944"/>
        <v>34.584089195397688</v>
      </c>
      <c r="Q3191">
        <f t="shared" si="948"/>
        <v>14.230878109852831</v>
      </c>
      <c r="R3191">
        <v>10.33</v>
      </c>
      <c r="S3191">
        <f t="shared" si="939"/>
        <v>14.322853159013768</v>
      </c>
      <c r="T3191">
        <f>qten^((R3191-tbar)/10)*IF(R3191&gt;Ttorp,1,torpmult)</f>
        <v>0.66653005249201247</v>
      </c>
      <c r="U3191">
        <f>qtenq^((R3191-tbar)/10)*IF(R3191&gt;Ttorp,1,torpmult)</f>
        <v>0.57914640309732168</v>
      </c>
      <c r="V3191">
        <f t="shared" si="940"/>
        <v>-1.5119169205677907E-3</v>
      </c>
      <c r="W3191">
        <f t="shared" si="941"/>
        <v>4.692376509483745E-3</v>
      </c>
      <c r="X3191">
        <f t="shared" si="952"/>
        <v>0.89873516617430471</v>
      </c>
      <c r="Y3191">
        <f t="shared" si="952"/>
        <v>0.69679495003639558</v>
      </c>
      <c r="AK3191">
        <v>10.68916666666667</v>
      </c>
    </row>
    <row r="3192" spans="4:37" x14ac:dyDescent="0.55000000000000004">
      <c r="D3192">
        <f t="shared" si="945"/>
        <v>1.6532771063225393</v>
      </c>
      <c r="E3192">
        <f t="shared" si="934"/>
        <v>1.4162322497400235</v>
      </c>
      <c r="F3192" s="2">
        <f t="shared" si="946"/>
        <v>40659</v>
      </c>
      <c r="G3192" s="1">
        <v>2011.4045662100457</v>
      </c>
      <c r="H3192" s="3">
        <v>17.399999999999999</v>
      </c>
      <c r="I3192" s="1" t="str">
        <f t="shared" si="935"/>
        <v/>
      </c>
      <c r="J3192" s="1">
        <f t="shared" si="936"/>
        <v>0.70609887621438439</v>
      </c>
      <c r="K3192">
        <f t="shared" si="937"/>
        <v>0</v>
      </c>
      <c r="L3192">
        <f t="shared" si="942"/>
        <v>1.0255645151707635</v>
      </c>
      <c r="M3192">
        <f t="shared" si="947"/>
        <v>1.0255645151707635</v>
      </c>
      <c r="N3192">
        <f t="shared" si="943"/>
        <v>4.4048106749998608</v>
      </c>
      <c r="O3192">
        <f t="shared" si="938"/>
        <v>3.0550192537648622</v>
      </c>
      <c r="P3192">
        <f t="shared" si="944"/>
        <v>34.619840224519812</v>
      </c>
      <c r="Q3192">
        <f t="shared" si="948"/>
        <v>14.235780107065656</v>
      </c>
      <c r="R3192">
        <v>10.46</v>
      </c>
      <c r="S3192">
        <f t="shared" si="939"/>
        <v>14.371274260174113</v>
      </c>
      <c r="T3192">
        <f>qten^((R3192-tbar)/10)*IF(R3192&gt;Ttorp,1,torpmult)</f>
        <v>0.67551156711506033</v>
      </c>
      <c r="U3192">
        <f>qtenq^((R3192-tbar)/10)*IF(R3192&gt;Ttorp,1,torpmult)</f>
        <v>0.58967829613060807</v>
      </c>
      <c r="V3192">
        <f t="shared" si="940"/>
        <v>-6.7840269848402912E-4</v>
      </c>
      <c r="W3192">
        <f t="shared" si="941"/>
        <v>4.6688253367229982E-3</v>
      </c>
      <c r="X3192">
        <f t="shared" si="952"/>
        <v>0.89722324925373687</v>
      </c>
      <c r="Y3192">
        <f t="shared" si="952"/>
        <v>0.70148732654587931</v>
      </c>
      <c r="AK3192">
        <v>10.674270833333333</v>
      </c>
    </row>
    <row r="3193" spans="4:37" x14ac:dyDescent="0.55000000000000004">
      <c r="D3193">
        <f t="shared" si="945"/>
        <v>1.6403587750917965</v>
      </c>
      <c r="E3193">
        <f t="shared" si="934"/>
        <v>1.5240937940151118</v>
      </c>
      <c r="F3193" s="2">
        <f t="shared" si="946"/>
        <v>40660</v>
      </c>
      <c r="G3193" s="1">
        <v>2011.407305936073</v>
      </c>
      <c r="H3193" s="3">
        <v>21.07</v>
      </c>
      <c r="I3193" s="1" t="str">
        <f t="shared" si="935"/>
        <v/>
      </c>
      <c r="J3193" s="1">
        <f t="shared" si="936"/>
        <v>0.65612759787281483</v>
      </c>
      <c r="K3193">
        <f t="shared" si="937"/>
        <v>0</v>
      </c>
      <c r="L3193">
        <f t="shared" si="942"/>
        <v>1.0339344309345029</v>
      </c>
      <c r="M3193">
        <f t="shared" si="947"/>
        <v>1.0339344309345029</v>
      </c>
      <c r="N3193">
        <f t="shared" si="943"/>
        <v>4.4167611828055664</v>
      </c>
      <c r="O3193">
        <f t="shared" si="938"/>
        <v>3.1192078711056213</v>
      </c>
      <c r="P3193">
        <f t="shared" si="944"/>
        <v>34.65878669928933</v>
      </c>
      <c r="Q3193">
        <f t="shared" si="948"/>
        <v>14.241116408147946</v>
      </c>
      <c r="R3193">
        <v>10.57</v>
      </c>
      <c r="S3193">
        <f t="shared" si="939"/>
        <v>14.419665351580376</v>
      </c>
      <c r="T3193">
        <f>qten^((R3193-tbar)/10)*IF(R3193&gt;Ttorp,1,torpmult)</f>
        <v>0.68320577453379494</v>
      </c>
      <c r="U3193">
        <f>qtenq^((R3193-tbar)/10)*IF(R3193&gt;Ttorp,1,torpmult)</f>
        <v>0.5987393523094644</v>
      </c>
      <c r="V3193">
        <f t="shared" si="940"/>
        <v>-3.492817269177384E-3</v>
      </c>
      <c r="W3193">
        <f t="shared" si="941"/>
        <v>4.6749881840449578E-3</v>
      </c>
      <c r="X3193">
        <f t="shared" si="952"/>
        <v>0.89654484655525279</v>
      </c>
      <c r="Y3193">
        <f t="shared" si="952"/>
        <v>0.70615615188260228</v>
      </c>
      <c r="AK3193">
        <v>10.495833333333337</v>
      </c>
    </row>
    <row r="3194" spans="4:37" x14ac:dyDescent="0.55000000000000004">
      <c r="D3194">
        <f t="shared" si="945"/>
        <v>1.6257741376129908</v>
      </c>
      <c r="E3194">
        <f t="shared" si="934"/>
        <v>1.4945124003037411</v>
      </c>
      <c r="F3194" s="2">
        <f t="shared" si="946"/>
        <v>40661</v>
      </c>
      <c r="G3194" s="1">
        <v>2011.4100456621004</v>
      </c>
      <c r="H3194" s="3">
        <v>20.09</v>
      </c>
      <c r="I3194" s="1" t="str">
        <f t="shared" si="935"/>
        <v/>
      </c>
      <c r="J3194" s="1">
        <f t="shared" si="936"/>
        <v>0.66911455521999175</v>
      </c>
      <c r="K3194">
        <f t="shared" si="937"/>
        <v>0</v>
      </c>
      <c r="L3194">
        <f t="shared" si="942"/>
        <v>1.0424802059238334</v>
      </c>
      <c r="M3194">
        <f t="shared" si="947"/>
        <v>1.0424802059238334</v>
      </c>
      <c r="N3194">
        <f t="shared" si="943"/>
        <v>4.4288964242599853</v>
      </c>
      <c r="O3194">
        <f t="shared" si="938"/>
        <v>3.0301844632521036</v>
      </c>
      <c r="P3194">
        <f t="shared" si="944"/>
        <v>34.693569059962641</v>
      </c>
      <c r="Q3194">
        <f t="shared" si="948"/>
        <v>14.24587877949118</v>
      </c>
      <c r="R3194">
        <v>10.33</v>
      </c>
      <c r="S3194">
        <f t="shared" si="939"/>
        <v>14.468012093912927</v>
      </c>
      <c r="T3194">
        <f>qten^((R3194-tbar)/10)*IF(R3194&gt;Ttorp,1,torpmult)</f>
        <v>0.66653005249201247</v>
      </c>
      <c r="U3194">
        <f>qtenq^((R3194-tbar)/10)*IF(R3194&gt;Ttorp,1,torpmult)</f>
        <v>0.57914640309732168</v>
      </c>
      <c r="V3194">
        <f t="shared" si="940"/>
        <v>-2.8951144991440775E-3</v>
      </c>
      <c r="W3194">
        <f t="shared" si="941"/>
        <v>4.5768323873793121E-3</v>
      </c>
      <c r="X3194">
        <f t="shared" si="952"/>
        <v>0.89305202928607541</v>
      </c>
      <c r="Y3194">
        <f t="shared" si="952"/>
        <v>0.71083114006664727</v>
      </c>
      <c r="AK3194">
        <v>9.8165624999999945</v>
      </c>
    </row>
    <row r="3195" spans="4:37" x14ac:dyDescent="0.55000000000000004">
      <c r="D3195">
        <f t="shared" si="945"/>
        <v>1.6015444382946968</v>
      </c>
      <c r="E3195">
        <f t="shared" si="934"/>
        <v>1.3834771444300493</v>
      </c>
      <c r="F3195" s="2">
        <f t="shared" si="946"/>
        <v>40662</v>
      </c>
      <c r="G3195" s="1">
        <v>2011.4127853881278</v>
      </c>
      <c r="H3195" s="3">
        <v>16.23</v>
      </c>
      <c r="I3195" s="1" t="str">
        <f t="shared" si="935"/>
        <v/>
      </c>
      <c r="J3195" s="1">
        <f t="shared" si="936"/>
        <v>0.72281642239342503</v>
      </c>
      <c r="K3195">
        <f t="shared" si="937"/>
        <v>0</v>
      </c>
      <c r="L3195">
        <f t="shared" si="942"/>
        <v>1.0507820811656199</v>
      </c>
      <c r="M3195">
        <f t="shared" si="947"/>
        <v>1.0507820811656199</v>
      </c>
      <c r="N3195">
        <f t="shared" si="943"/>
        <v>4.4406219780134375</v>
      </c>
      <c r="O3195">
        <f t="shared" si="938"/>
        <v>3.2055253208913554</v>
      </c>
      <c r="P3195">
        <f t="shared" si="944"/>
        <v>34.728212350460296</v>
      </c>
      <c r="Q3195">
        <f t="shared" si="948"/>
        <v>14.250618946538053</v>
      </c>
      <c r="R3195">
        <v>10.69</v>
      </c>
      <c r="S3195">
        <f t="shared" si="939"/>
        <v>14.516300160993707</v>
      </c>
      <c r="T3195">
        <f>qten^((R3195-tbar)/10)*IF(R3195&gt;Ttorp,1,torpmult)</f>
        <v>0.69169944112374071</v>
      </c>
      <c r="U3195">
        <f>qtenq^((R3195-tbar)/10)*IF(R3195&gt;Ttorp,1,torpmult)</f>
        <v>0.6087830093314931</v>
      </c>
      <c r="V3195">
        <f t="shared" si="940"/>
        <v>-4.9318614678207917E-4</v>
      </c>
      <c r="W3195">
        <f t="shared" si="941"/>
        <v>4.4985994876687516E-3</v>
      </c>
      <c r="X3195">
        <f t="shared" si="952"/>
        <v>0.89015691478693137</v>
      </c>
      <c r="Y3195">
        <f t="shared" si="952"/>
        <v>0.71540797245402654</v>
      </c>
      <c r="AK3195">
        <v>9.6450000000000031</v>
      </c>
    </row>
    <row r="3196" spans="4:37" x14ac:dyDescent="0.55000000000000004">
      <c r="D3196">
        <f t="shared" si="945"/>
        <v>1.5776779797798264</v>
      </c>
      <c r="E3196">
        <f t="shared" si="934"/>
        <v>1.3628798531459922</v>
      </c>
      <c r="F3196" s="2">
        <f t="shared" si="946"/>
        <v>40663</v>
      </c>
      <c r="G3196" s="1">
        <v>2011.4155251141551</v>
      </c>
      <c r="H3196" s="3">
        <v>15.48</v>
      </c>
      <c r="I3196" s="1" t="str">
        <f t="shared" si="935"/>
        <v/>
      </c>
      <c r="J3196" s="1">
        <f t="shared" si="936"/>
        <v>0.7337403936903597</v>
      </c>
      <c r="K3196">
        <f t="shared" si="937"/>
        <v>0</v>
      </c>
      <c r="L3196">
        <f t="shared" si="942"/>
        <v>1.0595643423187469</v>
      </c>
      <c r="M3196">
        <f t="shared" si="947"/>
        <v>1.0595643423187469</v>
      </c>
      <c r="N3196">
        <f t="shared" si="943"/>
        <v>4.4529589969709589</v>
      </c>
      <c r="O3196">
        <f t="shared" si="938"/>
        <v>3.1364592669368907</v>
      </c>
      <c r="P3196">
        <f t="shared" si="944"/>
        <v>34.770387740591197</v>
      </c>
      <c r="Q3196">
        <f t="shared" si="948"/>
        <v>14.256385461556528</v>
      </c>
      <c r="R3196">
        <v>10.5</v>
      </c>
      <c r="S3196">
        <f t="shared" si="939"/>
        <v>14.564515244016091</v>
      </c>
      <c r="T3196">
        <f>qten^((R3196-tbar)/10)*IF(R3196&gt;Ttorp,1,torpmult)</f>
        <v>0.67829938325790917</v>
      </c>
      <c r="U3196">
        <f>qtenq^((R3196-tbar)/10)*IF(R3196&gt;Ttorp,1,torpmult)</f>
        <v>0.59295724970547403</v>
      </c>
      <c r="V3196">
        <f t="shared" si="940"/>
        <v>-4.4815113763718717E-4</v>
      </c>
      <c r="W3196">
        <f t="shared" si="941"/>
        <v>4.5084249057744073E-3</v>
      </c>
      <c r="X3196">
        <f t="shared" si="952"/>
        <v>0.88966372864014931</v>
      </c>
      <c r="Y3196">
        <f t="shared" si="952"/>
        <v>0.71990657194169527</v>
      </c>
      <c r="AK3196">
        <v>10.066562500000005</v>
      </c>
    </row>
    <row r="3197" spans="4:37" x14ac:dyDescent="0.55000000000000004">
      <c r="D3197">
        <f t="shared" si="945"/>
        <v>1.5558714681472665</v>
      </c>
      <c r="E3197">
        <f t="shared" si="934"/>
        <v>1.359612863454227</v>
      </c>
      <c r="F3197" s="2">
        <f t="shared" si="946"/>
        <v>40664</v>
      </c>
      <c r="G3197" s="1">
        <v>2011.4194063926941</v>
      </c>
      <c r="H3197" s="3">
        <v>15.36</v>
      </c>
      <c r="I3197" s="1" t="str">
        <f t="shared" si="935"/>
        <v/>
      </c>
      <c r="J3197" s="1">
        <f t="shared" si="936"/>
        <v>0.73550348549910305</v>
      </c>
      <c r="K3197">
        <f t="shared" si="937"/>
        <v>0</v>
      </c>
      <c r="L3197">
        <f t="shared" si="942"/>
        <v>1.0681573814062453</v>
      </c>
      <c r="M3197">
        <f t="shared" si="947"/>
        <v>1.0681573814062453</v>
      </c>
      <c r="N3197">
        <f t="shared" si="943"/>
        <v>4.4649643943826787</v>
      </c>
      <c r="O3197">
        <f t="shared" si="938"/>
        <v>2.9652760066452721</v>
      </c>
      <c r="P3197">
        <f t="shared" si="944"/>
        <v>34.812352104040997</v>
      </c>
      <c r="Q3197">
        <f t="shared" si="948"/>
        <v>14.262118497252906</v>
      </c>
      <c r="R3197">
        <v>10.07</v>
      </c>
      <c r="S3197">
        <f t="shared" si="939"/>
        <v>14.632667161972</v>
      </c>
      <c r="T3197">
        <f>qten^((R3197-tbar)/10)*IF(R3197&gt;Ttorp,1,torpmult)</f>
        <v>0.6489236866702548</v>
      </c>
      <c r="U3197">
        <f>qtenq^((R3197-tbar)/10)*IF(R3197&gt;Ttorp,1,torpmult)</f>
        <v>0.55864356903611001</v>
      </c>
      <c r="V3197">
        <f t="shared" si="940"/>
        <v>-8.2385737741499931E-4</v>
      </c>
      <c r="W3197">
        <f t="shared" si="941"/>
        <v>4.5197773143077873E-3</v>
      </c>
      <c r="X3197">
        <f t="shared" si="952"/>
        <v>0.88921557750251212</v>
      </c>
      <c r="Y3197">
        <f t="shared" si="952"/>
        <v>0.72441499684746968</v>
      </c>
      <c r="AK3197">
        <v>10.503020833333336</v>
      </c>
    </row>
    <row r="3198" spans="4:37" x14ac:dyDescent="0.55000000000000004">
      <c r="D3198">
        <f t="shared" si="945"/>
        <v>1.5242457162707654</v>
      </c>
      <c r="E3198">
        <f t="shared" si="934"/>
        <v>1.2396139493822533</v>
      </c>
      <c r="F3198" s="2">
        <f t="shared" si="946"/>
        <v>40665</v>
      </c>
      <c r="G3198" s="1">
        <v>2011.4221461187215</v>
      </c>
      <c r="H3198" s="3">
        <v>10.74</v>
      </c>
      <c r="I3198" s="1" t="str">
        <f t="shared" si="935"/>
        <v/>
      </c>
      <c r="J3198" s="1">
        <f t="shared" si="936"/>
        <v>0.80670276459726664</v>
      </c>
      <c r="K3198">
        <f t="shared" si="937"/>
        <v>0</v>
      </c>
      <c r="L3198">
        <f t="shared" si="942"/>
        <v>1.0762814252600679</v>
      </c>
      <c r="M3198">
        <f t="shared" si="947"/>
        <v>1.0762814252600679</v>
      </c>
      <c r="N3198">
        <f t="shared" si="943"/>
        <v>4.4762554869668296</v>
      </c>
      <c r="O3198">
        <f t="shared" si="938"/>
        <v>2.9752498823794897</v>
      </c>
      <c r="P3198">
        <f t="shared" si="944"/>
        <v>34.851641778690635</v>
      </c>
      <c r="Q3198">
        <f t="shared" si="948"/>
        <v>14.267481950990694</v>
      </c>
      <c r="R3198">
        <v>10.06</v>
      </c>
      <c r="S3198">
        <f t="shared" si="939"/>
        <v>14.680646933957098</v>
      </c>
      <c r="T3198">
        <f>qten^((R3198-tbar)/10)*IF(R3198&gt;Ttorp,1,torpmult)</f>
        <v>0.64825588609140716</v>
      </c>
      <c r="U3198">
        <f>qtenq^((R3198-tbar)/10)*IF(R3198&gt;Ttorp,1,torpmult)</f>
        <v>0.55786966116248216</v>
      </c>
      <c r="V3198">
        <f t="shared" si="940"/>
        <v>1.8531850289417034E-3</v>
      </c>
      <c r="W3198">
        <f t="shared" si="941"/>
        <v>4.516749163111098E-3</v>
      </c>
      <c r="X3198">
        <f t="shared" si="952"/>
        <v>0.88839172012509715</v>
      </c>
      <c r="Y3198">
        <f t="shared" si="952"/>
        <v>0.72893477416177743</v>
      </c>
      <c r="AK3198">
        <v>10.698645833333336</v>
      </c>
    </row>
    <row r="3199" spans="4:37" x14ac:dyDescent="0.55000000000000004">
      <c r="D3199">
        <f t="shared" si="945"/>
        <v>1.491303676767169</v>
      </c>
      <c r="E3199">
        <f t="shared" si="934"/>
        <v>1.1948253212348008</v>
      </c>
      <c r="F3199" s="2">
        <f t="shared" si="946"/>
        <v>40666</v>
      </c>
      <c r="G3199" s="1">
        <v>2011.424885844749</v>
      </c>
      <c r="H3199" s="3">
        <v>8.9</v>
      </c>
      <c r="I3199" s="1" t="str">
        <f t="shared" si="935"/>
        <v/>
      </c>
      <c r="J3199" s="1">
        <f t="shared" si="936"/>
        <v>0.83694242348876802</v>
      </c>
      <c r="K3199">
        <f t="shared" si="937"/>
        <v>0</v>
      </c>
      <c r="L3199">
        <f t="shared" si="942"/>
        <v>1.0844327948008337</v>
      </c>
      <c r="M3199">
        <f t="shared" si="947"/>
        <v>1.0844327948008337</v>
      </c>
      <c r="N3199">
        <f t="shared" si="943"/>
        <v>4.4875275956411942</v>
      </c>
      <c r="O3199">
        <f t="shared" si="938"/>
        <v>3.0496605909989265</v>
      </c>
      <c r="P3199">
        <f t="shared" si="944"/>
        <v>34.897411214459446</v>
      </c>
      <c r="Q3199">
        <f t="shared" si="948"/>
        <v>14.273724879715942</v>
      </c>
      <c r="R3199">
        <v>10.199999999999999</v>
      </c>
      <c r="S3199">
        <f t="shared" si="939"/>
        <v>14.728505022398242</v>
      </c>
      <c r="T3199">
        <f>qten^((R3199-tbar)/10)*IF(R3199&gt;Ttorp,1,torpmult)</f>
        <v>0.65766795492834762</v>
      </c>
      <c r="U3199">
        <f>qtenq^((R3199-tbar)/10)*IF(R3199&gt;Ttorp,1,torpmult)</f>
        <v>0.56880261393625231</v>
      </c>
      <c r="V3199">
        <f t="shared" si="940"/>
        <v>2.2984184118024359E-3</v>
      </c>
      <c r="W3199">
        <f t="shared" si="941"/>
        <v>4.615416121511895E-3</v>
      </c>
      <c r="X3199">
        <f t="shared" si="952"/>
        <v>0.89024490515403887</v>
      </c>
      <c r="Y3199">
        <f t="shared" si="952"/>
        <v>0.7334515233248885</v>
      </c>
      <c r="AK3199">
        <v>10.243541666666667</v>
      </c>
    </row>
    <row r="3200" spans="4:37" x14ac:dyDescent="0.55000000000000004">
      <c r="D3200">
        <f t="shared" si="945"/>
        <v>1.4624710911406957</v>
      </c>
      <c r="E3200">
        <f t="shared" si="934"/>
        <v>1.2029778205024344</v>
      </c>
      <c r="F3200" s="2">
        <f t="shared" si="946"/>
        <v>40667</v>
      </c>
      <c r="G3200" s="1">
        <v>2011.4276255707764</v>
      </c>
      <c r="H3200" s="3">
        <v>9.24</v>
      </c>
      <c r="I3200" s="1" t="str">
        <f t="shared" si="935"/>
        <v/>
      </c>
      <c r="J3200" s="1">
        <f t="shared" si="936"/>
        <v>0.83127052133209001</v>
      </c>
      <c r="K3200">
        <f t="shared" si="937"/>
        <v>0</v>
      </c>
      <c r="L3200">
        <f t="shared" si="942"/>
        <v>1.0927880292967211</v>
      </c>
      <c r="M3200">
        <f t="shared" si="947"/>
        <v>1.0927880292967211</v>
      </c>
      <c r="N3200">
        <f t="shared" si="943"/>
        <v>4.4990231477654046</v>
      </c>
      <c r="O3200">
        <f t="shared" si="938"/>
        <v>3.2302688232062651</v>
      </c>
      <c r="P3200">
        <f t="shared" si="944"/>
        <v>34.947077321253502</v>
      </c>
      <c r="Q3200">
        <f t="shared" si="948"/>
        <v>14.280493140098416</v>
      </c>
      <c r="R3200">
        <v>10.57</v>
      </c>
      <c r="S3200">
        <f t="shared" si="939"/>
        <v>14.776227245905883</v>
      </c>
      <c r="T3200">
        <f>qten^((R3200-tbar)/10)*IF(R3200&gt;Ttorp,1,torpmult)</f>
        <v>0.68320577453379494</v>
      </c>
      <c r="U3200">
        <f>qtenq^((R3200-tbar)/10)*IF(R3200&gt;Ttorp,1,torpmult)</f>
        <v>0.5987393523094644</v>
      </c>
      <c r="V3200">
        <f t="shared" si="940"/>
        <v>1.1868566672928182E-3</v>
      </c>
      <c r="W3200">
        <f t="shared" si="941"/>
        <v>4.7326718178170406E-3</v>
      </c>
      <c r="X3200">
        <f t="shared" si="952"/>
        <v>0.89254332356584132</v>
      </c>
      <c r="Y3200">
        <f t="shared" si="952"/>
        <v>0.73806693944640034</v>
      </c>
      <c r="AK3200">
        <v>10.163750000000002</v>
      </c>
    </row>
    <row r="3201" spans="4:37" x14ac:dyDescent="0.55000000000000004">
      <c r="D3201">
        <f t="shared" si="945"/>
        <v>1.4315277591681108</v>
      </c>
      <c r="E3201">
        <f t="shared" si="934"/>
        <v>1.153037771414847</v>
      </c>
      <c r="F3201" s="2">
        <f t="shared" si="946"/>
        <v>40668</v>
      </c>
      <c r="G3201" s="1">
        <v>2011.4303652968038</v>
      </c>
      <c r="H3201" s="3">
        <v>7.12</v>
      </c>
      <c r="I3201" s="1" t="str">
        <f t="shared" si="935"/>
        <v/>
      </c>
      <c r="J3201" s="1">
        <f t="shared" si="936"/>
        <v>0.8672742773837665</v>
      </c>
      <c r="K3201">
        <f t="shared" si="937"/>
        <v>0</v>
      </c>
      <c r="L3201">
        <f t="shared" si="942"/>
        <v>1.1016380808671493</v>
      </c>
      <c r="M3201">
        <f t="shared" si="947"/>
        <v>1.1016380808671493</v>
      </c>
      <c r="N3201">
        <f t="shared" si="943"/>
        <v>4.5111357687659233</v>
      </c>
      <c r="O3201">
        <f t="shared" si="938"/>
        <v>3.551382530588362</v>
      </c>
      <c r="P3201">
        <f t="shared" si="944"/>
        <v>34.999229177930232</v>
      </c>
      <c r="Q3201">
        <f t="shared" si="948"/>
        <v>14.287593248104214</v>
      </c>
      <c r="R3201">
        <v>11.2</v>
      </c>
      <c r="S3201">
        <f t="shared" si="939"/>
        <v>14.823799463350248</v>
      </c>
      <c r="T3201">
        <f>qten^((R3201-tbar)/10)*IF(R3201&gt;Ttorp,1,torpmult)</f>
        <v>0.72899153336943756</v>
      </c>
      <c r="U3201">
        <f>qtenq^((R3201-tbar)/10)*IF(R3201&gt;Ttorp,1,torpmult)</f>
        <v>0.65338262694658666</v>
      </c>
      <c r="V3201">
        <f t="shared" si="940"/>
        <v>1.9044895425460867E-3</v>
      </c>
      <c r="W3201">
        <f t="shared" si="941"/>
        <v>4.8088619329493924E-3</v>
      </c>
      <c r="X3201">
        <f t="shared" si="952"/>
        <v>0.89373018023313411</v>
      </c>
      <c r="Y3201">
        <f t="shared" si="952"/>
        <v>0.74279961126421734</v>
      </c>
      <c r="AK3201">
        <v>9.7793749999999964</v>
      </c>
    </row>
    <row r="3202" spans="4:37" x14ac:dyDescent="0.55000000000000004">
      <c r="D3202">
        <f t="shared" si="945"/>
        <v>1.4062199814034597</v>
      </c>
      <c r="E3202">
        <f t="shared" si="934"/>
        <v>1.1784499815215981</v>
      </c>
      <c r="F3202" s="2">
        <f t="shared" si="946"/>
        <v>40669</v>
      </c>
      <c r="G3202" s="1">
        <v>2011.4331050228311</v>
      </c>
      <c r="H3202" s="3">
        <v>8.2100000000000009</v>
      </c>
      <c r="I3202" s="1" t="str">
        <f t="shared" si="935"/>
        <v/>
      </c>
      <c r="J3202" s="1">
        <f t="shared" si="936"/>
        <v>0.84857229044953952</v>
      </c>
      <c r="K3202">
        <f t="shared" si="937"/>
        <v>0</v>
      </c>
      <c r="L3202">
        <f t="shared" si="942"/>
        <v>1.1113678960194462</v>
      </c>
      <c r="M3202">
        <f t="shared" si="947"/>
        <v>1.1113678960194462</v>
      </c>
      <c r="N3202">
        <f t="shared" si="943"/>
        <v>4.5243778448866978</v>
      </c>
      <c r="O3202">
        <f t="shared" si="938"/>
        <v>3.6275246208248122</v>
      </c>
      <c r="P3202">
        <f t="shared" si="944"/>
        <v>35.06077935858881</v>
      </c>
      <c r="Q3202">
        <f t="shared" si="948"/>
        <v>14.295963803287147</v>
      </c>
      <c r="R3202">
        <v>11.31</v>
      </c>
      <c r="S3202">
        <f t="shared" si="939"/>
        <v>14.871207578061668</v>
      </c>
      <c r="T3202">
        <f>qten^((R3202-tbar)/10)*IF(R3202&gt;Ttorp,1,torpmult)</f>
        <v>0.73729488794884279</v>
      </c>
      <c r="U3202">
        <f>qtenq^((R3202-tbar)/10)*IF(R3202&gt;Ttorp,1,torpmult)</f>
        <v>0.66342257029858087</v>
      </c>
      <c r="V3202">
        <f t="shared" si="940"/>
        <v>3.1073387267754882E-4</v>
      </c>
      <c r="W3202">
        <f t="shared" si="941"/>
        <v>4.9140326088124679E-3</v>
      </c>
      <c r="X3202">
        <f t="shared" si="952"/>
        <v>0.89563466977568018</v>
      </c>
      <c r="Y3202">
        <f t="shared" si="952"/>
        <v>0.74760847319716672</v>
      </c>
      <c r="AK3202">
        <v>9.8909374999999997</v>
      </c>
    </row>
    <row r="3203" spans="4:37" x14ac:dyDescent="0.55000000000000004">
      <c r="D3203">
        <f t="shared" si="945"/>
        <v>1.3822704040918306</v>
      </c>
      <c r="E3203">
        <f t="shared" si="934"/>
        <v>1.1667242082871683</v>
      </c>
      <c r="F3203" s="2">
        <f t="shared" si="946"/>
        <v>40670</v>
      </c>
      <c r="G3203" s="1">
        <v>2011.4358447488585</v>
      </c>
      <c r="H3203" s="3">
        <v>7.71</v>
      </c>
      <c r="I3203" s="1" t="str">
        <f t="shared" si="935"/>
        <v/>
      </c>
      <c r="J3203" s="1">
        <f t="shared" si="936"/>
        <v>0.85710058375155262</v>
      </c>
      <c r="K3203">
        <f t="shared" si="937"/>
        <v>0</v>
      </c>
      <c r="L3203">
        <f t="shared" si="942"/>
        <v>1.1213063196381443</v>
      </c>
      <c r="M3203">
        <f t="shared" si="947"/>
        <v>1.1213063196381443</v>
      </c>
      <c r="N3203">
        <f t="shared" si="943"/>
        <v>4.5378242808216296</v>
      </c>
      <c r="O3203">
        <f t="shared" si="938"/>
        <v>3.7640077510585686</v>
      </c>
      <c r="P3203">
        <f t="shared" si="944"/>
        <v>35.121409853932214</v>
      </c>
      <c r="Q3203">
        <f t="shared" si="948"/>
        <v>14.304199712728892</v>
      </c>
      <c r="R3203">
        <v>11.53</v>
      </c>
      <c r="S3203">
        <f t="shared" si="939"/>
        <v>14.918437541997584</v>
      </c>
      <c r="T3203">
        <f>qten^((R3203-tbar)/10)*IF(R3203&gt;Ttorp,1,torpmult)</f>
        <v>0.75418640480038812</v>
      </c>
      <c r="U3203">
        <f>qtenq^((R3203-tbar)/10)*IF(R3203&gt;Ttorp,1,torpmult)</f>
        <v>0.68396765195124543</v>
      </c>
      <c r="V3203">
        <f t="shared" si="940"/>
        <v>3.2663817172942644E-5</v>
      </c>
      <c r="W3203">
        <f t="shared" si="941"/>
        <v>4.9584919391390432E-3</v>
      </c>
      <c r="X3203">
        <f t="shared" si="952"/>
        <v>0.89594540364835773</v>
      </c>
      <c r="Y3203">
        <f t="shared" si="952"/>
        <v>0.75252250580597924</v>
      </c>
      <c r="AK3203">
        <v>9.4691666666666663</v>
      </c>
    </row>
    <row r="3204" spans="4:37" x14ac:dyDescent="0.55000000000000004">
      <c r="D3204">
        <f t="shared" si="945"/>
        <v>1.358291210800356</v>
      </c>
      <c r="E3204">
        <f t="shared" ref="E3204:E3267" si="953">MIN(1/J3204,ftmax)</f>
        <v>1.1424784711770835</v>
      </c>
      <c r="F3204" s="2">
        <f t="shared" si="946"/>
        <v>40671</v>
      </c>
      <c r="G3204" s="1">
        <v>2011.4385844748858</v>
      </c>
      <c r="H3204" s="3">
        <v>6.66</v>
      </c>
      <c r="I3204" s="1" t="str">
        <f t="shared" ref="I3204:I3267" si="954">IF(H3204&gt;cutoff,H3204,"")</f>
        <v/>
      </c>
      <c r="J3204" s="1">
        <f t="shared" ref="J3204:J3267" si="955">MIN(1,EXP(-H3204/turbh))</f>
        <v>0.87529001659848393</v>
      </c>
      <c r="K3204">
        <f t="shared" ref="K3204:K3267" si="956">IF(INT((G3204-INT(G3204))*365)=spawnday,1,0)</f>
        <v>0</v>
      </c>
      <c r="L3204">
        <f t="shared" si="942"/>
        <v>1.1316186696410444</v>
      </c>
      <c r="M3204">
        <f t="shared" si="947"/>
        <v>1.1316186696410444</v>
      </c>
      <c r="N3204">
        <f t="shared" si="943"/>
        <v>4.5516928982646503</v>
      </c>
      <c r="O3204">
        <f t="shared" ref="O3204:O3267" si="957">(E3204*U3204*J3204*hh*L3204^(2/3)-T3204*mm*L3204)</f>
        <v>3.7858670481300578</v>
      </c>
      <c r="P3204">
        <f t="shared" si="944"/>
        <v>35.185194185799048</v>
      </c>
      <c r="Q3204">
        <f t="shared" si="948"/>
        <v>14.312853807693244</v>
      </c>
      <c r="R3204">
        <v>11.53</v>
      </c>
      <c r="S3204">
        <f t="shared" ref="S3204:S3267" si="958">tbar+tamp*SIN(2*PI()*G3204+tshift)</f>
        <v>14.965475359890394</v>
      </c>
      <c r="T3204">
        <f>qten^((R3204-tbar)/10)*IF(R3204&gt;Ttorp,1,torpmult)</f>
        <v>0.75418640480038812</v>
      </c>
      <c r="U3204">
        <f>qtenq^((R3204-tbar)/10)*IF(R3204&gt;Ttorp,1,torpmult)</f>
        <v>0.68396765195124543</v>
      </c>
      <c r="V3204">
        <f t="shared" ref="V3204:V3267" si="959">GA*MIN(1,EXP(-H3204/turbA))-mA*X3204-aB*X3204*Y3204</f>
        <v>1.7007952858549835E-4</v>
      </c>
      <c r="W3204">
        <f t="shared" ref="W3204:W3267" si="960">eB*aB*X3204*Y3204-zB*Y3204</f>
        <v>4.9924508362749892E-3</v>
      </c>
      <c r="X3204">
        <f t="shared" si="952"/>
        <v>0.89597806746553066</v>
      </c>
      <c r="Y3204">
        <f t="shared" si="952"/>
        <v>0.75748099774511823</v>
      </c>
      <c r="AK3204">
        <v>9.3190624999999976</v>
      </c>
    </row>
    <row r="3205" spans="4:37" x14ac:dyDescent="0.55000000000000004">
      <c r="D3205">
        <f t="shared" si="945"/>
        <v>1.3375124773827214</v>
      </c>
      <c r="E3205">
        <f t="shared" si="953"/>
        <v>1.1505038766240085</v>
      </c>
      <c r="F3205" s="2">
        <f t="shared" si="946"/>
        <v>40672</v>
      </c>
      <c r="G3205" s="1">
        <v>2011.4413242009134</v>
      </c>
      <c r="H3205" s="3">
        <v>7.01</v>
      </c>
      <c r="I3205" s="1" t="str">
        <f t="shared" si="954"/>
        <v/>
      </c>
      <c r="J3205" s="1">
        <f t="shared" si="955"/>
        <v>0.86918438113773167</v>
      </c>
      <c r="K3205">
        <f t="shared" si="956"/>
        <v>0</v>
      </c>
      <c r="L3205">
        <f t="shared" ref="L3205:L3268" si="961">IF(K3205=1,wrec,L3204+O3204/365)</f>
        <v>1.141990908129072</v>
      </c>
      <c r="M3205">
        <f t="shared" si="947"/>
        <v>1.141990908129072</v>
      </c>
      <c r="N3205">
        <f t="shared" ref="N3205:N3268" si="962">(L3205/0.012)^(1/3)</f>
        <v>4.5655573244969645</v>
      </c>
      <c r="O3205">
        <f t="shared" si="957"/>
        <v>3.7593180886731568</v>
      </c>
      <c r="P3205">
        <f t="shared" ref="P3205:P3268" si="963">P3204+(J3204*U3204*hh*P3204^(2/3)-T3204*mm*P3204)/365</f>
        <v>35.251092579844745</v>
      </c>
      <c r="Q3205">
        <f t="shared" si="948"/>
        <v>14.321783755619872</v>
      </c>
      <c r="R3205">
        <v>11.44</v>
      </c>
      <c r="S3205">
        <f t="shared" si="958"/>
        <v>15.01230709342944</v>
      </c>
      <c r="T3205">
        <f>qten^((R3205-tbar)/10)*IF(R3205&gt;Ttorp,1,torpmult)</f>
        <v>0.74722996108298345</v>
      </c>
      <c r="U3205">
        <f>qtenq^((R3205-tbar)/10)*IF(R3205&gt;Ttorp,1,torpmult)</f>
        <v>0.67548704226781864</v>
      </c>
      <c r="V3205">
        <f t="shared" si="959"/>
        <v>-6.7800895900345381E-4</v>
      </c>
      <c r="W3205">
        <f t="shared" si="960"/>
        <v>5.0320987968225823E-3</v>
      </c>
      <c r="X3205">
        <f t="shared" si="952"/>
        <v>0.89614814699411616</v>
      </c>
      <c r="Y3205">
        <f t="shared" si="952"/>
        <v>0.76247344858139321</v>
      </c>
      <c r="AK3205">
        <v>9.5829166666666641</v>
      </c>
    </row>
    <row r="3206" spans="4:37" x14ac:dyDescent="0.55000000000000004">
      <c r="D3206">
        <f t="shared" ref="D3206:D3269" si="964">0.9*D3205+0.1*E3206</f>
        <v>1.3224577736697731</v>
      </c>
      <c r="E3206">
        <f t="shared" si="953"/>
        <v>1.1869654402532377</v>
      </c>
      <c r="F3206" s="2">
        <f t="shared" ref="F3206:F3269" si="965">F3205+1</f>
        <v>40673</v>
      </c>
      <c r="G3206" s="1">
        <v>2011.4440639269408</v>
      </c>
      <c r="H3206" s="3">
        <v>8.57</v>
      </c>
      <c r="I3206" s="1" t="str">
        <f t="shared" si="954"/>
        <v/>
      </c>
      <c r="J3206" s="1">
        <f t="shared" si="955"/>
        <v>0.84248451225896792</v>
      </c>
      <c r="K3206">
        <f t="shared" si="956"/>
        <v>0</v>
      </c>
      <c r="L3206">
        <f t="shared" si="961"/>
        <v>1.1522904097418751</v>
      </c>
      <c r="M3206">
        <f t="shared" ref="M3206:M3269" si="966">IF(K3207=1,"",L3206)</f>
        <v>1.1522904097418751</v>
      </c>
      <c r="N3206">
        <f t="shared" si="962"/>
        <v>4.5792417019688862</v>
      </c>
      <c r="O3206">
        <f t="shared" si="957"/>
        <v>3.4416357729897999</v>
      </c>
      <c r="P3206">
        <f t="shared" si="963"/>
        <v>35.315446766399887</v>
      </c>
      <c r="Q3206">
        <f t="shared" ref="Q3206:Q3269" si="967">(P3206/0.012)^(1/3)</f>
        <v>14.330493712117908</v>
      </c>
      <c r="R3206">
        <v>10.78</v>
      </c>
      <c r="S3206">
        <f t="shared" si="958"/>
        <v>15.058918865356379</v>
      </c>
      <c r="T3206">
        <f>qten^((R3206-tbar)/10)*IF(R3206&gt;Ttorp,1,torpmult)</f>
        <v>0.69813891555884466</v>
      </c>
      <c r="U3206">
        <f>qtenq^((R3206-tbar)/10)*IF(R3206&gt;Ttorp,1,torpmult)</f>
        <v>0.61642616273190332</v>
      </c>
      <c r="V3206">
        <f t="shared" si="959"/>
        <v>-2.2258583215900712E-3</v>
      </c>
      <c r="W3206">
        <f t="shared" si="960"/>
        <v>5.0382496244526162E-3</v>
      </c>
      <c r="X3206">
        <f t="shared" ref="X3206:Y3221" si="968">MAX(0.0000000001,X3205+V3205)</f>
        <v>0.89547013803511266</v>
      </c>
      <c r="Y3206">
        <f t="shared" si="968"/>
        <v>0.76750554737821575</v>
      </c>
      <c r="AK3206">
        <v>9.8545833333333306</v>
      </c>
    </row>
    <row r="3207" spans="4:37" x14ac:dyDescent="0.55000000000000004">
      <c r="D3207">
        <f t="shared" si="964"/>
        <v>1.3047572743156213</v>
      </c>
      <c r="E3207">
        <f t="shared" si="953"/>
        <v>1.1454527801282532</v>
      </c>
      <c r="F3207" s="2">
        <f t="shared" si="965"/>
        <v>40674</v>
      </c>
      <c r="G3207" s="1">
        <v>2011.4468036529681</v>
      </c>
      <c r="H3207" s="3">
        <v>6.79</v>
      </c>
      <c r="I3207" s="1" t="str">
        <f t="shared" si="954"/>
        <v/>
      </c>
      <c r="J3207" s="1">
        <f t="shared" si="955"/>
        <v>0.87301721847323355</v>
      </c>
      <c r="K3207">
        <f t="shared" si="956"/>
        <v>0</v>
      </c>
      <c r="L3207">
        <f t="shared" si="961"/>
        <v>1.1617195488459569</v>
      </c>
      <c r="M3207">
        <f t="shared" si="966"/>
        <v>1.1617195488459569</v>
      </c>
      <c r="N3207">
        <f t="shared" si="962"/>
        <v>4.591698360402007</v>
      </c>
      <c r="O3207">
        <f t="shared" si="957"/>
        <v>3.1850032703010696</v>
      </c>
      <c r="P3207">
        <f t="shared" si="963"/>
        <v>35.370784543213361</v>
      </c>
      <c r="Q3207">
        <f t="shared" si="967"/>
        <v>14.337974893747351</v>
      </c>
      <c r="R3207">
        <v>10.199999999999999</v>
      </c>
      <c r="S3207">
        <f t="shared" si="958"/>
        <v>15.105296863592335</v>
      </c>
      <c r="T3207">
        <f>qten^((R3207-tbar)/10)*IF(R3207&gt;Ttorp,1,torpmult)</f>
        <v>0.65766795492834762</v>
      </c>
      <c r="U3207">
        <f>qtenq^((R3207-tbar)/10)*IF(R3207&gt;Ttorp,1,torpmult)</f>
        <v>0.56880261393625231</v>
      </c>
      <c r="V3207">
        <f t="shared" si="959"/>
        <v>-1.2493816496179366E-3</v>
      </c>
      <c r="W3207">
        <f t="shared" si="960"/>
        <v>4.9819051499347816E-3</v>
      </c>
      <c r="X3207">
        <f t="shared" si="968"/>
        <v>0.8932442797135226</v>
      </c>
      <c r="Y3207">
        <f t="shared" si="968"/>
        <v>0.7725437970026684</v>
      </c>
      <c r="AK3207">
        <v>10.242604166666666</v>
      </c>
    </row>
    <row r="3208" spans="4:37" x14ac:dyDescent="0.55000000000000004">
      <c r="D3208">
        <f t="shared" si="964"/>
        <v>1.2914215920212089</v>
      </c>
      <c r="E3208">
        <f t="shared" si="953"/>
        <v>1.1714004513714966</v>
      </c>
      <c r="F3208" s="2">
        <f t="shared" si="965"/>
        <v>40675</v>
      </c>
      <c r="G3208" s="1">
        <v>2011.4495433789955</v>
      </c>
      <c r="H3208" s="3">
        <v>7.91</v>
      </c>
      <c r="I3208" s="1" t="str">
        <f t="shared" si="954"/>
        <v/>
      </c>
      <c r="J3208" s="1">
        <f t="shared" si="955"/>
        <v>0.85367902908794524</v>
      </c>
      <c r="K3208">
        <f t="shared" si="956"/>
        <v>0</v>
      </c>
      <c r="L3208">
        <f t="shared" si="961"/>
        <v>1.1704455852029461</v>
      </c>
      <c r="M3208">
        <f t="shared" si="966"/>
        <v>1.1704455852029461</v>
      </c>
      <c r="N3208">
        <f t="shared" si="962"/>
        <v>4.6031662526992507</v>
      </c>
      <c r="O3208">
        <f t="shared" si="957"/>
        <v>3.373316136467261</v>
      </c>
      <c r="P3208">
        <f t="shared" si="963"/>
        <v>35.424173219830351</v>
      </c>
      <c r="Q3208">
        <f t="shared" si="967"/>
        <v>14.345185182276763</v>
      </c>
      <c r="R3208">
        <v>10.57</v>
      </c>
      <c r="S3208">
        <f t="shared" si="958"/>
        <v>15.151427345340448</v>
      </c>
      <c r="T3208">
        <f>qten^((R3208-tbar)/10)*IF(R3208&gt;Ttorp,1,torpmult)</f>
        <v>0.68320577453379494</v>
      </c>
      <c r="U3208">
        <f>qtenq^((R3208-tbar)/10)*IF(R3208&gt;Ttorp,1,torpmult)</f>
        <v>0.5987393523094644</v>
      </c>
      <c r="V3208">
        <f t="shared" si="959"/>
        <v>-2.4004601001815923E-3</v>
      </c>
      <c r="W3208">
        <f t="shared" si="960"/>
        <v>4.9635178044470894E-3</v>
      </c>
      <c r="X3208">
        <f t="shared" si="968"/>
        <v>0.89199489806390464</v>
      </c>
      <c r="Y3208">
        <f t="shared" si="968"/>
        <v>0.77752570215260319</v>
      </c>
      <c r="AK3208">
        <v>10.208333333333334</v>
      </c>
    </row>
    <row r="3209" spans="4:37" x14ac:dyDescent="0.55000000000000004">
      <c r="D3209">
        <f t="shared" si="964"/>
        <v>1.2910935207440259</v>
      </c>
      <c r="E3209">
        <f t="shared" si="953"/>
        <v>1.2881408792493803</v>
      </c>
      <c r="F3209" s="2">
        <f t="shared" si="965"/>
        <v>40676</v>
      </c>
      <c r="G3209" s="1">
        <v>2011.4522831050228</v>
      </c>
      <c r="H3209" s="3">
        <v>12.66</v>
      </c>
      <c r="I3209" s="1" t="str">
        <f t="shared" si="954"/>
        <v/>
      </c>
      <c r="J3209" s="1">
        <f t="shared" si="955"/>
        <v>0.77631260377569544</v>
      </c>
      <c r="K3209">
        <f t="shared" si="956"/>
        <v>0</v>
      </c>
      <c r="L3209">
        <f t="shared" si="961"/>
        <v>1.1796875472206645</v>
      </c>
      <c r="M3209">
        <f t="shared" si="966"/>
        <v>1.1796875472206645</v>
      </c>
      <c r="N3209">
        <f t="shared" si="962"/>
        <v>4.6152501986279493</v>
      </c>
      <c r="O3209">
        <f t="shared" si="957"/>
        <v>3.6403557482572411</v>
      </c>
      <c r="P3209">
        <f t="shared" si="963"/>
        <v>35.478890831235077</v>
      </c>
      <c r="Q3209">
        <f t="shared" si="967"/>
        <v>14.352567433777184</v>
      </c>
      <c r="R3209">
        <v>11.07</v>
      </c>
      <c r="S3209">
        <f t="shared" si="958"/>
        <v>15.197296641143403</v>
      </c>
      <c r="T3209">
        <f>qten^((R3209-tbar)/10)*IF(R3209&gt;Ttorp,1,torpmult)</f>
        <v>0.71929895601654625</v>
      </c>
      <c r="U3209">
        <f>qtenq^((R3209-tbar)/10)*IF(R3209&gt;Ttorp,1,torpmult)</f>
        <v>0.64171294878145213</v>
      </c>
      <c r="V3209">
        <f t="shared" si="959"/>
        <v>-5.8072148707155463E-3</v>
      </c>
      <c r="W3209">
        <f t="shared" si="960"/>
        <v>4.8975302094169254E-3</v>
      </c>
      <c r="X3209">
        <f t="shared" si="968"/>
        <v>0.88959443796372306</v>
      </c>
      <c r="Y3209">
        <f t="shared" si="968"/>
        <v>0.78248921995705023</v>
      </c>
      <c r="AK3209">
        <v>10.069062500000001</v>
      </c>
    </row>
    <row r="3210" spans="4:37" x14ac:dyDescent="0.55000000000000004">
      <c r="D3210">
        <f t="shared" si="964"/>
        <v>1.2944295290631491</v>
      </c>
      <c r="E3210">
        <f t="shared" si="953"/>
        <v>1.3244536039352575</v>
      </c>
      <c r="F3210" s="2">
        <f t="shared" si="965"/>
        <v>40677</v>
      </c>
      <c r="G3210" s="1">
        <v>2011.4550228310502</v>
      </c>
      <c r="H3210" s="3">
        <v>14.05</v>
      </c>
      <c r="I3210" s="1" t="str">
        <f t="shared" si="954"/>
        <v/>
      </c>
      <c r="J3210" s="1">
        <f t="shared" si="955"/>
        <v>0.75502833548020798</v>
      </c>
      <c r="K3210">
        <f t="shared" si="956"/>
        <v>0</v>
      </c>
      <c r="L3210">
        <f t="shared" si="961"/>
        <v>1.1896611246131501</v>
      </c>
      <c r="M3210">
        <f t="shared" si="966"/>
        <v>1.1896611246131501</v>
      </c>
      <c r="N3210">
        <f t="shared" si="962"/>
        <v>4.6282201415107505</v>
      </c>
      <c r="O3210">
        <f t="shared" si="957"/>
        <v>3.9242130289503163</v>
      </c>
      <c r="P3210">
        <f t="shared" si="963"/>
        <v>35.529898130134768</v>
      </c>
      <c r="Q3210">
        <f t="shared" si="967"/>
        <v>14.359442274232446</v>
      </c>
      <c r="R3210">
        <v>11.56</v>
      </c>
      <c r="S3210">
        <f t="shared" si="958"/>
        <v>15.242891158943717</v>
      </c>
      <c r="T3210">
        <f>qten^((R3210-tbar)/10)*IF(R3210&gt;Ttorp,1,torpmult)</f>
        <v>0.75651958127067587</v>
      </c>
      <c r="U3210">
        <f>qtenq^((R3210-tbar)/10)*IF(R3210&gt;Ttorp,1,torpmult)</f>
        <v>0.6868181167148113</v>
      </c>
      <c r="V3210">
        <f t="shared" si="959"/>
        <v>-6.3850956754116922E-3</v>
      </c>
      <c r="W3210">
        <f t="shared" si="960"/>
        <v>4.6904121636935012E-3</v>
      </c>
      <c r="X3210">
        <f t="shared" si="968"/>
        <v>0.8837872230930075</v>
      </c>
      <c r="Y3210">
        <f t="shared" si="968"/>
        <v>0.7873867501664672</v>
      </c>
      <c r="AK3210">
        <v>10.332604166666664</v>
      </c>
    </row>
    <row r="3211" spans="4:37" x14ac:dyDescent="0.55000000000000004">
      <c r="D3211">
        <f t="shared" si="964"/>
        <v>1.6649865761568343</v>
      </c>
      <c r="E3211">
        <f t="shared" si="953"/>
        <v>5</v>
      </c>
      <c r="F3211" s="2">
        <f t="shared" si="965"/>
        <v>40678</v>
      </c>
      <c r="G3211" s="1">
        <v>2011.4577625570778</v>
      </c>
      <c r="H3211" s="3">
        <v>88.76</v>
      </c>
      <c r="I3211" s="1" t="str">
        <f t="shared" si="954"/>
        <v/>
      </c>
      <c r="J3211" s="1">
        <f t="shared" si="955"/>
        <v>0.1694495561990132</v>
      </c>
      <c r="K3211">
        <f t="shared" si="956"/>
        <v>0</v>
      </c>
      <c r="L3211">
        <f t="shared" si="961"/>
        <v>1.2004123931856168</v>
      </c>
      <c r="M3211">
        <f t="shared" si="966"/>
        <v>1.2004123931856168</v>
      </c>
      <c r="N3211">
        <f t="shared" si="962"/>
        <v>4.6421204837164671</v>
      </c>
      <c r="O3211">
        <f t="shared" si="957"/>
        <v>3.1113719774306277</v>
      </c>
      <c r="P3211">
        <f t="shared" si="963"/>
        <v>35.582684786232782</v>
      </c>
      <c r="Q3211">
        <f t="shared" si="967"/>
        <v>14.366550014575989</v>
      </c>
      <c r="R3211">
        <v>11.19</v>
      </c>
      <c r="S3211">
        <f t="shared" si="958"/>
        <v>15.28819738809689</v>
      </c>
      <c r="T3211">
        <f>qten^((R3211-tbar)/10)*IF(R3211&gt;Ttorp,1,torpmult)</f>
        <v>0.72824133580698303</v>
      </c>
      <c r="U3211">
        <f>qtenq^((R3211-tbar)/10)*IF(R3211&gt;Ttorp,1,torpmult)</f>
        <v>0.65247747384447874</v>
      </c>
      <c r="V3211">
        <f t="shared" si="959"/>
        <v>-4.7220641618943557E-2</v>
      </c>
      <c r="W3211">
        <f t="shared" si="960"/>
        <v>4.4553632467770957E-3</v>
      </c>
      <c r="X3211">
        <f t="shared" si="968"/>
        <v>0.87740212741759582</v>
      </c>
      <c r="Y3211">
        <f t="shared" si="968"/>
        <v>0.79207716233016068</v>
      </c>
      <c r="AK3211">
        <v>10.310729166666668</v>
      </c>
    </row>
    <row r="3212" spans="4:37" x14ac:dyDescent="0.55000000000000004">
      <c r="D3212">
        <f t="shared" si="964"/>
        <v>1.8126063817069731</v>
      </c>
      <c r="E3212">
        <f t="shared" si="953"/>
        <v>3.141184631658223</v>
      </c>
      <c r="F3212" s="2">
        <f t="shared" si="965"/>
        <v>40679</v>
      </c>
      <c r="G3212" s="1">
        <v>2011.4605022831051</v>
      </c>
      <c r="H3212" s="3">
        <v>57.23</v>
      </c>
      <c r="I3212" s="1" t="str">
        <f t="shared" si="954"/>
        <v/>
      </c>
      <c r="J3212" s="1">
        <f t="shared" si="955"/>
        <v>0.31835123281884348</v>
      </c>
      <c r="K3212">
        <f t="shared" si="956"/>
        <v>0</v>
      </c>
      <c r="L3212">
        <f t="shared" si="961"/>
        <v>1.2089366999730979</v>
      </c>
      <c r="M3212">
        <f t="shared" si="966"/>
        <v>1.2089366999730979</v>
      </c>
      <c r="N3212">
        <f t="shared" si="962"/>
        <v>4.6530827055241808</v>
      </c>
      <c r="O3212">
        <f t="shared" si="957"/>
        <v>3.5626268406302546</v>
      </c>
      <c r="P3212">
        <f t="shared" si="963"/>
        <v>35.568799112936567</v>
      </c>
      <c r="Q3212">
        <f t="shared" si="967"/>
        <v>14.364680985898437</v>
      </c>
      <c r="R3212">
        <v>10.81</v>
      </c>
      <c r="S3212">
        <f t="shared" si="958"/>
        <v>15.333201903384699</v>
      </c>
      <c r="T3212">
        <f>qten^((R3212-tbar)/10)*IF(R3212&gt;Ttorp,1,torpmult)</f>
        <v>0.70029870162818553</v>
      </c>
      <c r="U3212">
        <f>qtenq^((R3212-tbar)/10)*IF(R3212&gt;Ttorp,1,torpmult)</f>
        <v>0.6189951454187228</v>
      </c>
      <c r="V3212">
        <f t="shared" si="959"/>
        <v>-2.4678362476262261E-2</v>
      </c>
      <c r="W3212">
        <f t="shared" si="960"/>
        <v>2.5245598665840779E-3</v>
      </c>
      <c r="X3212">
        <f t="shared" si="968"/>
        <v>0.83018148579865225</v>
      </c>
      <c r="Y3212">
        <f t="shared" si="968"/>
        <v>0.79653252557693777</v>
      </c>
      <c r="AK3212">
        <v>10.809270833333334</v>
      </c>
    </row>
    <row r="3213" spans="4:37" x14ac:dyDescent="0.55000000000000004">
      <c r="D3213">
        <f t="shared" si="964"/>
        <v>1.8905898687070803</v>
      </c>
      <c r="E3213">
        <f t="shared" si="953"/>
        <v>2.5924412517080473</v>
      </c>
      <c r="F3213" s="2">
        <f t="shared" si="965"/>
        <v>40680</v>
      </c>
      <c r="G3213" s="1">
        <v>2011.4632420091325</v>
      </c>
      <c r="H3213" s="3">
        <v>47.63</v>
      </c>
      <c r="I3213" s="1" t="str">
        <f t="shared" si="954"/>
        <v/>
      </c>
      <c r="J3213" s="1">
        <f t="shared" si="955"/>
        <v>0.38573680284602141</v>
      </c>
      <c r="K3213">
        <f t="shared" si="956"/>
        <v>0</v>
      </c>
      <c r="L3213">
        <f t="shared" si="961"/>
        <v>1.2186973214542767</v>
      </c>
      <c r="M3213">
        <f t="shared" si="966"/>
        <v>1.2186973214542767</v>
      </c>
      <c r="N3213">
        <f t="shared" si="962"/>
        <v>4.6655717234257938</v>
      </c>
      <c r="O3213">
        <f t="shared" si="957"/>
        <v>3.4504830450627191</v>
      </c>
      <c r="P3213">
        <f t="shared" si="963"/>
        <v>35.570564265079106</v>
      </c>
      <c r="Q3213">
        <f t="shared" si="967"/>
        <v>14.364918604528841</v>
      </c>
      <c r="R3213">
        <v>10.55</v>
      </c>
      <c r="S3213">
        <f t="shared" si="958"/>
        <v>15.377891369007495</v>
      </c>
      <c r="T3213">
        <f>qten^((R3213-tbar)/10)*IF(R3213&gt;Ttorp,1,torpmult)</f>
        <v>0.68180033823216202</v>
      </c>
      <c r="U3213">
        <f>qtenq^((R3213-tbar)/10)*IF(R3213&gt;Ttorp,1,torpmult)</f>
        <v>0.59708159353729484</v>
      </c>
      <c r="V3213">
        <f t="shared" si="959"/>
        <v>-1.5784827892557002E-2</v>
      </c>
      <c r="W3213">
        <f t="shared" si="960"/>
        <v>1.507151440216549E-3</v>
      </c>
      <c r="X3213">
        <f t="shared" si="968"/>
        <v>0.80550312332238994</v>
      </c>
      <c r="Y3213">
        <f t="shared" si="968"/>
        <v>0.79905708544352183</v>
      </c>
      <c r="AK3213">
        <v>10.698124999999999</v>
      </c>
    </row>
    <row r="3214" spans="4:37" x14ac:dyDescent="0.55000000000000004">
      <c r="D3214">
        <f t="shared" si="964"/>
        <v>1.936292400808435</v>
      </c>
      <c r="E3214">
        <f t="shared" si="953"/>
        <v>2.3476151897206261</v>
      </c>
      <c r="F3214" s="2">
        <f t="shared" si="965"/>
        <v>40681</v>
      </c>
      <c r="G3214" s="1">
        <v>2011.4659817351599</v>
      </c>
      <c r="H3214" s="3">
        <v>42.67</v>
      </c>
      <c r="I3214" s="1" t="str">
        <f t="shared" si="954"/>
        <v/>
      </c>
      <c r="J3214" s="1">
        <f t="shared" si="955"/>
        <v>0.42596418884093318</v>
      </c>
      <c r="K3214">
        <f t="shared" si="956"/>
        <v>0</v>
      </c>
      <c r="L3214">
        <f t="shared" si="961"/>
        <v>1.2281506996599278</v>
      </c>
      <c r="M3214">
        <f t="shared" si="966"/>
        <v>1.2281506996599278</v>
      </c>
      <c r="N3214">
        <f t="shared" si="962"/>
        <v>4.6776042057013703</v>
      </c>
      <c r="O3214">
        <f t="shared" si="957"/>
        <v>3.3363892367263084</v>
      </c>
      <c r="P3214">
        <f t="shared" si="963"/>
        <v>35.578687885607565</v>
      </c>
      <c r="Q3214">
        <f t="shared" si="967"/>
        <v>14.366012076688323</v>
      </c>
      <c r="R3214">
        <v>10.28</v>
      </c>
      <c r="S3214">
        <f t="shared" si="958"/>
        <v>15.42225254250269</v>
      </c>
      <c r="T3214">
        <f>qten^((R3214-tbar)/10)*IF(R3214&gt;Ttorp,1,torpmult)</f>
        <v>0.66310750842462252</v>
      </c>
      <c r="U3214">
        <f>qtenq^((R3214-tbar)/10)*IF(R3214&gt;Ttorp,1,torpmult)</f>
        <v>0.57514594667530261</v>
      </c>
      <c r="V3214">
        <f t="shared" si="959"/>
        <v>-1.062196835395382E-2</v>
      </c>
      <c r="W3214">
        <f t="shared" si="960"/>
        <v>8.5288220041383755E-4</v>
      </c>
      <c r="X3214">
        <f t="shared" si="968"/>
        <v>0.78971829542983296</v>
      </c>
      <c r="Y3214">
        <f t="shared" si="968"/>
        <v>0.80056423688373834</v>
      </c>
      <c r="AK3214">
        <v>10.426145833333335</v>
      </c>
    </row>
    <row r="3215" spans="4:37" x14ac:dyDescent="0.55000000000000004">
      <c r="D3215">
        <f t="shared" si="964"/>
        <v>1.9565763309345841</v>
      </c>
      <c r="E3215">
        <f t="shared" si="953"/>
        <v>2.1391317020699256</v>
      </c>
      <c r="F3215" s="2">
        <f t="shared" si="965"/>
        <v>40682</v>
      </c>
      <c r="G3215" s="1">
        <v>2011.4687214611872</v>
      </c>
      <c r="H3215" s="3">
        <v>38.020000000000003</v>
      </c>
      <c r="I3215" s="1" t="str">
        <f t="shared" si="954"/>
        <v/>
      </c>
      <c r="J3215" s="1">
        <f t="shared" si="955"/>
        <v>0.46747939784743148</v>
      </c>
      <c r="K3215">
        <f t="shared" si="956"/>
        <v>0</v>
      </c>
      <c r="L3215">
        <f t="shared" si="961"/>
        <v>1.237291492089315</v>
      </c>
      <c r="M3215">
        <f t="shared" si="966"/>
        <v>1.237291492089315</v>
      </c>
      <c r="N3215">
        <f t="shared" si="962"/>
        <v>4.6891802468976369</v>
      </c>
      <c r="O3215">
        <f t="shared" si="957"/>
        <v>3.328186047648781</v>
      </c>
      <c r="P3215">
        <f t="shared" si="963"/>
        <v>35.590083799599839</v>
      </c>
      <c r="Q3215">
        <f t="shared" si="967"/>
        <v>14.3675457322895</v>
      </c>
      <c r="R3215">
        <v>10.23</v>
      </c>
      <c r="S3215">
        <f t="shared" si="958"/>
        <v>15.466272278701929</v>
      </c>
      <c r="T3215">
        <f>qten^((R3215-tbar)/10)*IF(R3215&gt;Ttorp,1,torpmult)</f>
        <v>0.65970253867042283</v>
      </c>
      <c r="U3215">
        <f>qtenq^((R3215-tbar)/10)*IF(R3215&gt;Ttorp,1,torpmult)</f>
        <v>0.57117312342427273</v>
      </c>
      <c r="V3215">
        <f t="shared" si="959"/>
        <v>-6.3195758202311686E-3</v>
      </c>
      <c r="W3215">
        <f t="shared" si="960"/>
        <v>4.1113420121207528E-4</v>
      </c>
      <c r="X3215">
        <f t="shared" si="968"/>
        <v>0.77909632707587917</v>
      </c>
      <c r="Y3215">
        <f t="shared" si="968"/>
        <v>0.80141711908415214</v>
      </c>
      <c r="AK3215">
        <v>10.127916666666669</v>
      </c>
    </row>
    <row r="3216" spans="4:37" x14ac:dyDescent="0.55000000000000004">
      <c r="D3216">
        <f t="shared" si="964"/>
        <v>2.0004227140831405</v>
      </c>
      <c r="E3216">
        <f t="shared" si="953"/>
        <v>2.3950401624201496</v>
      </c>
      <c r="F3216" s="2">
        <f t="shared" si="965"/>
        <v>40683</v>
      </c>
      <c r="G3216" s="1">
        <v>2011.4714611872148</v>
      </c>
      <c r="H3216" s="3">
        <v>43.67</v>
      </c>
      <c r="I3216" s="1" t="str">
        <f t="shared" si="954"/>
        <v/>
      </c>
      <c r="J3216" s="1">
        <f t="shared" si="955"/>
        <v>0.41752953277807087</v>
      </c>
      <c r="K3216">
        <f t="shared" si="956"/>
        <v>0</v>
      </c>
      <c r="L3216">
        <f t="shared" si="961"/>
        <v>1.2464098100280787</v>
      </c>
      <c r="M3216">
        <f t="shared" si="966"/>
        <v>1.2464098100280787</v>
      </c>
      <c r="N3216">
        <f t="shared" si="962"/>
        <v>4.7006711606649416</v>
      </c>
      <c r="O3216">
        <f t="shared" si="957"/>
        <v>0.80776923679504742</v>
      </c>
      <c r="P3216">
        <f t="shared" si="963"/>
        <v>35.605298514567103</v>
      </c>
      <c r="Q3216">
        <f t="shared" si="967"/>
        <v>14.369592809705647</v>
      </c>
      <c r="R3216">
        <v>9.99</v>
      </c>
      <c r="S3216">
        <f t="shared" si="958"/>
        <v>15.50993753361195</v>
      </c>
      <c r="T3216">
        <f>qten^((R3216-tbar)/10)*IF(R3216&gt;Ttorp,1,torpmult)</f>
        <v>0.16090012120768471</v>
      </c>
      <c r="U3216">
        <f>qtenq^((R3216-tbar)/10)*IF(R3216&gt;Ttorp,1,torpmult)</f>
        <v>0.13812056059998895</v>
      </c>
      <c r="V3216">
        <f t="shared" si="959"/>
        <v>-8.6302470015244548E-3</v>
      </c>
      <c r="W3216">
        <f t="shared" si="960"/>
        <v>1.4784996580587129E-4</v>
      </c>
      <c r="X3216">
        <f t="shared" si="968"/>
        <v>0.77277675125564804</v>
      </c>
      <c r="Y3216">
        <f t="shared" si="968"/>
        <v>0.80182825328536422</v>
      </c>
      <c r="AK3216">
        <v>10.171145833333336</v>
      </c>
    </row>
    <row r="3217" spans="4:37" x14ac:dyDescent="0.55000000000000004">
      <c r="D3217">
        <f t="shared" si="964"/>
        <v>2.0438447100807227</v>
      </c>
      <c r="E3217">
        <f t="shared" si="953"/>
        <v>2.4346426740589631</v>
      </c>
      <c r="F3217" s="2">
        <f t="shared" si="965"/>
        <v>40684</v>
      </c>
      <c r="G3217" s="1">
        <v>2011.4742009132422</v>
      </c>
      <c r="H3217" s="3">
        <v>44.49</v>
      </c>
      <c r="I3217" s="1" t="str">
        <f t="shared" si="954"/>
        <v/>
      </c>
      <c r="J3217" s="1">
        <f t="shared" si="955"/>
        <v>0.41073789211655859</v>
      </c>
      <c r="K3217">
        <f t="shared" si="956"/>
        <v>0</v>
      </c>
      <c r="L3217">
        <f t="shared" si="961"/>
        <v>1.2486228764302569</v>
      </c>
      <c r="M3217">
        <f t="shared" si="966"/>
        <v>1.2486228764302569</v>
      </c>
      <c r="N3217">
        <f t="shared" si="962"/>
        <v>4.7034516122818966</v>
      </c>
      <c r="O3217">
        <f t="shared" si="957"/>
        <v>3.2439266537970957</v>
      </c>
      <c r="P3217">
        <f t="shared" si="963"/>
        <v>35.607767205152754</v>
      </c>
      <c r="Q3217">
        <f t="shared" si="967"/>
        <v>14.369924906894701</v>
      </c>
      <c r="R3217">
        <v>10.01</v>
      </c>
      <c r="S3217">
        <f t="shared" si="958"/>
        <v>15.553235368270673</v>
      </c>
      <c r="T3217">
        <f>qten^((R3217-tbar)/10)*IF(R3217&gt;Ttorp,1,torpmult)</f>
        <v>0.64492717746259509</v>
      </c>
      <c r="U3217">
        <f>qtenq^((R3217-tbar)/10)*IF(R3217&gt;Ttorp,1,torpmult)</f>
        <v>0.55401617393246294</v>
      </c>
      <c r="V3217">
        <f t="shared" si="959"/>
        <v>-7.7399792222278829E-3</v>
      </c>
      <c r="W3217">
        <f t="shared" si="960"/>
        <v>-2.1202786872106388E-4</v>
      </c>
      <c r="X3217">
        <f t="shared" si="968"/>
        <v>0.76414650425412356</v>
      </c>
      <c r="Y3217">
        <f t="shared" si="968"/>
        <v>0.80197610325117008</v>
      </c>
      <c r="AK3217">
        <v>10.163020833333333</v>
      </c>
    </row>
    <row r="3218" spans="4:37" x14ac:dyDescent="0.55000000000000004">
      <c r="D3218">
        <f t="shared" si="964"/>
        <v>2.0443291234247547</v>
      </c>
      <c r="E3218">
        <f t="shared" si="953"/>
        <v>2.0486888435210426</v>
      </c>
      <c r="F3218" s="2">
        <f t="shared" si="965"/>
        <v>40685</v>
      </c>
      <c r="G3218" s="1">
        <v>2011.4769406392695</v>
      </c>
      <c r="H3218" s="3">
        <v>35.86</v>
      </c>
      <c r="I3218" s="1" t="str">
        <f t="shared" si="954"/>
        <v/>
      </c>
      <c r="J3218" s="1">
        <f t="shared" si="955"/>
        <v>0.48811707212761452</v>
      </c>
      <c r="K3218">
        <f t="shared" si="956"/>
        <v>0</v>
      </c>
      <c r="L3218">
        <f t="shared" si="961"/>
        <v>1.2575103467146325</v>
      </c>
      <c r="M3218">
        <f t="shared" si="966"/>
        <v>1.2575103467146325</v>
      </c>
      <c r="N3218">
        <f t="shared" si="962"/>
        <v>4.7145846769283679</v>
      </c>
      <c r="O3218">
        <f t="shared" si="957"/>
        <v>3.4203526638029933</v>
      </c>
      <c r="P3218">
        <f t="shared" si="963"/>
        <v>35.617062555767703</v>
      </c>
      <c r="Q3218">
        <f t="shared" si="967"/>
        <v>14.371175213400274</v>
      </c>
      <c r="R3218">
        <v>10.35</v>
      </c>
      <c r="S3218">
        <f t="shared" si="958"/>
        <v>15.596152952590733</v>
      </c>
      <c r="T3218">
        <f>qten^((R3218-tbar)/10)*IF(R3218&gt;Ttorp,1,torpmult)</f>
        <v>0.66790401122944953</v>
      </c>
      <c r="U3218">
        <f>qtenq^((R3218-tbar)/10)*IF(R3218&gt;Ttorp,1,torpmult)</f>
        <v>0.58075436596286101</v>
      </c>
      <c r="V3218">
        <f t="shared" si="959"/>
        <v>-1.4701830987476211E-3</v>
      </c>
      <c r="W3218">
        <f t="shared" si="960"/>
        <v>-5.3466495121460428E-4</v>
      </c>
      <c r="X3218">
        <f t="shared" si="968"/>
        <v>0.75640652503189565</v>
      </c>
      <c r="Y3218">
        <f t="shared" si="968"/>
        <v>0.80176407538244898</v>
      </c>
      <c r="AK3218">
        <v>10.551666666666664</v>
      </c>
    </row>
    <row r="3219" spans="4:37" x14ac:dyDescent="0.55000000000000004">
      <c r="D3219">
        <f t="shared" si="964"/>
        <v>2.0249358721013202</v>
      </c>
      <c r="E3219">
        <f t="shared" si="953"/>
        <v>1.8503966101904099</v>
      </c>
      <c r="F3219" s="2">
        <f t="shared" si="965"/>
        <v>40686</v>
      </c>
      <c r="G3219" s="1">
        <v>2011.4796803652969</v>
      </c>
      <c r="H3219" s="3">
        <v>30.77</v>
      </c>
      <c r="I3219" s="1" t="str">
        <f t="shared" si="954"/>
        <v/>
      </c>
      <c r="J3219" s="1">
        <f t="shared" si="955"/>
        <v>0.54042468219669826</v>
      </c>
      <c r="K3219">
        <f t="shared" si="956"/>
        <v>0</v>
      </c>
      <c r="L3219">
        <f t="shared" si="961"/>
        <v>1.2668811759305312</v>
      </c>
      <c r="M3219">
        <f t="shared" si="966"/>
        <v>1.2668811759305312</v>
      </c>
      <c r="N3219">
        <f t="shared" si="962"/>
        <v>4.7262665634402783</v>
      </c>
      <c r="O3219">
        <f t="shared" si="957"/>
        <v>3.6122309015078597</v>
      </c>
      <c r="P3219">
        <f t="shared" si="963"/>
        <v>35.634657708004674</v>
      </c>
      <c r="Q3219">
        <f t="shared" si="967"/>
        <v>14.373541320822874</v>
      </c>
      <c r="R3219">
        <v>10.7</v>
      </c>
      <c r="S3219">
        <f t="shared" si="958"/>
        <v>15.638677569170255</v>
      </c>
      <c r="T3219">
        <f>qten^((R3219-tbar)/10)*IF(R3219&gt;Ttorp,1,torpmult)</f>
        <v>0.69241199506591333</v>
      </c>
      <c r="U3219">
        <f>qtenq^((R3219-tbar)/10)*IF(R3219&gt;Ttorp,1,torpmult)</f>
        <v>0.60962754703815158</v>
      </c>
      <c r="V3219">
        <f t="shared" si="959"/>
        <v>1.8787712018804997E-3</v>
      </c>
      <c r="W3219">
        <f t="shared" si="960"/>
        <v>-5.9556200891850569E-4</v>
      </c>
      <c r="X3219">
        <f t="shared" si="968"/>
        <v>0.75493634193314807</v>
      </c>
      <c r="Y3219">
        <f t="shared" si="968"/>
        <v>0.80122941043123441</v>
      </c>
      <c r="AK3219">
        <v>10.648854166666668</v>
      </c>
    </row>
    <row r="3220" spans="4:37" x14ac:dyDescent="0.55000000000000004">
      <c r="D3220">
        <f t="shared" si="964"/>
        <v>2.0318263475510276</v>
      </c>
      <c r="E3220">
        <f t="shared" si="953"/>
        <v>2.0938406265983924</v>
      </c>
      <c r="F3220" s="2">
        <f t="shared" si="965"/>
        <v>40687</v>
      </c>
      <c r="G3220" s="1">
        <v>2011.4824200913242</v>
      </c>
      <c r="H3220" s="3">
        <v>36.950000000000003</v>
      </c>
      <c r="I3220" s="1" t="str">
        <f t="shared" si="954"/>
        <v/>
      </c>
      <c r="J3220" s="1">
        <f t="shared" si="955"/>
        <v>0.47759126807305202</v>
      </c>
      <c r="K3220">
        <f t="shared" si="956"/>
        <v>0</v>
      </c>
      <c r="L3220">
        <f t="shared" si="961"/>
        <v>1.276777698948361</v>
      </c>
      <c r="M3220">
        <f t="shared" si="966"/>
        <v>1.276777698948361</v>
      </c>
      <c r="N3220">
        <f t="shared" si="962"/>
        <v>4.7385414156315919</v>
      </c>
      <c r="O3220">
        <f t="shared" si="957"/>
        <v>3.777804145989184</v>
      </c>
      <c r="P3220">
        <f t="shared" si="963"/>
        <v>35.658831817080987</v>
      </c>
      <c r="Q3220">
        <f t="shared" si="967"/>
        <v>14.376790863403865</v>
      </c>
      <c r="R3220">
        <v>10.98</v>
      </c>
      <c r="S3220">
        <f t="shared" si="958"/>
        <v>15.680796617052017</v>
      </c>
      <c r="T3220">
        <f>qten^((R3220-tbar)/10)*IF(R3220&gt;Ttorp,1,torpmult)</f>
        <v>0.7126643061850616</v>
      </c>
      <c r="U3220">
        <f>qtenq^((R3220-tbar)/10)*IF(R3220&gt;Ttorp,1,torpmult)</f>
        <v>0.63375626101721239</v>
      </c>
      <c r="V3220">
        <f t="shared" si="959"/>
        <v>-2.069748407533864E-3</v>
      </c>
      <c r="W3220">
        <f t="shared" si="960"/>
        <v>-5.1690051507228413E-4</v>
      </c>
      <c r="X3220">
        <f t="shared" si="968"/>
        <v>0.75681511313502858</v>
      </c>
      <c r="Y3220">
        <f t="shared" si="968"/>
        <v>0.80063384842231589</v>
      </c>
      <c r="AK3220">
        <v>10.596562500000003</v>
      </c>
    </row>
    <row r="3221" spans="4:37" x14ac:dyDescent="0.55000000000000004">
      <c r="D3221">
        <f t="shared" si="964"/>
        <v>2.0288143494347155</v>
      </c>
      <c r="E3221">
        <f t="shared" si="953"/>
        <v>2.0017063663879031</v>
      </c>
      <c r="F3221" s="2">
        <f t="shared" si="965"/>
        <v>40688</v>
      </c>
      <c r="G3221" s="1">
        <v>2011.4851598173516</v>
      </c>
      <c r="H3221" s="3">
        <v>34.700000000000003</v>
      </c>
      <c r="I3221" s="1" t="str">
        <f t="shared" si="954"/>
        <v/>
      </c>
      <c r="J3221" s="1">
        <f t="shared" si="955"/>
        <v>0.49957377205354492</v>
      </c>
      <c r="K3221">
        <f t="shared" si="956"/>
        <v>0</v>
      </c>
      <c r="L3221">
        <f t="shared" si="961"/>
        <v>1.2871278472935368</v>
      </c>
      <c r="M3221">
        <f t="shared" si="966"/>
        <v>1.2871278472935368</v>
      </c>
      <c r="N3221">
        <f t="shared" si="962"/>
        <v>4.7513112382374469</v>
      </c>
      <c r="O3221">
        <f t="shared" si="957"/>
        <v>3.6693465663121549</v>
      </c>
      <c r="P3221">
        <f t="shared" si="963"/>
        <v>35.677642271288271</v>
      </c>
      <c r="Q3221">
        <f t="shared" si="967"/>
        <v>14.379318394583551</v>
      </c>
      <c r="R3221">
        <v>10.74</v>
      </c>
      <c r="S3221">
        <f t="shared" si="958"/>
        <v>15.722497615444231</v>
      </c>
      <c r="T3221">
        <f>qten^((R3221-tbar)/10)*IF(R3221&gt;Ttorp,1,torpmult)</f>
        <v>0.69526955877217367</v>
      </c>
      <c r="U3221">
        <f>qtenq^((R3221-tbar)/10)*IF(R3221&gt;Ttorp,1,torpmult)</f>
        <v>0.61301743002657827</v>
      </c>
      <c r="V3221">
        <f t="shared" si="959"/>
        <v>-3.532699201242856E-4</v>
      </c>
      <c r="W3221">
        <f t="shared" si="960"/>
        <v>-6.0268091729881457E-4</v>
      </c>
      <c r="X3221">
        <f t="shared" si="968"/>
        <v>0.75474536472749476</v>
      </c>
      <c r="Y3221">
        <f t="shared" si="968"/>
        <v>0.80011694790724364</v>
      </c>
      <c r="AK3221">
        <v>11.036041666666662</v>
      </c>
    </row>
    <row r="3222" spans="4:37" x14ac:dyDescent="0.55000000000000004">
      <c r="D3222">
        <f t="shared" si="964"/>
        <v>2.0100865133877264</v>
      </c>
      <c r="E3222">
        <f t="shared" si="953"/>
        <v>1.8415359889648237</v>
      </c>
      <c r="F3222" s="2">
        <f t="shared" si="965"/>
        <v>40689</v>
      </c>
      <c r="G3222" s="1">
        <v>2011.4878995433792</v>
      </c>
      <c r="H3222" s="3">
        <v>30.53</v>
      </c>
      <c r="I3222" s="1" t="str">
        <f t="shared" si="954"/>
        <v/>
      </c>
      <c r="J3222" s="1">
        <f t="shared" si="955"/>
        <v>0.54302495633665382</v>
      </c>
      <c r="K3222">
        <f t="shared" si="956"/>
        <v>0</v>
      </c>
      <c r="L3222">
        <f t="shared" si="961"/>
        <v>1.2971808515848029</v>
      </c>
      <c r="M3222">
        <f t="shared" si="966"/>
        <v>1.2971808515848029</v>
      </c>
      <c r="N3222">
        <f t="shared" si="962"/>
        <v>4.7636490787618664</v>
      </c>
      <c r="O3222">
        <f t="shared" si="957"/>
        <v>3.8048632899772326</v>
      </c>
      <c r="P3222">
        <f t="shared" si="963"/>
        <v>35.697823280660202</v>
      </c>
      <c r="Q3222">
        <f t="shared" si="967"/>
        <v>14.382029097449241</v>
      </c>
      <c r="R3222">
        <v>10.96</v>
      </c>
      <c r="S3222">
        <f t="shared" si="958"/>
        <v>15.763768207449903</v>
      </c>
      <c r="T3222">
        <f>qten^((R3222-tbar)/10)*IF(R3222&gt;Ttorp,1,torpmult)</f>
        <v>0.71119827014712844</v>
      </c>
      <c r="U3222">
        <f>qtenq^((R3222-tbar)/10)*IF(R3222&gt;Ttorp,1,torpmult)</f>
        <v>0.6320015492264035</v>
      </c>
      <c r="V3222">
        <f t="shared" si="959"/>
        <v>2.279830238314795E-3</v>
      </c>
      <c r="W3222">
        <f t="shared" si="960"/>
        <v>-6.1691405904575752E-4</v>
      </c>
      <c r="X3222">
        <f t="shared" ref="X3222:Y3237" si="969">MAX(0.0000000001,X3221+V3221)</f>
        <v>0.75439209480737046</v>
      </c>
      <c r="Y3222">
        <f t="shared" si="969"/>
        <v>0.79951426698994488</v>
      </c>
      <c r="AK3222">
        <v>10.946041666666666</v>
      </c>
    </row>
    <row r="3223" spans="4:37" x14ac:dyDescent="0.55000000000000004">
      <c r="D3223">
        <f t="shared" si="964"/>
        <v>1.9895127869652649</v>
      </c>
      <c r="E3223">
        <f t="shared" si="953"/>
        <v>1.8043492491631103</v>
      </c>
      <c r="F3223" s="2">
        <f t="shared" si="965"/>
        <v>40690</v>
      </c>
      <c r="G3223" s="1">
        <v>2011.4906392694065</v>
      </c>
      <c r="H3223" s="3">
        <v>29.51</v>
      </c>
      <c r="I3223" s="1" t="str">
        <f t="shared" si="954"/>
        <v/>
      </c>
      <c r="J3223" s="1">
        <f t="shared" si="955"/>
        <v>0.55421643036336676</v>
      </c>
      <c r="K3223">
        <f t="shared" si="956"/>
        <v>0</v>
      </c>
      <c r="L3223">
        <f t="shared" si="961"/>
        <v>1.307605134571042</v>
      </c>
      <c r="M3223">
        <f t="shared" si="966"/>
        <v>1.307605134571042</v>
      </c>
      <c r="N3223">
        <f t="shared" si="962"/>
        <v>4.7763754457639989</v>
      </c>
      <c r="O3223">
        <f t="shared" si="957"/>
        <v>3.8514507069758119</v>
      </c>
      <c r="P3223">
        <f t="shared" si="963"/>
        <v>35.723464549965932</v>
      </c>
      <c r="Q3223">
        <f t="shared" si="967"/>
        <v>14.385471746398714</v>
      </c>
      <c r="R3223">
        <v>11.01</v>
      </c>
      <c r="S3223">
        <f t="shared" si="958"/>
        <v>15.804596163693208</v>
      </c>
      <c r="T3223">
        <f>qten^((R3223-tbar)/10)*IF(R3223&gt;Ttorp,1,torpmult)</f>
        <v>0.71486902849220113</v>
      </c>
      <c r="U3223">
        <f>qtenq^((R3223-tbar)/10)*IF(R3223&gt;Ttorp,1,torpmult)</f>
        <v>0.63639746763797156</v>
      </c>
      <c r="V3223">
        <f t="shared" si="959"/>
        <v>2.6025536708977337E-3</v>
      </c>
      <c r="W3223">
        <f t="shared" si="960"/>
        <v>-5.2172782351742747E-4</v>
      </c>
      <c r="X3223">
        <f t="shared" si="969"/>
        <v>0.75667192504568526</v>
      </c>
      <c r="Y3223">
        <f t="shared" si="969"/>
        <v>0.79889735293089914</v>
      </c>
      <c r="AK3223">
        <v>10.878020833333332</v>
      </c>
    </row>
    <row r="3224" spans="4:37" x14ac:dyDescent="0.55000000000000004">
      <c r="D3224">
        <f t="shared" si="964"/>
        <v>1.9630913446403839</v>
      </c>
      <c r="E3224">
        <f t="shared" si="953"/>
        <v>1.7252983637164543</v>
      </c>
      <c r="F3224" s="2">
        <f t="shared" si="965"/>
        <v>40691</v>
      </c>
      <c r="G3224" s="1">
        <v>2011.4933789954339</v>
      </c>
      <c r="H3224" s="3">
        <v>27.27</v>
      </c>
      <c r="I3224" s="1" t="str">
        <f t="shared" si="954"/>
        <v/>
      </c>
      <c r="J3224" s="1">
        <f t="shared" si="955"/>
        <v>0.57960989300766874</v>
      </c>
      <c r="K3224">
        <f t="shared" si="956"/>
        <v>0</v>
      </c>
      <c r="L3224">
        <f t="shared" si="961"/>
        <v>1.3181570543161811</v>
      </c>
      <c r="M3224">
        <f t="shared" si="966"/>
        <v>1.3181570543161811</v>
      </c>
      <c r="N3224">
        <f t="shared" si="962"/>
        <v>4.7891889380516695</v>
      </c>
      <c r="O3224">
        <f t="shared" si="957"/>
        <v>4.0806475877104962</v>
      </c>
      <c r="P3224">
        <f t="shared" si="963"/>
        <v>35.750535214468627</v>
      </c>
      <c r="Q3224">
        <f t="shared" si="967"/>
        <v>14.389104521655144</v>
      </c>
      <c r="R3224">
        <v>11.38</v>
      </c>
      <c r="S3224">
        <f t="shared" si="958"/>
        <v>15.844969385978199</v>
      </c>
      <c r="T3224">
        <f>qten^((R3224-tbar)/10)*IF(R3224&gt;Ttorp,1,torpmult)</f>
        <v>0.74262801561381653</v>
      </c>
      <c r="U3224">
        <f>qtenq^((R3224-tbar)/10)*IF(R3224&gt;Ttorp,1,torpmult)</f>
        <v>0.66989180121392056</v>
      </c>
      <c r="V3224">
        <f t="shared" si="959"/>
        <v>3.6225481239604979E-3</v>
      </c>
      <c r="W3224">
        <f t="shared" si="960"/>
        <v>-4.1334070247673466E-4</v>
      </c>
      <c r="X3224">
        <f t="shared" si="969"/>
        <v>0.75927447871658305</v>
      </c>
      <c r="Y3224">
        <f t="shared" si="969"/>
        <v>0.79837562510738169</v>
      </c>
      <c r="AK3224">
        <v>11.082708333333336</v>
      </c>
    </row>
    <row r="3225" spans="4:37" x14ac:dyDescent="0.55000000000000004">
      <c r="D3225">
        <f t="shared" si="964"/>
        <v>1.9266856586406249</v>
      </c>
      <c r="E3225">
        <f t="shared" si="953"/>
        <v>1.5990344846427933</v>
      </c>
      <c r="F3225" s="2">
        <f t="shared" si="965"/>
        <v>40692</v>
      </c>
      <c r="G3225" s="1">
        <v>2011.4961187214612</v>
      </c>
      <c r="H3225" s="3">
        <v>23.47</v>
      </c>
      <c r="I3225" s="1" t="str">
        <f t="shared" si="954"/>
        <v/>
      </c>
      <c r="J3225" s="1">
        <f t="shared" si="955"/>
        <v>0.62537738216658223</v>
      </c>
      <c r="K3225">
        <f t="shared" si="956"/>
        <v>0</v>
      </c>
      <c r="L3225">
        <f t="shared" si="961"/>
        <v>1.3293369107208675</v>
      </c>
      <c r="M3225">
        <f t="shared" si="966"/>
        <v>1.3293369107208675</v>
      </c>
      <c r="N3225">
        <f t="shared" si="962"/>
        <v>4.8026905617847389</v>
      </c>
      <c r="O3225">
        <f t="shared" si="957"/>
        <v>4.2090296300875227</v>
      </c>
      <c r="P3225">
        <f t="shared" si="963"/>
        <v>35.782318667899652</v>
      </c>
      <c r="Q3225">
        <f t="shared" si="967"/>
        <v>14.393367394631881</v>
      </c>
      <c r="R3225">
        <v>11.56</v>
      </c>
      <c r="S3225">
        <f t="shared" si="958"/>
        <v>15.884875910839256</v>
      </c>
      <c r="T3225">
        <f>qten^((R3225-tbar)/10)*IF(R3225&gt;Ttorp,1,torpmult)</f>
        <v>0.75651958127067587</v>
      </c>
      <c r="U3225">
        <f>qtenq^((R3225-tbar)/10)*IF(R3225&gt;Ttorp,1,torpmult)</f>
        <v>0.6868181167148113</v>
      </c>
      <c r="V3225">
        <f t="shared" si="959"/>
        <v>5.4681820202137493E-3</v>
      </c>
      <c r="W3225">
        <f t="shared" si="960"/>
        <v>-2.6281255241990958E-4</v>
      </c>
      <c r="X3225">
        <f t="shared" si="969"/>
        <v>0.7628970268405435</v>
      </c>
      <c r="Y3225">
        <f t="shared" si="969"/>
        <v>0.79796228440490491</v>
      </c>
      <c r="AK3225">
        <v>11.036170212765962</v>
      </c>
    </row>
    <row r="3226" spans="4:37" x14ac:dyDescent="0.55000000000000004">
      <c r="D3226">
        <f t="shared" si="964"/>
        <v>1.9298320634124431</v>
      </c>
      <c r="E3226">
        <f t="shared" si="953"/>
        <v>1.9581497063588058</v>
      </c>
      <c r="F3226" s="2">
        <f t="shared" si="965"/>
        <v>40693</v>
      </c>
      <c r="G3226" s="1">
        <v>2011.4988584474886</v>
      </c>
      <c r="H3226" s="3">
        <v>33.6</v>
      </c>
      <c r="I3226" s="1" t="str">
        <f t="shared" si="954"/>
        <v/>
      </c>
      <c r="J3226" s="1">
        <f t="shared" si="955"/>
        <v>0.51068618336618787</v>
      </c>
      <c r="K3226">
        <f t="shared" si="956"/>
        <v>0</v>
      </c>
      <c r="L3226">
        <f t="shared" si="961"/>
        <v>1.3408684987485044</v>
      </c>
      <c r="M3226">
        <f t="shared" si="966"/>
        <v>1.3408684987485044</v>
      </c>
      <c r="N3226">
        <f t="shared" si="962"/>
        <v>4.8165378850634601</v>
      </c>
      <c r="O3226">
        <f t="shared" si="957"/>
        <v>4.0203132360080183</v>
      </c>
      <c r="P3226">
        <f t="shared" si="963"/>
        <v>35.820387384895696</v>
      </c>
      <c r="Q3226">
        <f t="shared" si="967"/>
        <v>14.398469941074385</v>
      </c>
      <c r="R3226">
        <v>11.2</v>
      </c>
      <c r="S3226">
        <f t="shared" si="958"/>
        <v>15.924303913116102</v>
      </c>
      <c r="T3226">
        <f>qten^((R3226-tbar)/10)*IF(R3226&gt;Ttorp,1,torpmult)</f>
        <v>0.72899153336943756</v>
      </c>
      <c r="U3226">
        <f>qtenq^((R3226-tbar)/10)*IF(R3226&gt;Ttorp,1,torpmult)</f>
        <v>0.65338262694658666</v>
      </c>
      <c r="V3226">
        <f t="shared" si="959"/>
        <v>-1.6156551679024078E-3</v>
      </c>
      <c r="W3226">
        <f t="shared" si="960"/>
        <v>-3.5903766600779707E-5</v>
      </c>
      <c r="X3226">
        <f t="shared" si="969"/>
        <v>0.76836520886075721</v>
      </c>
      <c r="Y3226">
        <f t="shared" si="969"/>
        <v>0.79769947185248502</v>
      </c>
      <c r="AK3226">
        <v>11.154583333333335</v>
      </c>
    </row>
    <row r="3227" spans="4:37" x14ac:dyDescent="0.55000000000000004">
      <c r="D3227">
        <f t="shared" si="964"/>
        <v>1.9223331466174967</v>
      </c>
      <c r="E3227">
        <f t="shared" si="953"/>
        <v>1.8548428954629774</v>
      </c>
      <c r="F3227" s="2">
        <f t="shared" si="965"/>
        <v>40694</v>
      </c>
      <c r="G3227" s="1">
        <v>2011.501598173516</v>
      </c>
      <c r="H3227" s="3">
        <v>30.89</v>
      </c>
      <c r="I3227" s="1" t="str">
        <f t="shared" si="954"/>
        <v/>
      </c>
      <c r="J3227" s="1">
        <f t="shared" si="955"/>
        <v>0.53912921813811909</v>
      </c>
      <c r="K3227">
        <f t="shared" si="956"/>
        <v>0</v>
      </c>
      <c r="L3227">
        <f t="shared" si="961"/>
        <v>1.3518830555594854</v>
      </c>
      <c r="M3227">
        <f t="shared" si="966"/>
        <v>1.3518830555594854</v>
      </c>
      <c r="N3227">
        <f t="shared" si="962"/>
        <v>4.8296904112903869</v>
      </c>
      <c r="O3227">
        <f t="shared" si="957"/>
        <v>3.8443190012500175</v>
      </c>
      <c r="P3227">
        <f t="shared" si="963"/>
        <v>35.843663853514485</v>
      </c>
      <c r="Q3227">
        <f t="shared" si="967"/>
        <v>14.401588025408376</v>
      </c>
      <c r="R3227">
        <v>10.85</v>
      </c>
      <c r="S3227">
        <f t="shared" si="958"/>
        <v>15.963241709444823</v>
      </c>
      <c r="T3227">
        <f>qten^((R3227-tbar)/10)*IF(R3227&gt;Ttorp,1,torpmult)</f>
        <v>0.70318881353782003</v>
      </c>
      <c r="U3227">
        <f>qtenq^((R3227-tbar)/10)*IF(R3227&gt;Ttorp,1,torpmult)</f>
        <v>0.62243711769108523</v>
      </c>
      <c r="V3227">
        <f t="shared" si="959"/>
        <v>2.8333834529783997E-4</v>
      </c>
      <c r="W3227">
        <f t="shared" si="960"/>
        <v>-1.0291711243647084E-4</v>
      </c>
      <c r="X3227">
        <f t="shared" si="969"/>
        <v>0.7667495536928548</v>
      </c>
      <c r="Y3227">
        <f t="shared" si="969"/>
        <v>0.79766356808588423</v>
      </c>
      <c r="AK3227">
        <v>11.201770833333336</v>
      </c>
    </row>
    <row r="3228" spans="4:37" x14ac:dyDescent="0.55000000000000004">
      <c r="D3228">
        <f t="shared" si="964"/>
        <v>1.8970624905175821</v>
      </c>
      <c r="E3228">
        <f t="shared" si="953"/>
        <v>1.6696265856183499</v>
      </c>
      <c r="F3228" s="2">
        <f t="shared" si="965"/>
        <v>40695</v>
      </c>
      <c r="G3228" s="1">
        <v>2011.5027397260274</v>
      </c>
      <c r="H3228" s="3">
        <v>25.63</v>
      </c>
      <c r="I3228" s="1" t="str">
        <f t="shared" si="954"/>
        <v/>
      </c>
      <c r="J3228" s="1">
        <f t="shared" si="955"/>
        <v>0.59893631822450155</v>
      </c>
      <c r="K3228">
        <f t="shared" si="956"/>
        <v>0</v>
      </c>
      <c r="L3228">
        <f t="shared" si="961"/>
        <v>1.362415436384828</v>
      </c>
      <c r="M3228">
        <f t="shared" si="966"/>
        <v>1.362415436384828</v>
      </c>
      <c r="N3228">
        <f t="shared" si="962"/>
        <v>4.8422005182104026</v>
      </c>
      <c r="O3228">
        <f t="shared" si="957"/>
        <v>3.8466363988791099</v>
      </c>
      <c r="P3228">
        <f t="shared" si="963"/>
        <v>35.868414390961249</v>
      </c>
      <c r="Q3228">
        <f t="shared" si="967"/>
        <v>14.404902093531049</v>
      </c>
      <c r="R3228">
        <v>10.82</v>
      </c>
      <c r="S3228">
        <f t="shared" si="958"/>
        <v>15.979318364095253</v>
      </c>
      <c r="T3228">
        <f>qten^((R3228-tbar)/10)*IF(R3228&gt;Ttorp,1,torpmult)</f>
        <v>0.70102011409561904</v>
      </c>
      <c r="U3228">
        <f>qtenq^((R3228-tbar)/10)*IF(R3228&gt;Ttorp,1,torpmult)</f>
        <v>0.61985384996949333</v>
      </c>
      <c r="V3228">
        <f t="shared" si="959"/>
        <v>3.4946917156067347E-3</v>
      </c>
      <c r="W3228">
        <f t="shared" si="960"/>
        <v>-9.1152898954158235E-5</v>
      </c>
      <c r="X3228">
        <f t="shared" si="969"/>
        <v>0.76703289203815261</v>
      </c>
      <c r="Y3228">
        <f t="shared" si="969"/>
        <v>0.79756065097344775</v>
      </c>
      <c r="AK3228">
        <v>11.149062499999999</v>
      </c>
    </row>
    <row r="3229" spans="4:37" x14ac:dyDescent="0.55000000000000004">
      <c r="D3229">
        <f t="shared" si="964"/>
        <v>1.8758620440647042</v>
      </c>
      <c r="E3229">
        <f t="shared" si="953"/>
        <v>1.6850580259888037</v>
      </c>
      <c r="F3229" s="2">
        <f t="shared" si="965"/>
        <v>40696</v>
      </c>
      <c r="G3229" s="1">
        <v>2011.5054794520547</v>
      </c>
      <c r="H3229" s="3">
        <v>26.09</v>
      </c>
      <c r="I3229" s="1" t="str">
        <f t="shared" si="954"/>
        <v/>
      </c>
      <c r="J3229" s="1">
        <f t="shared" si="955"/>
        <v>0.59345137352952171</v>
      </c>
      <c r="K3229">
        <f t="shared" si="956"/>
        <v>0</v>
      </c>
      <c r="L3229">
        <f t="shared" si="961"/>
        <v>1.3729541662447708</v>
      </c>
      <c r="M3229">
        <f t="shared" si="966"/>
        <v>1.3729541662447708</v>
      </c>
      <c r="N3229">
        <f t="shared" si="962"/>
        <v>4.8546537990522447</v>
      </c>
      <c r="O3229">
        <f t="shared" si="957"/>
        <v>3.8323762722427319</v>
      </c>
      <c r="P3229">
        <f t="shared" si="963"/>
        <v>35.899240950283136</v>
      </c>
      <c r="Q3229">
        <f t="shared" si="967"/>
        <v>14.409027602705581</v>
      </c>
      <c r="R3229">
        <v>10.76</v>
      </c>
      <c r="S3229">
        <f t="shared" si="958"/>
        <v>16.017541986218468</v>
      </c>
      <c r="T3229">
        <f>qten^((R3229-tbar)/10)*IF(R3229&gt;Ttorp,1,torpmult)</f>
        <v>0.6967027599933</v>
      </c>
      <c r="U3229">
        <f>qtenq^((R3229-tbar)/10)*IF(R3229&gt;Ttorp,1,torpmult)</f>
        <v>0.61471943362729031</v>
      </c>
      <c r="V3229">
        <f t="shared" si="959"/>
        <v>2.6627034364200691E-3</v>
      </c>
      <c r="W3229">
        <f t="shared" si="960"/>
        <v>5.377684139072636E-5</v>
      </c>
      <c r="X3229">
        <f t="shared" si="969"/>
        <v>0.77052758375375929</v>
      </c>
      <c r="Y3229">
        <f t="shared" si="969"/>
        <v>0.79746949807449363</v>
      </c>
      <c r="AK3229">
        <v>11.405208333333336</v>
      </c>
    </row>
    <row r="3230" spans="4:37" x14ac:dyDescent="0.55000000000000004">
      <c r="D3230">
        <f t="shared" si="964"/>
        <v>1.8757367200980131</v>
      </c>
      <c r="E3230">
        <f t="shared" si="953"/>
        <v>1.8746088043977922</v>
      </c>
      <c r="F3230" s="2">
        <f t="shared" si="965"/>
        <v>40697</v>
      </c>
      <c r="G3230" s="1">
        <v>2011.5082191780823</v>
      </c>
      <c r="H3230" s="3">
        <v>31.42</v>
      </c>
      <c r="I3230" s="1" t="str">
        <f t="shared" si="954"/>
        <v/>
      </c>
      <c r="J3230" s="1">
        <f t="shared" si="955"/>
        <v>0.53344462996974162</v>
      </c>
      <c r="K3230">
        <f t="shared" si="956"/>
        <v>0</v>
      </c>
      <c r="L3230">
        <f t="shared" si="961"/>
        <v>1.383453827264614</v>
      </c>
      <c r="M3230">
        <f t="shared" si="966"/>
        <v>1.383453827264614</v>
      </c>
      <c r="N3230">
        <f t="shared" si="962"/>
        <v>4.8669977002912148</v>
      </c>
      <c r="O3230">
        <f t="shared" si="957"/>
        <v>3.9735639668431291</v>
      </c>
      <c r="P3230">
        <f t="shared" si="963"/>
        <v>35.929189161106294</v>
      </c>
      <c r="Q3230">
        <f t="shared" si="967"/>
        <v>14.413033301653487</v>
      </c>
      <c r="R3230">
        <v>10.98</v>
      </c>
      <c r="S3230">
        <f t="shared" si="958"/>
        <v>16.055247773940124</v>
      </c>
      <c r="T3230">
        <f>qten^((R3230-tbar)/10)*IF(R3230&gt;Ttorp,1,torpmult)</f>
        <v>0.7126643061850616</v>
      </c>
      <c r="U3230">
        <f>qtenq^((R3230-tbar)/10)*IF(R3230&gt;Ttorp,1,torpmult)</f>
        <v>0.63375626101721239</v>
      </c>
      <c r="V3230">
        <f t="shared" si="959"/>
        <v>-1.0457158164756813E-3</v>
      </c>
      <c r="W3230">
        <f t="shared" si="960"/>
        <v>1.6420600196401236E-4</v>
      </c>
      <c r="X3230">
        <f t="shared" si="969"/>
        <v>0.77319028719017935</v>
      </c>
      <c r="Y3230">
        <f t="shared" si="969"/>
        <v>0.79752327491588437</v>
      </c>
      <c r="AK3230">
        <v>11.27541666666667</v>
      </c>
    </row>
    <row r="3231" spans="4:37" x14ac:dyDescent="0.55000000000000004">
      <c r="D3231">
        <f t="shared" si="964"/>
        <v>1.8635807829859208</v>
      </c>
      <c r="E3231">
        <f t="shared" si="953"/>
        <v>1.7541773489770918</v>
      </c>
      <c r="F3231" s="2">
        <f t="shared" si="965"/>
        <v>40698</v>
      </c>
      <c r="G3231" s="1">
        <v>2011.5109589041097</v>
      </c>
      <c r="H3231" s="3">
        <v>28.1</v>
      </c>
      <c r="I3231" s="1" t="str">
        <f t="shared" si="954"/>
        <v/>
      </c>
      <c r="J3231" s="1">
        <f t="shared" si="955"/>
        <v>0.57006778737801345</v>
      </c>
      <c r="K3231">
        <f t="shared" si="956"/>
        <v>0</v>
      </c>
      <c r="L3231">
        <f t="shared" si="961"/>
        <v>1.394340303886102</v>
      </c>
      <c r="M3231">
        <f t="shared" si="966"/>
        <v>1.394340303886102</v>
      </c>
      <c r="N3231">
        <f t="shared" si="962"/>
        <v>4.8797305868331708</v>
      </c>
      <c r="O3231">
        <f t="shared" si="957"/>
        <v>4.1263899131565056</v>
      </c>
      <c r="P3231">
        <f t="shared" si="963"/>
        <v>35.953948754007634</v>
      </c>
      <c r="Q3231">
        <f t="shared" si="967"/>
        <v>14.416343320639692</v>
      </c>
      <c r="R3231">
        <v>11.21</v>
      </c>
      <c r="S3231">
        <f t="shared" si="958"/>
        <v>16.092424554213601</v>
      </c>
      <c r="T3231">
        <f>qten^((R3231-tbar)/10)*IF(R3231&gt;Ttorp,1,torpmult)</f>
        <v>0.72974250374765415</v>
      </c>
      <c r="U3231">
        <f>qtenq^((R3231-tbar)/10)*IF(R3231&gt;Ttorp,1,torpmult)</f>
        <v>0.65428903572750519</v>
      </c>
      <c r="V3231">
        <f t="shared" si="959"/>
        <v>1.136979375315747E-3</v>
      </c>
      <c r="W3231">
        <f t="shared" si="960"/>
        <v>1.2086378154710364E-4</v>
      </c>
      <c r="X3231">
        <f t="shared" si="969"/>
        <v>0.77214457137370363</v>
      </c>
      <c r="Y3231">
        <f t="shared" si="969"/>
        <v>0.79768748091784836</v>
      </c>
      <c r="AK3231">
        <v>11.629687500000001</v>
      </c>
    </row>
    <row r="3232" spans="4:37" x14ac:dyDescent="0.55000000000000004">
      <c r="D3232">
        <f t="shared" si="964"/>
        <v>1.8586346136811269</v>
      </c>
      <c r="E3232">
        <f t="shared" si="953"/>
        <v>1.8141190899379818</v>
      </c>
      <c r="F3232" s="2">
        <f t="shared" si="965"/>
        <v>40699</v>
      </c>
      <c r="G3232" s="1">
        <v>2011.513698630137</v>
      </c>
      <c r="H3232" s="3">
        <v>29.78</v>
      </c>
      <c r="I3232" s="1" t="str">
        <f t="shared" si="954"/>
        <v/>
      </c>
      <c r="J3232" s="1">
        <f t="shared" si="955"/>
        <v>0.55123172758971761</v>
      </c>
      <c r="K3232">
        <f t="shared" si="956"/>
        <v>0</v>
      </c>
      <c r="L3232">
        <f t="shared" si="961"/>
        <v>1.4056454817303663</v>
      </c>
      <c r="M3232">
        <f t="shared" si="966"/>
        <v>1.4056454817303663</v>
      </c>
      <c r="N3232">
        <f t="shared" si="962"/>
        <v>4.8928832334722427</v>
      </c>
      <c r="O3232">
        <f t="shared" si="957"/>
        <v>4.189027323748391</v>
      </c>
      <c r="P3232">
        <f t="shared" si="963"/>
        <v>35.983803246044978</v>
      </c>
      <c r="Q3232">
        <f t="shared" si="967"/>
        <v>14.420332437743523</v>
      </c>
      <c r="R3232">
        <v>11.28</v>
      </c>
      <c r="S3232">
        <f t="shared" si="958"/>
        <v>16.129061310764417</v>
      </c>
      <c r="T3232">
        <f>qten^((R3232-tbar)/10)*IF(R3232&gt;Ttorp,1,torpmult)</f>
        <v>0.73502100221367606</v>
      </c>
      <c r="U3232">
        <f>qtenq^((R3232-tbar)/10)*IF(R3232&gt;Ttorp,1,torpmult)</f>
        <v>0.66066920282913255</v>
      </c>
      <c r="V3232">
        <f t="shared" si="959"/>
        <v>-8.8573726739468728E-5</v>
      </c>
      <c r="W3232">
        <f t="shared" si="960"/>
        <v>1.6805085948633225E-4</v>
      </c>
      <c r="X3232">
        <f t="shared" si="969"/>
        <v>0.77328155074901939</v>
      </c>
      <c r="Y3232">
        <f t="shared" si="969"/>
        <v>0.79780834469939543</v>
      </c>
      <c r="AK3232">
        <v>11.51427083333334</v>
      </c>
    </row>
    <row r="3233" spans="4:37" x14ac:dyDescent="0.55000000000000004">
      <c r="D3233">
        <f t="shared" si="964"/>
        <v>1.8472092933181994</v>
      </c>
      <c r="E3233">
        <f t="shared" si="953"/>
        <v>1.7443814100518509</v>
      </c>
      <c r="F3233" s="2">
        <f t="shared" si="965"/>
        <v>40700</v>
      </c>
      <c r="G3233" s="1">
        <v>2011.5164383561644</v>
      </c>
      <c r="H3233" s="3">
        <v>27.82</v>
      </c>
      <c r="I3233" s="1" t="str">
        <f t="shared" si="954"/>
        <v/>
      </c>
      <c r="J3233" s="1">
        <f t="shared" si="955"/>
        <v>0.57326912235912642</v>
      </c>
      <c r="K3233">
        <f t="shared" si="956"/>
        <v>0</v>
      </c>
      <c r="L3233">
        <f t="shared" si="961"/>
        <v>1.417122268918718</v>
      </c>
      <c r="M3233">
        <f t="shared" si="966"/>
        <v>1.417122268918718</v>
      </c>
      <c r="N3233">
        <f t="shared" si="962"/>
        <v>4.9061635946719342</v>
      </c>
      <c r="O3233">
        <f t="shared" si="957"/>
        <v>4.4197134524531698</v>
      </c>
      <c r="P3233">
        <f t="shared" si="963"/>
        <v>36.011950379740185</v>
      </c>
      <c r="Q3233">
        <f t="shared" si="967"/>
        <v>14.424091399672957</v>
      </c>
      <c r="R3233">
        <v>11.62</v>
      </c>
      <c r="S3233">
        <f t="shared" si="958"/>
        <v>16.165147187323178</v>
      </c>
      <c r="T3233">
        <f>qten^((R3233-tbar)/10)*IF(R3233&gt;Ttorp,1,torpmult)</f>
        <v>0.76120761052107666</v>
      </c>
      <c r="U3233">
        <f>qtenq^((R3233-tbar)/10)*IF(R3233&gt;Ttorp,1,torpmult)</f>
        <v>0.69255473405546231</v>
      </c>
      <c r="V3233">
        <f t="shared" si="959"/>
        <v>1.1148183555239471E-3</v>
      </c>
      <c r="W3233">
        <f t="shared" si="960"/>
        <v>1.6441091118010731E-4</v>
      </c>
      <c r="X3233">
        <f t="shared" si="969"/>
        <v>0.77319297702227996</v>
      </c>
      <c r="Y3233">
        <f t="shared" si="969"/>
        <v>0.79797639555888178</v>
      </c>
      <c r="AK3233">
        <v>11.290520833333337</v>
      </c>
    </row>
    <row r="3234" spans="4:37" x14ac:dyDescent="0.55000000000000004">
      <c r="D3234">
        <f t="shared" si="964"/>
        <v>1.8182255974205574</v>
      </c>
      <c r="E3234">
        <f t="shared" si="953"/>
        <v>1.5573723343417794</v>
      </c>
      <c r="F3234" s="2">
        <f t="shared" si="965"/>
        <v>40701</v>
      </c>
      <c r="G3234" s="1">
        <v>2011.5191780821917</v>
      </c>
      <c r="H3234" s="3">
        <v>22.15</v>
      </c>
      <c r="I3234" s="1" t="str">
        <f t="shared" si="954"/>
        <v/>
      </c>
      <c r="J3234" s="1">
        <f t="shared" si="955"/>
        <v>0.64210720708779523</v>
      </c>
      <c r="K3234">
        <f t="shared" si="956"/>
        <v>0</v>
      </c>
      <c r="L3234">
        <f t="shared" si="961"/>
        <v>1.4292310728980417</v>
      </c>
      <c r="M3234">
        <f t="shared" si="966"/>
        <v>1.4292310728980417</v>
      </c>
      <c r="N3234">
        <f t="shared" si="962"/>
        <v>4.9200977877342025</v>
      </c>
      <c r="O3234">
        <f t="shared" si="957"/>
        <v>4.5072677210137977</v>
      </c>
      <c r="P3234">
        <f t="shared" si="963"/>
        <v>36.04444190498026</v>
      </c>
      <c r="Q3234">
        <f t="shared" si="967"/>
        <v>14.428428106857154</v>
      </c>
      <c r="R3234">
        <v>11.72</v>
      </c>
      <c r="S3234">
        <f t="shared" si="958"/>
        <v>16.200671490869762</v>
      </c>
      <c r="T3234">
        <f>qten^((R3234-tbar)/10)*IF(R3234&gt;Ttorp,1,torpmult)</f>
        <v>0.76908563914350148</v>
      </c>
      <c r="U3234">
        <f>qtenq^((R3234-tbar)/10)*IF(R3234&gt;Ttorp,1,torpmult)</f>
        <v>0.70222243786899874</v>
      </c>
      <c r="V3234">
        <f t="shared" si="959"/>
        <v>4.478332199714094E-3</v>
      </c>
      <c r="W3234">
        <f t="shared" si="960"/>
        <v>2.1071345066012159E-4</v>
      </c>
      <c r="X3234">
        <f t="shared" si="969"/>
        <v>0.77430779537780392</v>
      </c>
      <c r="Y3234">
        <f t="shared" si="969"/>
        <v>0.79814080647006191</v>
      </c>
      <c r="AK3234">
        <v>11.5759375</v>
      </c>
    </row>
    <row r="3235" spans="4:37" x14ac:dyDescent="0.55000000000000004">
      <c r="D3235">
        <f t="shared" si="964"/>
        <v>1.7805120705793982</v>
      </c>
      <c r="E3235">
        <f t="shared" si="953"/>
        <v>1.4410903290089645</v>
      </c>
      <c r="F3235" s="2">
        <f t="shared" si="965"/>
        <v>40702</v>
      </c>
      <c r="G3235" s="1">
        <v>2011.5219178082191</v>
      </c>
      <c r="H3235" s="3">
        <v>18.27</v>
      </c>
      <c r="I3235" s="1" t="str">
        <f t="shared" si="954"/>
        <v/>
      </c>
      <c r="J3235" s="1">
        <f t="shared" si="955"/>
        <v>0.69391902774595571</v>
      </c>
      <c r="K3235">
        <f t="shared" si="956"/>
        <v>0</v>
      </c>
      <c r="L3235">
        <f t="shared" si="961"/>
        <v>1.4415797515857507</v>
      </c>
      <c r="M3235">
        <f t="shared" si="966"/>
        <v>1.4415797515857507</v>
      </c>
      <c r="N3235">
        <f t="shared" si="962"/>
        <v>4.9342271943091429</v>
      </c>
      <c r="O3235">
        <f t="shared" si="957"/>
        <v>4.4358355782621226</v>
      </c>
      <c r="P3235">
        <f t="shared" si="963"/>
        <v>36.085641413595049</v>
      </c>
      <c r="Q3235">
        <f t="shared" si="967"/>
        <v>14.433923339716564</v>
      </c>
      <c r="R3235">
        <v>11.57</v>
      </c>
      <c r="S3235">
        <f t="shared" si="958"/>
        <v>16.235623694790018</v>
      </c>
      <c r="T3235">
        <f>qten^((R3235-tbar)/10)*IF(R3235&gt;Ttorp,1,torpmult)</f>
        <v>0.75729890965800162</v>
      </c>
      <c r="U3235">
        <f>qtenq^((R3235-tbar)/10)*IF(R3235&gt;Ttorp,1,torpmult)</f>
        <v>0.68777090906987193</v>
      </c>
      <c r="V3235">
        <f t="shared" si="959"/>
        <v>6.2396400337281777E-3</v>
      </c>
      <c r="W3235">
        <f t="shared" si="960"/>
        <v>3.966838126947328E-4</v>
      </c>
      <c r="X3235">
        <f t="shared" si="969"/>
        <v>0.77878612757751797</v>
      </c>
      <c r="Y3235">
        <f t="shared" si="969"/>
        <v>0.79835151992072206</v>
      </c>
      <c r="AK3235">
        <v>11.513333333333334</v>
      </c>
    </row>
    <row r="3236" spans="4:37" x14ac:dyDescent="0.55000000000000004">
      <c r="D3236">
        <f t="shared" si="964"/>
        <v>1.7653989328740423</v>
      </c>
      <c r="E3236">
        <f t="shared" si="953"/>
        <v>1.6293806935258379</v>
      </c>
      <c r="F3236" s="2">
        <f t="shared" si="965"/>
        <v>40703</v>
      </c>
      <c r="G3236" s="1">
        <v>2011.5246575342467</v>
      </c>
      <c r="H3236" s="3">
        <v>24.41</v>
      </c>
      <c r="I3236" s="1" t="str">
        <f t="shared" si="954"/>
        <v/>
      </c>
      <c r="J3236" s="1">
        <f t="shared" si="955"/>
        <v>0.6137301147444475</v>
      </c>
      <c r="K3236">
        <f t="shared" si="956"/>
        <v>0</v>
      </c>
      <c r="L3236">
        <f t="shared" si="961"/>
        <v>1.4537327257727701</v>
      </c>
      <c r="M3236">
        <f t="shared" si="966"/>
        <v>1.4537327257727701</v>
      </c>
      <c r="N3236">
        <f t="shared" si="962"/>
        <v>4.948054111383196</v>
      </c>
      <c r="O3236">
        <f t="shared" si="957"/>
        <v>4.5492677638078751</v>
      </c>
      <c r="P3236">
        <f t="shared" si="963"/>
        <v>36.131820668885346</v>
      </c>
      <c r="Q3236">
        <f t="shared" si="967"/>
        <v>14.440077807040224</v>
      </c>
      <c r="R3236">
        <v>11.71</v>
      </c>
      <c r="S3236">
        <f t="shared" si="958"/>
        <v>16.269993441987804</v>
      </c>
      <c r="T3236">
        <f>qten^((R3236-tbar)/10)*IF(R3236&gt;Ttorp,1,torpmult)</f>
        <v>0.76829418115613979</v>
      </c>
      <c r="U3236">
        <f>qtenq^((R3236-tbar)/10)*IF(R3236&gt;Ttorp,1,torpmult)</f>
        <v>0.70124962532120061</v>
      </c>
      <c r="V3236">
        <f t="shared" si="959"/>
        <v>1.2871827299406613E-3</v>
      </c>
      <c r="W3236">
        <f t="shared" si="960"/>
        <v>6.5604378238767053E-4</v>
      </c>
      <c r="X3236">
        <f t="shared" si="969"/>
        <v>0.78502576761124621</v>
      </c>
      <c r="Y3236">
        <f t="shared" si="969"/>
        <v>0.79874820373341682</v>
      </c>
      <c r="AK3236">
        <v>11.591250000000002</v>
      </c>
    </row>
    <row r="3237" spans="4:37" x14ac:dyDescent="0.55000000000000004">
      <c r="D3237">
        <f t="shared" si="964"/>
        <v>1.739420320880428</v>
      </c>
      <c r="E3237">
        <f t="shared" si="953"/>
        <v>1.5056128129378985</v>
      </c>
      <c r="F3237" s="2">
        <f t="shared" si="965"/>
        <v>40704</v>
      </c>
      <c r="G3237" s="1">
        <v>2011.527397260274</v>
      </c>
      <c r="H3237" s="3">
        <v>20.46</v>
      </c>
      <c r="I3237" s="1" t="str">
        <f t="shared" si="954"/>
        <v/>
      </c>
      <c r="J3237" s="1">
        <f t="shared" si="955"/>
        <v>0.66418138276115124</v>
      </c>
      <c r="K3237">
        <f t="shared" si="956"/>
        <v>0</v>
      </c>
      <c r="L3237">
        <f t="shared" si="961"/>
        <v>1.4661964730708739</v>
      </c>
      <c r="M3237">
        <f t="shared" si="966"/>
        <v>1.4661964730708739</v>
      </c>
      <c r="N3237">
        <f t="shared" si="962"/>
        <v>4.9621547964702586</v>
      </c>
      <c r="O3237">
        <f t="shared" si="957"/>
        <v>4.5803047633576597</v>
      </c>
      <c r="P3237">
        <f t="shared" si="963"/>
        <v>36.169640611302142</v>
      </c>
      <c r="Q3237">
        <f t="shared" si="967"/>
        <v>14.445114295336285</v>
      </c>
      <c r="R3237">
        <v>11.72</v>
      </c>
      <c r="S3237">
        <f t="shared" si="958"/>
        <v>16.303770547961733</v>
      </c>
      <c r="T3237">
        <f>qten^((R3237-tbar)/10)*IF(R3237&gt;Ttorp,1,torpmult)</f>
        <v>0.76908563914350148</v>
      </c>
      <c r="U3237">
        <f>qtenq^((R3237-tbar)/10)*IF(R3237&gt;Ttorp,1,torpmult)</f>
        <v>0.70222243786899874</v>
      </c>
      <c r="V3237">
        <f t="shared" si="959"/>
        <v>3.5255241806916443E-3</v>
      </c>
      <c r="W3237">
        <f t="shared" si="960"/>
        <v>7.1008954309811217E-4</v>
      </c>
      <c r="X3237">
        <f t="shared" si="969"/>
        <v>0.78631295034118687</v>
      </c>
      <c r="Y3237">
        <f t="shared" si="969"/>
        <v>0.79940424751580452</v>
      </c>
      <c r="AK3237">
        <v>11.746770833333336</v>
      </c>
    </row>
    <row r="3238" spans="4:37" x14ac:dyDescent="0.55000000000000004">
      <c r="D3238">
        <f t="shared" si="964"/>
        <v>1.7158590049093965</v>
      </c>
      <c r="E3238">
        <f t="shared" si="953"/>
        <v>1.5038071611701118</v>
      </c>
      <c r="F3238" s="2">
        <f t="shared" si="965"/>
        <v>40705</v>
      </c>
      <c r="G3238" s="1">
        <v>2011.5301369863014</v>
      </c>
      <c r="H3238" s="3">
        <v>20.399999999999999</v>
      </c>
      <c r="I3238" s="1" t="str">
        <f t="shared" si="954"/>
        <v/>
      </c>
      <c r="J3238" s="1">
        <f t="shared" si="955"/>
        <v>0.66497887882240192</v>
      </c>
      <c r="K3238">
        <f t="shared" si="956"/>
        <v>0</v>
      </c>
      <c r="L3238">
        <f t="shared" si="961"/>
        <v>1.4787452532444565</v>
      </c>
      <c r="M3238">
        <f t="shared" si="966"/>
        <v>1.4787452532444565</v>
      </c>
      <c r="N3238">
        <f t="shared" si="962"/>
        <v>4.9762711814928231</v>
      </c>
      <c r="O3238">
        <f t="shared" si="957"/>
        <v>4.6911130965973644</v>
      </c>
      <c r="P3238">
        <f t="shared" si="963"/>
        <v>36.213505761488136</v>
      </c>
      <c r="Q3238">
        <f t="shared" si="967"/>
        <v>14.450951429458641</v>
      </c>
      <c r="R3238">
        <v>11.85</v>
      </c>
      <c r="S3238">
        <f t="shared" si="958"/>
        <v>16.336945003829996</v>
      </c>
      <c r="T3238">
        <f>qten^((R3238-tbar)/10)*IF(R3238&gt;Ttorp,1,torpmult)</f>
        <v>0.77944909370720417</v>
      </c>
      <c r="U3238">
        <f>qtenq^((R3238-tbar)/10)*IF(R3238&gt;Ttorp,1,torpmult)</f>
        <v>0.71499249318084546</v>
      </c>
      <c r="V3238">
        <f t="shared" si="959"/>
        <v>2.9315558369722855E-3</v>
      </c>
      <c r="W3238">
        <f t="shared" si="960"/>
        <v>8.5740306377966174E-4</v>
      </c>
      <c r="X3238">
        <f t="shared" ref="X3238:Y3253" si="970">MAX(0.0000000001,X3237+V3237)</f>
        <v>0.7898384745218785</v>
      </c>
      <c r="Y3238">
        <f t="shared" si="970"/>
        <v>0.80011433705890267</v>
      </c>
      <c r="AK3238">
        <v>12.013645833333337</v>
      </c>
    </row>
    <row r="3239" spans="4:37" x14ac:dyDescent="0.55000000000000004">
      <c r="D3239">
        <f t="shared" si="964"/>
        <v>1.6982450148510011</v>
      </c>
      <c r="E3239">
        <f t="shared" si="953"/>
        <v>1.539719104325443</v>
      </c>
      <c r="F3239" s="2">
        <f t="shared" si="965"/>
        <v>40706</v>
      </c>
      <c r="G3239" s="1">
        <v>2011.5328767123287</v>
      </c>
      <c r="H3239" s="3">
        <v>21.58</v>
      </c>
      <c r="I3239" s="1" t="str">
        <f t="shared" si="954"/>
        <v/>
      </c>
      <c r="J3239" s="1">
        <f t="shared" si="955"/>
        <v>0.64946911237949723</v>
      </c>
      <c r="K3239">
        <f t="shared" si="956"/>
        <v>0</v>
      </c>
      <c r="L3239">
        <f t="shared" si="961"/>
        <v>1.4915976178926684</v>
      </c>
      <c r="M3239">
        <f t="shared" si="966"/>
        <v>1.4915976178926684</v>
      </c>
      <c r="N3239">
        <f t="shared" si="962"/>
        <v>4.9906465333237673</v>
      </c>
      <c r="O3239">
        <f t="shared" si="957"/>
        <v>4.77766601499843</v>
      </c>
      <c r="P3239">
        <f t="shared" si="963"/>
        <v>36.25845006264133</v>
      </c>
      <c r="Q3239">
        <f t="shared" si="967"/>
        <v>14.456927279195567</v>
      </c>
      <c r="R3239">
        <v>11.94</v>
      </c>
      <c r="S3239">
        <f t="shared" si="958"/>
        <v>16.369506979288765</v>
      </c>
      <c r="T3239">
        <f>qten^((R3239-tbar)/10)*IF(R3239&gt;Ttorp,1,torpmult)</f>
        <v>0.78670548602731094</v>
      </c>
      <c r="U3239">
        <f>qtenq^((R3239-tbar)/10)*IF(R3239&gt;Ttorp,1,torpmult)</f>
        <v>0.72396908618977951</v>
      </c>
      <c r="V3239">
        <f t="shared" si="959"/>
        <v>1.622507646725016E-3</v>
      </c>
      <c r="W3239">
        <f t="shared" si="960"/>
        <v>9.8042271324200875E-4</v>
      </c>
      <c r="X3239">
        <f t="shared" si="970"/>
        <v>0.79277003035885074</v>
      </c>
      <c r="Y3239">
        <f t="shared" si="970"/>
        <v>0.80097174012268235</v>
      </c>
      <c r="AK3239">
        <v>12.210416666666667</v>
      </c>
    </row>
    <row r="3240" spans="4:37" x14ac:dyDescent="0.55000000000000004">
      <c r="D3240">
        <f t="shared" si="964"/>
        <v>1.7021275505715656</v>
      </c>
      <c r="E3240">
        <f t="shared" si="953"/>
        <v>1.7370703720566458</v>
      </c>
      <c r="F3240" s="2">
        <f t="shared" si="965"/>
        <v>40707</v>
      </c>
      <c r="G3240" s="1">
        <v>2011.5356164383561</v>
      </c>
      <c r="H3240" s="3">
        <v>27.61</v>
      </c>
      <c r="I3240" s="1" t="str">
        <f t="shared" si="954"/>
        <v/>
      </c>
      <c r="J3240" s="1">
        <f t="shared" si="955"/>
        <v>0.57568191599286</v>
      </c>
      <c r="K3240">
        <f t="shared" si="956"/>
        <v>0</v>
      </c>
      <c r="L3240">
        <f t="shared" si="961"/>
        <v>1.5046871138241711</v>
      </c>
      <c r="M3240">
        <f t="shared" si="966"/>
        <v>1.5046871138241711</v>
      </c>
      <c r="N3240">
        <f t="shared" si="962"/>
        <v>5.0052024891928513</v>
      </c>
      <c r="O3240">
        <f t="shared" si="957"/>
        <v>4.7224815362098296</v>
      </c>
      <c r="P3240">
        <f t="shared" si="963"/>
        <v>36.302201881270101</v>
      </c>
      <c r="Q3240">
        <f t="shared" si="967"/>
        <v>14.462739833395487</v>
      </c>
      <c r="R3240">
        <v>11.82</v>
      </c>
      <c r="S3240">
        <f t="shared" si="958"/>
        <v>16.401446825515087</v>
      </c>
      <c r="T3240">
        <f>qten^((R3240-tbar)/10)*IF(R3240&gt;Ttorp,1,torpmult)</f>
        <v>0.77704520049644277</v>
      </c>
      <c r="U3240">
        <f>qtenq^((R3240-tbar)/10)*IF(R3240&gt;Ttorp,1,torpmult)</f>
        <v>0.71202509779853596</v>
      </c>
      <c r="V3240">
        <f t="shared" si="959"/>
        <v>-2.5266174668563401E-3</v>
      </c>
      <c r="W3240">
        <f t="shared" si="960"/>
        <v>1.0492838142661387E-3</v>
      </c>
      <c r="X3240">
        <f t="shared" si="970"/>
        <v>0.79439253800557574</v>
      </c>
      <c r="Y3240">
        <f t="shared" si="970"/>
        <v>0.80195216283592441</v>
      </c>
      <c r="AK3240">
        <v>12.166145833333331</v>
      </c>
    </row>
    <row r="3241" spans="4:37" x14ac:dyDescent="0.55000000000000004">
      <c r="D3241">
        <f t="shared" si="964"/>
        <v>1.6962273092341733</v>
      </c>
      <c r="E3241">
        <f t="shared" si="953"/>
        <v>1.6431251371976427</v>
      </c>
      <c r="F3241" s="2">
        <f t="shared" si="965"/>
        <v>40708</v>
      </c>
      <c r="G3241" s="1">
        <v>2011.5383561643835</v>
      </c>
      <c r="H3241" s="3">
        <v>24.83</v>
      </c>
      <c r="I3241" s="1" t="str">
        <f t="shared" si="954"/>
        <v/>
      </c>
      <c r="J3241" s="1">
        <f t="shared" si="955"/>
        <v>0.6085963736794292</v>
      </c>
      <c r="K3241">
        <f t="shared" si="956"/>
        <v>0</v>
      </c>
      <c r="L3241">
        <f t="shared" si="961"/>
        <v>1.5176254194028282</v>
      </c>
      <c r="M3241">
        <f t="shared" si="966"/>
        <v>1.5176254194028282</v>
      </c>
      <c r="N3241">
        <f t="shared" si="962"/>
        <v>5.0195075911336025</v>
      </c>
      <c r="O3241">
        <f t="shared" si="957"/>
        <v>4.892363202526945</v>
      </c>
      <c r="P3241">
        <f t="shared" si="963"/>
        <v>36.336233229725963</v>
      </c>
      <c r="Q3241">
        <f t="shared" si="967"/>
        <v>14.467257767056427</v>
      </c>
      <c r="R3241">
        <v>12.03</v>
      </c>
      <c r="S3241">
        <f t="shared" si="958"/>
        <v>16.432755078046679</v>
      </c>
      <c r="T3241">
        <f>qten^((R3241-tbar)/10)*IF(R3241&gt;Ttorp,1,torpmult)</f>
        <v>0.79402943276492677</v>
      </c>
      <c r="U3241">
        <f>qtenq^((R3241-tbar)/10)*IF(R3241&gt;Ttorp,1,torpmult)</f>
        <v>0.73305837859460454</v>
      </c>
      <c r="V3241">
        <f t="shared" si="959"/>
        <v>-4.9966164346687547E-4</v>
      </c>
      <c r="W3241">
        <f t="shared" si="960"/>
        <v>9.4515508076235821E-4</v>
      </c>
      <c r="X3241">
        <f t="shared" si="970"/>
        <v>0.7918659205387194</v>
      </c>
      <c r="Y3241">
        <f t="shared" si="970"/>
        <v>0.80300144665019058</v>
      </c>
      <c r="AK3241">
        <v>12.065937500000002</v>
      </c>
    </row>
    <row r="3242" spans="4:37" x14ac:dyDescent="0.55000000000000004">
      <c r="D3242">
        <f t="shared" si="964"/>
        <v>1.6829034761746731</v>
      </c>
      <c r="E3242">
        <f t="shared" si="953"/>
        <v>1.5629889786391704</v>
      </c>
      <c r="F3242" s="2">
        <f t="shared" si="965"/>
        <v>40709</v>
      </c>
      <c r="G3242" s="1">
        <v>2011.541095890411</v>
      </c>
      <c r="H3242" s="3">
        <v>22.33</v>
      </c>
      <c r="I3242" s="1" t="str">
        <f t="shared" si="954"/>
        <v/>
      </c>
      <c r="J3242" s="1">
        <f t="shared" si="955"/>
        <v>0.63979977700844604</v>
      </c>
      <c r="K3242">
        <f t="shared" si="956"/>
        <v>0</v>
      </c>
      <c r="L3242">
        <f t="shared" si="961"/>
        <v>1.531029154204272</v>
      </c>
      <c r="M3242" t="str">
        <f t="shared" si="966"/>
        <v/>
      </c>
      <c r="N3242">
        <f t="shared" si="962"/>
        <v>5.0342418024832991</v>
      </c>
      <c r="O3242">
        <f t="shared" si="957"/>
        <v>4.926530571947402</v>
      </c>
      <c r="P3242">
        <f t="shared" si="963"/>
        <v>36.375626484201796</v>
      </c>
      <c r="Q3242">
        <f t="shared" si="967"/>
        <v>14.472484015411389</v>
      </c>
      <c r="R3242">
        <v>12.04</v>
      </c>
      <c r="S3242">
        <f t="shared" si="958"/>
        <v>16.463422459575838</v>
      </c>
      <c r="T3242">
        <f>qten^((R3242-tbar)/10)*IF(R3242&gt;Ttorp,1,torpmult)</f>
        <v>0.7948474019129117</v>
      </c>
      <c r="U3242">
        <f>qtenq^((R3242-tbar)/10)*IF(R3242&gt;Ttorp,1,torpmult)</f>
        <v>0.7340753180170515</v>
      </c>
      <c r="V3242">
        <f t="shared" si="959"/>
        <v>1.0619074512050602E-3</v>
      </c>
      <c r="W3242">
        <f t="shared" si="960"/>
        <v>9.2537908805742641E-4</v>
      </c>
      <c r="X3242">
        <f t="shared" si="970"/>
        <v>0.79136625889525258</v>
      </c>
      <c r="Y3242">
        <f t="shared" si="970"/>
        <v>0.80394660173095289</v>
      </c>
      <c r="AK3242">
        <v>12.2446875</v>
      </c>
    </row>
    <row r="3243" spans="4:37" x14ac:dyDescent="0.55000000000000004">
      <c r="D3243">
        <f t="shared" si="964"/>
        <v>1.6692640080321435</v>
      </c>
      <c r="E3243">
        <f t="shared" si="953"/>
        <v>1.5465087947493774</v>
      </c>
      <c r="F3243" s="2">
        <f t="shared" si="965"/>
        <v>40710</v>
      </c>
      <c r="G3243" s="1">
        <v>2011.5438356164384</v>
      </c>
      <c r="H3243" s="3">
        <v>21.8</v>
      </c>
      <c r="I3243" s="1" t="str">
        <f t="shared" si="954"/>
        <v/>
      </c>
      <c r="J3243" s="1">
        <f t="shared" si="955"/>
        <v>0.64661772593543965</v>
      </c>
      <c r="K3243">
        <f t="shared" si="956"/>
        <v>1</v>
      </c>
      <c r="L3243">
        <f t="shared" si="961"/>
        <v>9.600000000000003E-2</v>
      </c>
      <c r="M3243">
        <f t="shared" si="966"/>
        <v>9.600000000000003E-2</v>
      </c>
      <c r="N3243">
        <f t="shared" si="962"/>
        <v>2</v>
      </c>
      <c r="O3243">
        <f t="shared" si="957"/>
        <v>0.85382594603744422</v>
      </c>
      <c r="P3243">
        <f t="shared" si="963"/>
        <v>36.418974650617237</v>
      </c>
      <c r="Q3243">
        <f t="shared" si="967"/>
        <v>14.478230597837346</v>
      </c>
      <c r="R3243">
        <v>12.24</v>
      </c>
      <c r="S3243">
        <f t="shared" si="958"/>
        <v>16.493439882692215</v>
      </c>
      <c r="T3243">
        <f>qten^((R3243-tbar)/10)*IF(R3243&gt;Ttorp,1,torpmult)</f>
        <v>0.81138489716452167</v>
      </c>
      <c r="U3243">
        <f>qtenq^((R3243-tbar)/10)*IF(R3243&gt;Ttorp,1,torpmult)</f>
        <v>0.75471298426027988</v>
      </c>
      <c r="V3243">
        <f t="shared" si="959"/>
        <v>1.1347570537129231E-3</v>
      </c>
      <c r="W3243">
        <f t="shared" si="960"/>
        <v>9.7088861825016248E-4</v>
      </c>
      <c r="X3243">
        <f t="shared" si="970"/>
        <v>0.79242816634645763</v>
      </c>
      <c r="Y3243">
        <f t="shared" si="970"/>
        <v>0.80487198081901035</v>
      </c>
      <c r="AK3243">
        <v>12.284374999999997</v>
      </c>
    </row>
    <row r="3244" spans="4:37" x14ac:dyDescent="0.55000000000000004">
      <c r="D3244">
        <f t="shared" si="964"/>
        <v>1.6667158591009352</v>
      </c>
      <c r="E3244">
        <f t="shared" si="953"/>
        <v>1.6437825187200614</v>
      </c>
      <c r="F3244" s="2">
        <f t="shared" si="965"/>
        <v>40711</v>
      </c>
      <c r="G3244" s="1">
        <v>2011.5465753424658</v>
      </c>
      <c r="H3244" s="3">
        <v>24.85</v>
      </c>
      <c r="I3244" s="1" t="str">
        <f t="shared" si="954"/>
        <v/>
      </c>
      <c r="J3244" s="1">
        <f t="shared" si="955"/>
        <v>0.6083529838111762</v>
      </c>
      <c r="K3244">
        <f t="shared" si="956"/>
        <v>0</v>
      </c>
      <c r="L3244">
        <f t="shared" si="961"/>
        <v>9.8339249167225903E-2</v>
      </c>
      <c r="M3244">
        <f t="shared" si="966"/>
        <v>9.8339249167225903E-2</v>
      </c>
      <c r="N3244">
        <f t="shared" si="962"/>
        <v>2.0161145970443624</v>
      </c>
      <c r="O3244">
        <f t="shared" si="957"/>
        <v>0.89075118493597882</v>
      </c>
      <c r="P3244">
        <f t="shared" si="963"/>
        <v>36.464696374035007</v>
      </c>
      <c r="Q3244">
        <f t="shared" si="967"/>
        <v>14.484286898927653</v>
      </c>
      <c r="R3244">
        <v>12.43</v>
      </c>
      <c r="S3244">
        <f t="shared" si="958"/>
        <v>16.522798452582446</v>
      </c>
      <c r="T3244">
        <f>qten^((R3244-tbar)/10)*IF(R3244&gt;Ttorp,1,torpmult)</f>
        <v>0.8274141091051912</v>
      </c>
      <c r="U3244">
        <f>qtenq^((R3244-tbar)/10)*IF(R3244&gt;Ttorp,1,torpmult)</f>
        <v>0.77485593095917149</v>
      </c>
      <c r="V3244">
        <f t="shared" si="959"/>
        <v>-1.0754834607117764E-3</v>
      </c>
      <c r="W3244">
        <f t="shared" si="960"/>
        <v>1.0196104326439318E-3</v>
      </c>
      <c r="X3244">
        <f t="shared" si="970"/>
        <v>0.79356292340017054</v>
      </c>
      <c r="Y3244">
        <f t="shared" si="970"/>
        <v>0.80584286943726047</v>
      </c>
      <c r="AK3244">
        <v>12.493541666666667</v>
      </c>
    </row>
    <row r="3245" spans="4:37" x14ac:dyDescent="0.55000000000000004">
      <c r="D3245">
        <f t="shared" si="964"/>
        <v>1.6575355680476989</v>
      </c>
      <c r="E3245">
        <f t="shared" si="953"/>
        <v>1.5749129485685731</v>
      </c>
      <c r="F3245" s="2">
        <f t="shared" si="965"/>
        <v>40712</v>
      </c>
      <c r="G3245" s="1">
        <v>2011.5493150684931</v>
      </c>
      <c r="H3245" s="3">
        <v>22.71</v>
      </c>
      <c r="I3245" s="1" t="str">
        <f t="shared" si="954"/>
        <v/>
      </c>
      <c r="J3245" s="1">
        <f t="shared" si="955"/>
        <v>0.63495572940008693</v>
      </c>
      <c r="K3245">
        <f t="shared" si="956"/>
        <v>0</v>
      </c>
      <c r="L3245">
        <f t="shared" si="961"/>
        <v>0.10077966337252996</v>
      </c>
      <c r="M3245">
        <f t="shared" si="966"/>
        <v>0.10077966337252996</v>
      </c>
      <c r="N3245">
        <f t="shared" si="962"/>
        <v>2.0326559975959482</v>
      </c>
      <c r="O3245">
        <f t="shared" si="957"/>
        <v>0.85218836360998862</v>
      </c>
      <c r="P3245">
        <f t="shared" si="963"/>
        <v>36.506897493667573</v>
      </c>
      <c r="Q3245">
        <f t="shared" si="967"/>
        <v>14.489872369555814</v>
      </c>
      <c r="R3245">
        <v>12</v>
      </c>
      <c r="S3245">
        <f t="shared" si="958"/>
        <v>16.551489469671868</v>
      </c>
      <c r="T3245">
        <f>qten^((R3245-tbar)/10)*IF(R3245&gt;Ttorp,1,torpmult)</f>
        <v>0.79158057243783353</v>
      </c>
      <c r="U3245">
        <f>qtenq^((R3245-tbar)/10)*IF(R3245&gt;Ttorp,1,torpmult)</f>
        <v>0.73001600532726085</v>
      </c>
      <c r="V3245">
        <f t="shared" si="959"/>
        <v>3.415687133288825E-4</v>
      </c>
      <c r="W3245">
        <f t="shared" si="960"/>
        <v>9.7577662007961724E-4</v>
      </c>
      <c r="X3245">
        <f t="shared" si="970"/>
        <v>0.7924874399394588</v>
      </c>
      <c r="Y3245">
        <f t="shared" si="970"/>
        <v>0.80686247986990445</v>
      </c>
      <c r="AK3245">
        <v>12.571145833333333</v>
      </c>
    </row>
    <row r="3246" spans="4:37" x14ac:dyDescent="0.55000000000000004">
      <c r="D3246">
        <f t="shared" si="964"/>
        <v>1.6434919175207816</v>
      </c>
      <c r="E3246">
        <f t="shared" si="953"/>
        <v>1.517099062778525</v>
      </c>
      <c r="F3246" s="2">
        <f t="shared" si="965"/>
        <v>40713</v>
      </c>
      <c r="G3246" s="1">
        <v>2011.5520547945205</v>
      </c>
      <c r="H3246" s="3">
        <v>20.84</v>
      </c>
      <c r="I3246" s="1" t="str">
        <f t="shared" si="954"/>
        <v/>
      </c>
      <c r="J3246" s="1">
        <f t="shared" si="955"/>
        <v>0.6591527373094066</v>
      </c>
      <c r="K3246">
        <f t="shared" si="956"/>
        <v>0</v>
      </c>
      <c r="L3246">
        <f t="shared" si="961"/>
        <v>0.10311442601255733</v>
      </c>
      <c r="M3246">
        <f t="shared" si="966"/>
        <v>0.10311442601255733</v>
      </c>
      <c r="N3246">
        <f t="shared" si="962"/>
        <v>2.0482331660858626</v>
      </c>
      <c r="O3246">
        <f t="shared" si="957"/>
        <v>0.87968904264865866</v>
      </c>
      <c r="P3246">
        <f t="shared" si="963"/>
        <v>36.549415881314921</v>
      </c>
      <c r="Q3246">
        <f t="shared" si="967"/>
        <v>14.495495480336592</v>
      </c>
      <c r="R3246">
        <v>12.12</v>
      </c>
      <c r="S3246">
        <f t="shared" si="958"/>
        <v>16.579504432195844</v>
      </c>
      <c r="T3246">
        <f>qten^((R3246-tbar)/10)*IF(R3246&gt;Ttorp,1,torpmult)</f>
        <v>0.80142156282752008</v>
      </c>
      <c r="U3246">
        <f>qtenq^((R3246-tbar)/10)*IF(R3246&gt;Ttorp,1,torpmult)</f>
        <v>0.74226178531452458</v>
      </c>
      <c r="V3246">
        <f t="shared" si="959"/>
        <v>1.3784505100042366E-3</v>
      </c>
      <c r="W3246">
        <f t="shared" si="960"/>
        <v>9.9130515072766434E-4</v>
      </c>
      <c r="X3246">
        <f t="shared" si="970"/>
        <v>0.79282900865278771</v>
      </c>
      <c r="Y3246">
        <f t="shared" si="970"/>
        <v>0.80783825648998409</v>
      </c>
      <c r="AK3246">
        <v>12.292187499999997</v>
      </c>
    </row>
    <row r="3247" spans="4:37" x14ac:dyDescent="0.55000000000000004">
      <c r="D3247">
        <f t="shared" si="964"/>
        <v>1.6560047997898757</v>
      </c>
      <c r="E3247">
        <f t="shared" si="953"/>
        <v>1.7686207402117209</v>
      </c>
      <c r="F3247" s="2">
        <f t="shared" si="965"/>
        <v>40714</v>
      </c>
      <c r="G3247" s="1">
        <v>2011.5547945205481</v>
      </c>
      <c r="H3247" s="3">
        <v>28.51</v>
      </c>
      <c r="I3247" s="1" t="str">
        <f t="shared" si="954"/>
        <v/>
      </c>
      <c r="J3247" s="1">
        <f t="shared" si="955"/>
        <v>0.5654123449215519</v>
      </c>
      <c r="K3247">
        <f t="shared" si="956"/>
        <v>0</v>
      </c>
      <c r="L3247">
        <f t="shared" si="961"/>
        <v>0.10552453297871803</v>
      </c>
      <c r="M3247">
        <f t="shared" si="966"/>
        <v>0.10552453297871803</v>
      </c>
      <c r="N3247">
        <f t="shared" si="962"/>
        <v>2.0640683011739269</v>
      </c>
      <c r="O3247">
        <f t="shared" si="957"/>
        <v>0.91330202052395504</v>
      </c>
      <c r="P3247">
        <f t="shared" si="963"/>
        <v>36.595869122507025</v>
      </c>
      <c r="Q3247">
        <f t="shared" si="967"/>
        <v>14.501633997719845</v>
      </c>
      <c r="R3247">
        <v>12.28</v>
      </c>
      <c r="S3247">
        <f t="shared" si="958"/>
        <v>16.606835038713289</v>
      </c>
      <c r="T3247">
        <f>qten^((R3247-tbar)/10)*IF(R3247&gt;Ttorp,1,torpmult)</f>
        <v>0.814733458498622</v>
      </c>
      <c r="U3247">
        <f>qtenq^((R3247-tbar)/10)*IF(R3247&gt;Ttorp,1,torpmult)</f>
        <v>0.75890962648702709</v>
      </c>
      <c r="V3247">
        <f t="shared" si="959"/>
        <v>-3.7631905260948478E-3</v>
      </c>
      <c r="W3247">
        <f t="shared" si="960"/>
        <v>1.0504980287856028E-3</v>
      </c>
      <c r="X3247">
        <f t="shared" si="970"/>
        <v>0.7942074591627919</v>
      </c>
      <c r="Y3247">
        <f t="shared" si="970"/>
        <v>0.80882956164071174</v>
      </c>
      <c r="AK3247">
        <v>12.252291666666666</v>
      </c>
    </row>
    <row r="3248" spans="4:37" x14ac:dyDescent="0.55000000000000004">
      <c r="D3248">
        <f t="shared" si="964"/>
        <v>1.6712004756875818</v>
      </c>
      <c r="E3248">
        <f t="shared" si="953"/>
        <v>1.8079615587669369</v>
      </c>
      <c r="F3248" s="2">
        <f t="shared" si="965"/>
        <v>40715</v>
      </c>
      <c r="G3248" s="1">
        <v>2011.5575342465754</v>
      </c>
      <c r="H3248" s="3">
        <v>29.61</v>
      </c>
      <c r="I3248" s="1" t="str">
        <f t="shared" si="954"/>
        <v/>
      </c>
      <c r="J3248" s="1">
        <f t="shared" si="955"/>
        <v>0.55310910519691492</v>
      </c>
      <c r="K3248">
        <f t="shared" si="956"/>
        <v>0</v>
      </c>
      <c r="L3248">
        <f t="shared" si="961"/>
        <v>0.10802673029522201</v>
      </c>
      <c r="M3248">
        <f t="shared" si="966"/>
        <v>0.10802673029522201</v>
      </c>
      <c r="N3248">
        <f t="shared" si="962"/>
        <v>2.0802554177066974</v>
      </c>
      <c r="O3248">
        <f t="shared" si="957"/>
        <v>0.93651533037265855</v>
      </c>
      <c r="P3248">
        <f t="shared" si="963"/>
        <v>36.631527447689159</v>
      </c>
      <c r="Q3248">
        <f t="shared" si="967"/>
        <v>14.506342508378655</v>
      </c>
      <c r="R3248">
        <v>12.35</v>
      </c>
      <c r="S3248">
        <f t="shared" si="958"/>
        <v>16.633473190572879</v>
      </c>
      <c r="T3248">
        <f>qten^((R3248-tbar)/10)*IF(R3248&gt;Ttorp,1,torpmult)</f>
        <v>0.82062672809552206</v>
      </c>
      <c r="U3248">
        <f>qtenq^((R3248-tbar)/10)*IF(R3248&gt;Ttorp,1,torpmult)</f>
        <v>0.76630998010389151</v>
      </c>
      <c r="V3248">
        <f t="shared" si="959"/>
        <v>-3.9453360517622965E-3</v>
      </c>
      <c r="W3248">
        <f t="shared" si="960"/>
        <v>8.9338028856292273E-4</v>
      </c>
      <c r="X3248">
        <f t="shared" si="970"/>
        <v>0.79044426863669703</v>
      </c>
      <c r="Y3248">
        <f t="shared" si="970"/>
        <v>0.80988005966949739</v>
      </c>
      <c r="AK3248">
        <v>12.718437500000002</v>
      </c>
    </row>
    <row r="3249" spans="4:37" x14ac:dyDescent="0.55000000000000004">
      <c r="D3249">
        <f t="shared" si="964"/>
        <v>1.6573456942912255</v>
      </c>
      <c r="E3249">
        <f t="shared" si="953"/>
        <v>1.5326526617240188</v>
      </c>
      <c r="F3249" s="2">
        <f t="shared" si="965"/>
        <v>40716</v>
      </c>
      <c r="G3249" s="1">
        <v>2011.5602739726028</v>
      </c>
      <c r="H3249" s="3">
        <v>21.35</v>
      </c>
      <c r="I3249" s="1" t="str">
        <f t="shared" si="954"/>
        <v/>
      </c>
      <c r="J3249" s="1">
        <f t="shared" si="955"/>
        <v>0.65246355222790042</v>
      </c>
      <c r="K3249">
        <f t="shared" si="956"/>
        <v>0</v>
      </c>
      <c r="L3249">
        <f t="shared" si="961"/>
        <v>0.11059252572090053</v>
      </c>
      <c r="M3249">
        <f t="shared" si="966"/>
        <v>0.11059252572090053</v>
      </c>
      <c r="N3249">
        <f t="shared" si="962"/>
        <v>2.0965964375515855</v>
      </c>
      <c r="O3249">
        <f t="shared" si="957"/>
        <v>0.91950205151404174</v>
      </c>
      <c r="P3249">
        <f t="shared" si="963"/>
        <v>36.666037186407422</v>
      </c>
      <c r="Q3249">
        <f t="shared" si="967"/>
        <v>14.510896445040256</v>
      </c>
      <c r="R3249">
        <v>12.11</v>
      </c>
      <c r="S3249">
        <f t="shared" si="958"/>
        <v>16.659410994318243</v>
      </c>
      <c r="T3249">
        <f>qten^((R3249-tbar)/10)*IF(R3249&gt;Ttorp,1,torpmult)</f>
        <v>0.80059682827929712</v>
      </c>
      <c r="U3249">
        <f>qtenq^((R3249-tbar)/10)*IF(R3249&gt;Ttorp,1,torpmult)</f>
        <v>0.74123350490141748</v>
      </c>
      <c r="V3249">
        <f t="shared" si="959"/>
        <v>1.763778511129202E-3</v>
      </c>
      <c r="W3249">
        <f t="shared" si="960"/>
        <v>7.2802954662955222E-4</v>
      </c>
      <c r="X3249">
        <f t="shared" si="970"/>
        <v>0.78649893258493475</v>
      </c>
      <c r="Y3249">
        <f t="shared" si="970"/>
        <v>0.81077343995806028</v>
      </c>
      <c r="AK3249">
        <v>13.118854166666667</v>
      </c>
    </row>
    <row r="3250" spans="4:37" x14ac:dyDescent="0.55000000000000004">
      <c r="D3250">
        <f t="shared" si="964"/>
        <v>1.6530570384179653</v>
      </c>
      <c r="E3250">
        <f t="shared" si="953"/>
        <v>1.6144591355586233</v>
      </c>
      <c r="F3250" s="2">
        <f t="shared" si="965"/>
        <v>40717</v>
      </c>
      <c r="G3250" s="1">
        <v>2011.5630136986301</v>
      </c>
      <c r="H3250" s="3">
        <v>23.95</v>
      </c>
      <c r="I3250" s="1" t="str">
        <f t="shared" si="954"/>
        <v/>
      </c>
      <c r="J3250" s="1">
        <f t="shared" si="955"/>
        <v>0.61940248469279924</v>
      </c>
      <c r="K3250">
        <f t="shared" si="956"/>
        <v>0</v>
      </c>
      <c r="L3250">
        <f t="shared" si="961"/>
        <v>0.11311170942367872</v>
      </c>
      <c r="M3250">
        <f t="shared" si="966"/>
        <v>0.11311170942367872</v>
      </c>
      <c r="N3250">
        <f t="shared" si="962"/>
        <v>2.1123965032912926</v>
      </c>
      <c r="O3250">
        <f t="shared" si="957"/>
        <v>1.0249935048660876</v>
      </c>
      <c r="P3250">
        <f t="shared" si="963"/>
        <v>36.711630240709503</v>
      </c>
      <c r="Q3250">
        <f t="shared" si="967"/>
        <v>14.516908566929565</v>
      </c>
      <c r="R3250">
        <v>12.78</v>
      </c>
      <c r="S3250">
        <f t="shared" si="958"/>
        <v>16.684640764020973</v>
      </c>
      <c r="T3250">
        <f>qten^((R3250-tbar)/10)*IF(R3250&gt;Ttorp,1,torpmult)</f>
        <v>0.85777513594598642</v>
      </c>
      <c r="U3250">
        <f>qtenq^((R3250-tbar)/10)*IF(R3250&gt;Ttorp,1,torpmult)</f>
        <v>0.81337919813212578</v>
      </c>
      <c r="V3250">
        <f t="shared" si="959"/>
        <v>-2.4346684536788454E-4</v>
      </c>
      <c r="W3250">
        <f t="shared" si="960"/>
        <v>8.0311133714315586E-4</v>
      </c>
      <c r="X3250">
        <f t="shared" si="970"/>
        <v>0.78826271109606394</v>
      </c>
      <c r="Y3250">
        <f t="shared" si="970"/>
        <v>0.81150146950468982</v>
      </c>
      <c r="AK3250">
        <v>13.182083333333336</v>
      </c>
    </row>
    <row r="3251" spans="4:37" x14ac:dyDescent="0.55000000000000004">
      <c r="D3251">
        <f t="shared" si="964"/>
        <v>1.6578145436438239</v>
      </c>
      <c r="E3251">
        <f t="shared" si="953"/>
        <v>1.7006320906765495</v>
      </c>
      <c r="F3251" s="2">
        <f t="shared" si="965"/>
        <v>40718</v>
      </c>
      <c r="G3251" s="1">
        <v>2011.5657534246575</v>
      </c>
      <c r="H3251" s="3">
        <v>26.55</v>
      </c>
      <c r="I3251" s="1" t="str">
        <f t="shared" si="954"/>
        <v/>
      </c>
      <c r="J3251" s="1">
        <f t="shared" si="955"/>
        <v>0.58801665891308541</v>
      </c>
      <c r="K3251">
        <f t="shared" si="956"/>
        <v>0</v>
      </c>
      <c r="L3251">
        <f t="shared" si="961"/>
        <v>0.11591991080687349</v>
      </c>
      <c r="M3251">
        <f t="shared" si="966"/>
        <v>0.11591991080687349</v>
      </c>
      <c r="N3251">
        <f t="shared" si="962"/>
        <v>2.1297351436007323</v>
      </c>
      <c r="O3251">
        <f t="shared" si="957"/>
        <v>1.0444446820131534</v>
      </c>
      <c r="P3251">
        <f t="shared" si="963"/>
        <v>36.758061580874951</v>
      </c>
      <c r="Q3251">
        <f t="shared" si="967"/>
        <v>14.523026115593787</v>
      </c>
      <c r="R3251">
        <v>12.8</v>
      </c>
      <c r="S3251">
        <f t="shared" si="958"/>
        <v>16.709155023550473</v>
      </c>
      <c r="T3251">
        <f>qten^((R3251-tbar)/10)*IF(R3251&gt;Ttorp,1,torpmult)</f>
        <v>0.85954331974862663</v>
      </c>
      <c r="U3251">
        <f>qtenq^((R3251-tbar)/10)*IF(R3251&gt;Ttorp,1,torpmult)</f>
        <v>0.81563749333900992</v>
      </c>
      <c r="V3251">
        <f t="shared" si="959"/>
        <v>-1.9154945048950323E-3</v>
      </c>
      <c r="W3251">
        <f t="shared" si="960"/>
        <v>7.9362214493738231E-4</v>
      </c>
      <c r="X3251">
        <f t="shared" si="970"/>
        <v>0.78801924425069603</v>
      </c>
      <c r="Y3251">
        <f t="shared" si="970"/>
        <v>0.81230458084183299</v>
      </c>
      <c r="AK3251">
        <v>12.601458333333328</v>
      </c>
    </row>
    <row r="3252" spans="4:37" x14ac:dyDescent="0.55000000000000004">
      <c r="D3252">
        <f t="shared" si="964"/>
        <v>1.669426546198487</v>
      </c>
      <c r="E3252">
        <f t="shared" si="953"/>
        <v>1.7739345691904529</v>
      </c>
      <c r="F3252" s="2">
        <f t="shared" si="965"/>
        <v>40719</v>
      </c>
      <c r="G3252" s="1">
        <v>2011.5684931506848</v>
      </c>
      <c r="H3252" s="3">
        <v>28.66</v>
      </c>
      <c r="I3252" s="1" t="str">
        <f t="shared" si="954"/>
        <v/>
      </c>
      <c r="J3252" s="1">
        <f t="shared" si="955"/>
        <v>0.56371864969989105</v>
      </c>
      <c r="K3252">
        <f t="shared" si="956"/>
        <v>0</v>
      </c>
      <c r="L3252">
        <f t="shared" si="961"/>
        <v>0.11878140308636158</v>
      </c>
      <c r="M3252">
        <f t="shared" si="966"/>
        <v>0.11878140308636158</v>
      </c>
      <c r="N3252">
        <f t="shared" si="962"/>
        <v>2.1471171209851638</v>
      </c>
      <c r="O3252">
        <f t="shared" si="957"/>
        <v>1.0990363951170734</v>
      </c>
      <c r="P3252">
        <f t="shared" si="963"/>
        <v>36.800315036078509</v>
      </c>
      <c r="Q3252">
        <f t="shared" si="967"/>
        <v>14.528588732583835</v>
      </c>
      <c r="R3252">
        <v>13.05</v>
      </c>
      <c r="S3252">
        <f t="shared" si="958"/>
        <v>16.732946508805288</v>
      </c>
      <c r="T3252">
        <f>qten^((R3252-tbar)/10)*IF(R3252&gt;Ttorp,1,torpmult)</f>
        <v>0.88195559601568285</v>
      </c>
      <c r="U3252">
        <f>qtenq^((R3252-tbar)/10)*IF(R3252&gt;Ttorp,1,torpmult)</f>
        <v>0.84440088742378205</v>
      </c>
      <c r="V3252">
        <f t="shared" si="959"/>
        <v>-2.9957049455663631E-3</v>
      </c>
      <c r="W3252">
        <f t="shared" si="960"/>
        <v>7.1340828706176196E-4</v>
      </c>
      <c r="X3252">
        <f t="shared" si="970"/>
        <v>0.78610374974580099</v>
      </c>
      <c r="Y3252">
        <f t="shared" si="970"/>
        <v>0.81309820298677038</v>
      </c>
      <c r="AK3252">
        <v>12.734999999999987</v>
      </c>
    </row>
    <row r="3253" spans="4:37" x14ac:dyDescent="0.55000000000000004">
      <c r="D3253">
        <f t="shared" si="964"/>
        <v>1.6560559950183733</v>
      </c>
      <c r="E3253">
        <f t="shared" si="953"/>
        <v>1.5357210343973493</v>
      </c>
      <c r="F3253" s="2">
        <f t="shared" si="965"/>
        <v>40720</v>
      </c>
      <c r="G3253" s="1">
        <v>2011.5712328767124</v>
      </c>
      <c r="H3253" s="3">
        <v>21.45</v>
      </c>
      <c r="I3253" s="1" t="str">
        <f t="shared" si="954"/>
        <v/>
      </c>
      <c r="J3253" s="1">
        <f t="shared" si="955"/>
        <v>0.65115992918103249</v>
      </c>
      <c r="K3253">
        <f t="shared" si="956"/>
        <v>0</v>
      </c>
      <c r="L3253">
        <f t="shared" si="961"/>
        <v>0.12179246170312068</v>
      </c>
      <c r="M3253">
        <f t="shared" si="966"/>
        <v>0.12179246170312068</v>
      </c>
      <c r="N3253">
        <f t="shared" si="962"/>
        <v>2.1651087784163998</v>
      </c>
      <c r="O3253">
        <f t="shared" si="957"/>
        <v>1.0726174305803438</v>
      </c>
      <c r="P3253">
        <f t="shared" si="963"/>
        <v>36.840943690678657</v>
      </c>
      <c r="Q3253">
        <f t="shared" si="967"/>
        <v>14.533933432469743</v>
      </c>
      <c r="R3253">
        <v>12.76</v>
      </c>
      <c r="S3253">
        <f t="shared" si="958"/>
        <v>16.756008169859673</v>
      </c>
      <c r="T3253">
        <f>qten^((R3253-tbar)/10)*IF(R3253&gt;Ttorp,1,torpmult)</f>
        <v>0.85601058950971076</v>
      </c>
      <c r="U3253">
        <f>qtenq^((R3253-tbar)/10)*IF(R3253&gt;Ttorp,1,torpmult)</f>
        <v>0.81112715557704274</v>
      </c>
      <c r="V3253">
        <f t="shared" si="959"/>
        <v>1.9338213304736229E-3</v>
      </c>
      <c r="W3253">
        <f t="shared" si="960"/>
        <v>5.8726137554643981E-4</v>
      </c>
      <c r="X3253">
        <f t="shared" si="970"/>
        <v>0.78310804480023466</v>
      </c>
      <c r="Y3253">
        <f t="shared" si="970"/>
        <v>0.81381161127383217</v>
      </c>
      <c r="AK3253">
        <v>13.026979166666669</v>
      </c>
    </row>
    <row r="3254" spans="4:37" x14ac:dyDescent="0.55000000000000004">
      <c r="D3254">
        <f t="shared" si="964"/>
        <v>1.6412527676816602</v>
      </c>
      <c r="E3254">
        <f t="shared" si="953"/>
        <v>1.5080237216512424</v>
      </c>
      <c r="F3254" s="2">
        <f t="shared" si="965"/>
        <v>40721</v>
      </c>
      <c r="G3254" s="1">
        <v>2011.5739726027398</v>
      </c>
      <c r="H3254" s="3">
        <v>20.54</v>
      </c>
      <c r="I3254" s="1" t="str">
        <f t="shared" si="954"/>
        <v/>
      </c>
      <c r="J3254" s="1">
        <f t="shared" si="955"/>
        <v>0.66311954224767022</v>
      </c>
      <c r="K3254">
        <f t="shared" si="956"/>
        <v>0</v>
      </c>
      <c r="L3254">
        <f t="shared" si="961"/>
        <v>0.12473113959512162</v>
      </c>
      <c r="M3254">
        <f t="shared" si="966"/>
        <v>0.12473113959512162</v>
      </c>
      <c r="N3254">
        <f t="shared" si="962"/>
        <v>2.1823842298910243</v>
      </c>
      <c r="O3254">
        <f t="shared" si="957"/>
        <v>1.1001635985997889</v>
      </c>
      <c r="P3254">
        <f t="shared" si="963"/>
        <v>36.891672445403643</v>
      </c>
      <c r="Q3254">
        <f t="shared" si="967"/>
        <v>14.54060128732465</v>
      </c>
      <c r="R3254">
        <v>12.83</v>
      </c>
      <c r="S3254">
        <f t="shared" si="958"/>
        <v>16.778333173035996</v>
      </c>
      <c r="T3254">
        <f>qten^((R3254-tbar)/10)*IF(R3254&gt;Ttorp,1,torpmult)</f>
        <v>0.86220243192045265</v>
      </c>
      <c r="U3254">
        <f>qtenq^((R3254-tbar)/10)*IF(R3254&gt;Ttorp,1,torpmult)</f>
        <v>0.8190366978598278</v>
      </c>
      <c r="V3254">
        <f t="shared" si="959"/>
        <v>2.1456633803974695E-3</v>
      </c>
      <c r="W3254">
        <f t="shared" si="960"/>
        <v>6.6958005351434174E-4</v>
      </c>
      <c r="X3254">
        <f t="shared" ref="X3254:Y3269" si="971">MAX(0.0000000001,X3253+V3253)</f>
        <v>0.78504186613070825</v>
      </c>
      <c r="Y3254">
        <f t="shared" si="971"/>
        <v>0.8143988726493786</v>
      </c>
      <c r="AK3254">
        <v>13.060624999999995</v>
      </c>
    </row>
    <row r="3255" spans="4:37" x14ac:dyDescent="0.55000000000000004">
      <c r="D3255">
        <f t="shared" si="964"/>
        <v>1.633207723421866</v>
      </c>
      <c r="E3255">
        <f t="shared" si="953"/>
        <v>1.560802325083718</v>
      </c>
      <c r="F3255" s="2">
        <f t="shared" si="965"/>
        <v>40722</v>
      </c>
      <c r="G3255" s="1">
        <v>2011.5767123287671</v>
      </c>
      <c r="H3255" s="3">
        <v>22.26</v>
      </c>
      <c r="I3255" s="1" t="str">
        <f t="shared" si="954"/>
        <v/>
      </c>
      <c r="J3255" s="1">
        <f t="shared" si="955"/>
        <v>0.64069612399274345</v>
      </c>
      <c r="K3255">
        <f t="shared" si="956"/>
        <v>0</v>
      </c>
      <c r="L3255">
        <f t="shared" si="961"/>
        <v>0.12774528644060049</v>
      </c>
      <c r="M3255">
        <f t="shared" si="966"/>
        <v>0.12774528644060049</v>
      </c>
      <c r="N3255">
        <f t="shared" si="962"/>
        <v>2.1998237142986437</v>
      </c>
      <c r="O3255">
        <f t="shared" si="957"/>
        <v>1.1492005970755619</v>
      </c>
      <c r="P3255">
        <f t="shared" si="963"/>
        <v>36.944695185434654</v>
      </c>
      <c r="Q3255">
        <f t="shared" si="967"/>
        <v>14.547564136475176</v>
      </c>
      <c r="R3255">
        <v>13.03</v>
      </c>
      <c r="S3255">
        <f t="shared" si="958"/>
        <v>16.79991490295896</v>
      </c>
      <c r="T3255">
        <f>qten^((R3255-tbar)/10)*IF(R3255&gt;Ttorp,1,torpmult)</f>
        <v>0.88014130747001784</v>
      </c>
      <c r="U3255">
        <f>qtenq^((R3255-tbar)/10)*IF(R3255&gt;Ttorp,1,torpmult)</f>
        <v>0.84206295360841599</v>
      </c>
      <c r="V3255">
        <f t="shared" si="959"/>
        <v>6.3396718132066598E-4</v>
      </c>
      <c r="W3255">
        <f t="shared" si="960"/>
        <v>7.6107141849703769E-4</v>
      </c>
      <c r="X3255">
        <f t="shared" si="971"/>
        <v>0.78718752951110571</v>
      </c>
      <c r="Y3255">
        <f t="shared" si="971"/>
        <v>0.81506845270289296</v>
      </c>
      <c r="AK3255">
        <v>12.833020833333331</v>
      </c>
    </row>
    <row r="3256" spans="4:37" x14ac:dyDescent="0.55000000000000004">
      <c r="D3256">
        <f t="shared" si="964"/>
        <v>1.6285797396704536</v>
      </c>
      <c r="E3256">
        <f t="shared" si="953"/>
        <v>1.5869278859077405</v>
      </c>
      <c r="F3256" s="2">
        <f t="shared" si="965"/>
        <v>40723</v>
      </c>
      <c r="G3256" s="1">
        <v>2011.5794520547945</v>
      </c>
      <c r="H3256" s="3">
        <v>23.09</v>
      </c>
      <c r="I3256" s="1" t="str">
        <f t="shared" si="954"/>
        <v/>
      </c>
      <c r="J3256" s="1">
        <f t="shared" si="955"/>
        <v>0.63014835701118754</v>
      </c>
      <c r="K3256">
        <f t="shared" si="956"/>
        <v>0</v>
      </c>
      <c r="L3256">
        <f t="shared" si="961"/>
        <v>0.13089378122710887</v>
      </c>
      <c r="M3256">
        <f t="shared" si="966"/>
        <v>0.13089378122710887</v>
      </c>
      <c r="N3256">
        <f t="shared" si="962"/>
        <v>2.2177500066010221</v>
      </c>
      <c r="O3256">
        <f t="shared" si="957"/>
        <v>1.1741503907801094</v>
      </c>
      <c r="P3256">
        <f t="shared" si="963"/>
        <v>36.996306502253205</v>
      </c>
      <c r="Q3256">
        <f t="shared" si="967"/>
        <v>14.554335244662896</v>
      </c>
      <c r="R3256">
        <v>13.07</v>
      </c>
      <c r="S3256">
        <f t="shared" si="958"/>
        <v>16.820746964498376</v>
      </c>
      <c r="T3256">
        <f>qten^((R3256-tbar)/10)*IF(R3256&gt;Ttorp,1,torpmult)</f>
        <v>0.88377362446413255</v>
      </c>
      <c r="U3256">
        <f>qtenq^((R3256-tbar)/10)*IF(R3256&gt;Ttorp,1,torpmult)</f>
        <v>0.84674531236252726</v>
      </c>
      <c r="V3256">
        <f t="shared" si="959"/>
        <v>-7.2582841141893839E-5</v>
      </c>
      <c r="W3256">
        <f t="shared" si="960"/>
        <v>7.8867694558194118E-4</v>
      </c>
      <c r="X3256">
        <f t="shared" si="971"/>
        <v>0.7878214966924264</v>
      </c>
      <c r="Y3256">
        <f t="shared" si="971"/>
        <v>0.81582952412138998</v>
      </c>
      <c r="AK3256">
        <v>12.808437499999998</v>
      </c>
    </row>
    <row r="3257" spans="4:37" x14ac:dyDescent="0.55000000000000004">
      <c r="D3257">
        <f t="shared" si="964"/>
        <v>1.6375628611297788</v>
      </c>
      <c r="E3257">
        <f t="shared" si="953"/>
        <v>1.7184109542637043</v>
      </c>
      <c r="F3257" s="2">
        <f t="shared" si="965"/>
        <v>40724</v>
      </c>
      <c r="G3257" s="1">
        <v>2011.5821917808219</v>
      </c>
      <c r="H3257" s="3">
        <v>27.07</v>
      </c>
      <c r="I3257" s="1" t="str">
        <f t="shared" si="954"/>
        <v/>
      </c>
      <c r="J3257" s="1">
        <f t="shared" si="955"/>
        <v>0.58193297564753643</v>
      </c>
      <c r="K3257">
        <f t="shared" si="956"/>
        <v>0</v>
      </c>
      <c r="L3257">
        <f t="shared" si="961"/>
        <v>0.13411063161280781</v>
      </c>
      <c r="M3257">
        <f t="shared" si="966"/>
        <v>0.13411063161280781</v>
      </c>
      <c r="N3257">
        <f t="shared" si="962"/>
        <v>2.2357710100775945</v>
      </c>
      <c r="O3257">
        <f t="shared" si="957"/>
        <v>1.2406455011304081</v>
      </c>
      <c r="P3257">
        <f t="shared" si="963"/>
        <v>37.046765485811299</v>
      </c>
      <c r="Q3257">
        <f t="shared" si="967"/>
        <v>14.560949088092807</v>
      </c>
      <c r="R3257">
        <v>13.35</v>
      </c>
      <c r="S3257">
        <f t="shared" si="958"/>
        <v>16.840823184660415</v>
      </c>
      <c r="T3257">
        <f>qten^((R3257-tbar)/10)*IF(R3257&gt;Ttorp,1,torpmult)</f>
        <v>0.90962305880248617</v>
      </c>
      <c r="U3257">
        <f>qtenq^((R3257-tbar)/10)*IF(R3257&gt;Ttorp,1,torpmult)</f>
        <v>0.88025901356315084</v>
      </c>
      <c r="V3257">
        <f t="shared" si="959"/>
        <v>-2.6371043863923083E-3</v>
      </c>
      <c r="W3257">
        <f t="shared" si="960"/>
        <v>7.8635720524936753E-4</v>
      </c>
      <c r="X3257">
        <f t="shared" si="971"/>
        <v>0.78774891385128454</v>
      </c>
      <c r="Y3257">
        <f t="shared" si="971"/>
        <v>0.81661820106697192</v>
      </c>
      <c r="AK3257">
        <v>12.978333333333333</v>
      </c>
    </row>
    <row r="3258" spans="4:37" x14ac:dyDescent="0.55000000000000004">
      <c r="D3258">
        <f t="shared" si="964"/>
        <v>1.6415390309846454</v>
      </c>
      <c r="E3258">
        <f t="shared" si="953"/>
        <v>1.6773245596784432</v>
      </c>
      <c r="F3258" s="2">
        <f t="shared" si="965"/>
        <v>40725</v>
      </c>
      <c r="G3258" s="1">
        <v>2011.5860730593606</v>
      </c>
      <c r="H3258" s="3">
        <v>25.86</v>
      </c>
      <c r="I3258" s="1" t="str">
        <f t="shared" si="954"/>
        <v/>
      </c>
      <c r="J3258" s="1">
        <f t="shared" si="955"/>
        <v>0.59618753820173487</v>
      </c>
      <c r="K3258">
        <f t="shared" si="956"/>
        <v>0</v>
      </c>
      <c r="L3258">
        <f t="shared" si="961"/>
        <v>0.13750966038302812</v>
      </c>
      <c r="M3258">
        <f t="shared" si="966"/>
        <v>0.13750966038302812</v>
      </c>
      <c r="N3258">
        <f t="shared" si="962"/>
        <v>2.2545021534579481</v>
      </c>
      <c r="O3258">
        <f t="shared" si="957"/>
        <v>1.236529811011233</v>
      </c>
      <c r="P3258">
        <f t="shared" si="963"/>
        <v>37.092409369244258</v>
      </c>
      <c r="Q3258">
        <f t="shared" si="967"/>
        <v>14.566926627478328</v>
      </c>
      <c r="R3258">
        <v>13.21</v>
      </c>
      <c r="S3258">
        <f t="shared" si="958"/>
        <v>16.867959090948919</v>
      </c>
      <c r="T3258">
        <f>qten^((R3258-tbar)/10)*IF(R3258&gt;Ttorp,1,torpmult)</f>
        <v>0.89660519046792497</v>
      </c>
      <c r="U3258">
        <f>qtenq^((R3258-tbar)/10)*IF(R3258&gt;Ttorp,1,torpmult)</f>
        <v>0.86333955857441202</v>
      </c>
      <c r="V3258">
        <f t="shared" si="959"/>
        <v>-1.5394946084057309E-3</v>
      </c>
      <c r="W3258">
        <f t="shared" si="960"/>
        <v>6.750242032287912E-4</v>
      </c>
      <c r="X3258">
        <f t="shared" si="971"/>
        <v>0.78511180946489223</v>
      </c>
      <c r="Y3258">
        <f t="shared" si="971"/>
        <v>0.81740455827222125</v>
      </c>
      <c r="AK3258">
        <v>13.222291666666663</v>
      </c>
    </row>
    <row r="3259" spans="4:37" x14ac:dyDescent="0.55000000000000004">
      <c r="D3259">
        <f t="shared" si="964"/>
        <v>1.6366183902429094</v>
      </c>
      <c r="E3259">
        <f t="shared" si="953"/>
        <v>1.5923326235672852</v>
      </c>
      <c r="F3259" s="2">
        <f t="shared" si="965"/>
        <v>40726</v>
      </c>
      <c r="G3259" s="1">
        <v>2011.588812785388</v>
      </c>
      <c r="H3259" s="3">
        <v>23.26</v>
      </c>
      <c r="I3259" s="1" t="str">
        <f t="shared" si="954"/>
        <v/>
      </c>
      <c r="J3259" s="1">
        <f t="shared" si="955"/>
        <v>0.62800949073046752</v>
      </c>
      <c r="K3259">
        <f t="shared" si="956"/>
        <v>0</v>
      </c>
      <c r="L3259">
        <f t="shared" si="961"/>
        <v>0.14089741328990821</v>
      </c>
      <c r="M3259">
        <f t="shared" si="966"/>
        <v>0.14089741328990821</v>
      </c>
      <c r="N3259">
        <f t="shared" si="962"/>
        <v>2.2728664847609847</v>
      </c>
      <c r="O3259">
        <f t="shared" si="957"/>
        <v>1.2164087110384707</v>
      </c>
      <c r="P3259">
        <f t="shared" si="963"/>
        <v>37.139096773125907</v>
      </c>
      <c r="Q3259">
        <f t="shared" si="967"/>
        <v>14.573035755632633</v>
      </c>
      <c r="R3259">
        <v>12.98</v>
      </c>
      <c r="S3259">
        <f t="shared" si="958"/>
        <v>16.886184574530606</v>
      </c>
      <c r="T3259">
        <f>qten^((R3259-tbar)/10)*IF(R3259&gt;Ttorp,1,torpmult)</f>
        <v>0.87562189773135135</v>
      </c>
      <c r="U3259">
        <f>qtenq^((R3259-tbar)/10)*IF(R3259&gt;Ttorp,1,torpmult)</f>
        <v>0.83624639991406291</v>
      </c>
      <c r="V3259">
        <f t="shared" si="959"/>
        <v>2.7410016417636629E-4</v>
      </c>
      <c r="W3259">
        <f t="shared" si="960"/>
        <v>6.100913341920422E-4</v>
      </c>
      <c r="X3259">
        <f t="shared" si="971"/>
        <v>0.78357231485648648</v>
      </c>
      <c r="Y3259">
        <f t="shared" si="971"/>
        <v>0.8180795824754501</v>
      </c>
      <c r="AK3259">
        <v>13.383750000000001</v>
      </c>
    </row>
    <row r="3260" spans="4:37" x14ac:dyDescent="0.55000000000000004">
      <c r="D3260">
        <f t="shared" si="964"/>
        <v>1.6335651249942238</v>
      </c>
      <c r="E3260">
        <f t="shared" si="953"/>
        <v>1.6060857377560529</v>
      </c>
      <c r="F3260" s="2">
        <f t="shared" si="965"/>
        <v>40727</v>
      </c>
      <c r="G3260" s="1">
        <v>2011.5915525114156</v>
      </c>
      <c r="H3260" s="3">
        <v>23.69</v>
      </c>
      <c r="I3260" s="1" t="str">
        <f t="shared" si="954"/>
        <v/>
      </c>
      <c r="J3260" s="1">
        <f t="shared" si="955"/>
        <v>0.6226317664691754</v>
      </c>
      <c r="K3260">
        <f t="shared" si="956"/>
        <v>0</v>
      </c>
      <c r="L3260">
        <f t="shared" si="961"/>
        <v>0.14423003989549305</v>
      </c>
      <c r="M3260">
        <f t="shared" si="966"/>
        <v>0.14423003989549305</v>
      </c>
      <c r="N3260">
        <f t="shared" si="962"/>
        <v>2.2906469566155065</v>
      </c>
      <c r="O3260">
        <f t="shared" si="957"/>
        <v>1.2490080180925376</v>
      </c>
      <c r="P3260">
        <f t="shared" si="963"/>
        <v>37.1885699144106</v>
      </c>
      <c r="Q3260">
        <f t="shared" si="967"/>
        <v>14.579503817763122</v>
      </c>
      <c r="R3260">
        <v>13.06</v>
      </c>
      <c r="S3260">
        <f t="shared" si="958"/>
        <v>16.903634826164655</v>
      </c>
      <c r="T3260">
        <f>qten^((R3260-tbar)/10)*IF(R3260&gt;Ttorp,1,torpmult)</f>
        <v>0.88286414227060117</v>
      </c>
      <c r="U3260">
        <f>qtenq^((R3260-tbar)/10)*IF(R3260&gt;Ttorp,1,torpmult)</f>
        <v>0.84557228737751666</v>
      </c>
      <c r="V3260">
        <f t="shared" si="959"/>
        <v>-1.0401266085709182E-4</v>
      </c>
      <c r="W3260">
        <f t="shared" si="960"/>
        <v>6.2221527078075434E-4</v>
      </c>
      <c r="X3260">
        <f t="shared" si="971"/>
        <v>0.78384641502066288</v>
      </c>
      <c r="Y3260">
        <f t="shared" si="971"/>
        <v>0.81868967380964208</v>
      </c>
      <c r="AK3260">
        <v>13.463958333333331</v>
      </c>
    </row>
    <row r="3261" spans="4:37" x14ac:dyDescent="0.55000000000000004">
      <c r="D3261">
        <f t="shared" si="964"/>
        <v>1.6219792148735761</v>
      </c>
      <c r="E3261">
        <f t="shared" si="953"/>
        <v>1.5177060237877453</v>
      </c>
      <c r="F3261" s="2">
        <f t="shared" si="965"/>
        <v>40728</v>
      </c>
      <c r="G3261" s="1">
        <v>2011.5942922374429</v>
      </c>
      <c r="H3261" s="3">
        <v>20.86</v>
      </c>
      <c r="I3261" s="1" t="str">
        <f t="shared" si="954"/>
        <v/>
      </c>
      <c r="J3261" s="1">
        <f t="shared" si="955"/>
        <v>0.65888912893967155</v>
      </c>
      <c r="K3261">
        <f t="shared" si="956"/>
        <v>0</v>
      </c>
      <c r="L3261">
        <f t="shared" si="961"/>
        <v>0.14765197967108903</v>
      </c>
      <c r="M3261">
        <f t="shared" si="966"/>
        <v>0.14765197967108903</v>
      </c>
      <c r="N3261">
        <f t="shared" si="962"/>
        <v>2.3086211819483613</v>
      </c>
      <c r="O3261">
        <f t="shared" si="957"/>
        <v>1.3433072967119497</v>
      </c>
      <c r="P3261">
        <f t="shared" si="963"/>
        <v>37.237957873830744</v>
      </c>
      <c r="Q3261">
        <f t="shared" si="967"/>
        <v>14.585955024201189</v>
      </c>
      <c r="R3261">
        <v>13.47</v>
      </c>
      <c r="S3261">
        <f t="shared" si="958"/>
        <v>16.920304674957521</v>
      </c>
      <c r="T3261">
        <f>qten^((R3261-tbar)/10)*IF(R3261&gt;Ttorp,1,torpmult)</f>
        <v>0.92093156243635432</v>
      </c>
      <c r="U3261">
        <f>qtenq^((R3261-tbar)/10)*IF(R3261&gt;Ttorp,1,torpmult)</f>
        <v>0.89502507092797257</v>
      </c>
      <c r="V3261">
        <f t="shared" si="959"/>
        <v>1.6487967191249481E-3</v>
      </c>
      <c r="W3261">
        <f t="shared" si="960"/>
        <v>6.1825678473483719E-4</v>
      </c>
      <c r="X3261">
        <f t="shared" si="971"/>
        <v>0.78374240235980575</v>
      </c>
      <c r="Y3261">
        <f t="shared" si="971"/>
        <v>0.81931188908042285</v>
      </c>
      <c r="AK3261">
        <v>13.627916666666671</v>
      </c>
    </row>
    <row r="3262" spans="4:37" x14ac:dyDescent="0.55000000000000004">
      <c r="D3262">
        <f t="shared" si="964"/>
        <v>1.5992960232331987</v>
      </c>
      <c r="E3262">
        <f t="shared" si="953"/>
        <v>1.3951472984698035</v>
      </c>
      <c r="F3262" s="2">
        <f t="shared" si="965"/>
        <v>40729</v>
      </c>
      <c r="G3262" s="1">
        <v>2011.5970319634703</v>
      </c>
      <c r="H3262" s="3">
        <v>16.649999999999999</v>
      </c>
      <c r="I3262" s="1" t="str">
        <f t="shared" si="954"/>
        <v/>
      </c>
      <c r="J3262" s="1">
        <f t="shared" si="955"/>
        <v>0.71677019415569898</v>
      </c>
      <c r="K3262">
        <f t="shared" si="956"/>
        <v>0</v>
      </c>
      <c r="L3262">
        <f t="shared" si="961"/>
        <v>0.15133227363468341</v>
      </c>
      <c r="M3262">
        <f t="shared" si="966"/>
        <v>0.15133227363468341</v>
      </c>
      <c r="N3262">
        <f t="shared" si="962"/>
        <v>2.327645137059466</v>
      </c>
      <c r="O3262">
        <f t="shared" si="957"/>
        <v>1.4911335419908707</v>
      </c>
      <c r="P3262">
        <f t="shared" si="963"/>
        <v>37.296462935956939</v>
      </c>
      <c r="Q3262">
        <f t="shared" si="967"/>
        <v>14.593589758030213</v>
      </c>
      <c r="R3262">
        <v>14.1</v>
      </c>
      <c r="S3262">
        <f t="shared" si="958"/>
        <v>16.936189181277015</v>
      </c>
      <c r="T3262">
        <f>qten^((R3262-tbar)/10)*IF(R3262&gt;Ttorp,1,torpmult)</f>
        <v>0.9826487668183217</v>
      </c>
      <c r="U3262">
        <f>qtenq^((R3262-tbar)/10)*IF(R3262&gt;Ttorp,1,torpmult)</f>
        <v>0.97670852896222737</v>
      </c>
      <c r="V3262">
        <f t="shared" si="959"/>
        <v>4.0441694863228989E-3</v>
      </c>
      <c r="W3262">
        <f t="shared" si="960"/>
        <v>6.8902202733762963E-4</v>
      </c>
      <c r="X3262">
        <f t="shared" si="971"/>
        <v>0.78539119907893074</v>
      </c>
      <c r="Y3262">
        <f t="shared" si="971"/>
        <v>0.81993014586515767</v>
      </c>
      <c r="AK3262">
        <v>13.634687499999998</v>
      </c>
    </row>
    <row r="3263" spans="4:37" x14ac:dyDescent="0.55000000000000004">
      <c r="D3263">
        <f t="shared" si="964"/>
        <v>1.6017839217943017</v>
      </c>
      <c r="E3263">
        <f t="shared" si="953"/>
        <v>1.6241750088442293</v>
      </c>
      <c r="F3263" s="2">
        <f t="shared" si="965"/>
        <v>40730</v>
      </c>
      <c r="G3263" s="1">
        <v>2011.5997716894976</v>
      </c>
      <c r="H3263" s="3">
        <v>24.25</v>
      </c>
      <c r="I3263" s="1" t="str">
        <f t="shared" si="954"/>
        <v/>
      </c>
      <c r="J3263" s="1">
        <f t="shared" si="955"/>
        <v>0.61569719676428514</v>
      </c>
      <c r="K3263">
        <f t="shared" si="956"/>
        <v>0</v>
      </c>
      <c r="L3263">
        <f t="shared" si="961"/>
        <v>0.15541757101000087</v>
      </c>
      <c r="M3263">
        <f t="shared" si="966"/>
        <v>0.15541757101000087</v>
      </c>
      <c r="N3263">
        <f t="shared" si="962"/>
        <v>2.3484047873688976</v>
      </c>
      <c r="O3263">
        <f t="shared" si="957"/>
        <v>1.4284236197878815</v>
      </c>
      <c r="P3263">
        <f t="shared" si="963"/>
        <v>37.371104821390134</v>
      </c>
      <c r="Q3263">
        <f t="shared" si="967"/>
        <v>14.6033187162561</v>
      </c>
      <c r="R3263">
        <v>13.67</v>
      </c>
      <c r="S3263">
        <f t="shared" si="958"/>
        <v>16.95128363820265</v>
      </c>
      <c r="T3263">
        <f>qten^((R3263-tbar)/10)*IF(R3263&gt;Ttorp,1,torpmult)</f>
        <v>0.94009234890202809</v>
      </c>
      <c r="U3263">
        <f>qtenq^((R3263-tbar)/10)*IF(R3263&gt;Ttorp,1,torpmult)</f>
        <v>0.92018765062487518</v>
      </c>
      <c r="V3263">
        <f t="shared" si="959"/>
        <v>-1.5561687434905852E-3</v>
      </c>
      <c r="W3263">
        <f t="shared" si="960"/>
        <v>8.6217463766022351E-4</v>
      </c>
      <c r="X3263">
        <f t="shared" si="971"/>
        <v>0.78943536856525365</v>
      </c>
      <c r="Y3263">
        <f t="shared" si="971"/>
        <v>0.82061916789249534</v>
      </c>
      <c r="AK3263">
        <v>13.534687499999995</v>
      </c>
    </row>
    <row r="3264" spans="4:37" x14ac:dyDescent="0.55000000000000004">
      <c r="D3264">
        <f t="shared" si="964"/>
        <v>1.5982486635749531</v>
      </c>
      <c r="E3264">
        <f t="shared" si="953"/>
        <v>1.5664313396008158</v>
      </c>
      <c r="F3264" s="2">
        <f t="shared" si="965"/>
        <v>40731</v>
      </c>
      <c r="G3264" s="1">
        <v>2011.602511415525</v>
      </c>
      <c r="H3264" s="3">
        <v>22.44</v>
      </c>
      <c r="I3264" s="1" t="str">
        <f t="shared" si="954"/>
        <v/>
      </c>
      <c r="J3264" s="1">
        <f t="shared" si="955"/>
        <v>0.63839376467968056</v>
      </c>
      <c r="K3264">
        <f t="shared" si="956"/>
        <v>0</v>
      </c>
      <c r="L3264">
        <f t="shared" si="961"/>
        <v>0.15933106037928274</v>
      </c>
      <c r="M3264">
        <f t="shared" si="966"/>
        <v>0.15933106037928274</v>
      </c>
      <c r="N3264">
        <f t="shared" si="962"/>
        <v>2.3679529384144096</v>
      </c>
      <c r="O3264">
        <f t="shared" si="957"/>
        <v>1.3725036366583605</v>
      </c>
      <c r="P3264">
        <f t="shared" si="963"/>
        <v>37.424818689291342</v>
      </c>
      <c r="Q3264">
        <f t="shared" si="967"/>
        <v>14.610311866239645</v>
      </c>
      <c r="R3264">
        <v>13.27</v>
      </c>
      <c r="S3264">
        <f t="shared" si="958"/>
        <v>16.965583572917886</v>
      </c>
      <c r="T3264">
        <f>qten^((R3264-tbar)/10)*IF(R3264&gt;Ttorp,1,torpmult)</f>
        <v>0.90216130753751189</v>
      </c>
      <c r="U3264">
        <f>qtenq^((R3264-tbar)/10)*IF(R3264&gt;Ttorp,1,torpmult)</f>
        <v>0.87055056329612412</v>
      </c>
      <c r="V3264">
        <f t="shared" si="959"/>
        <v>-2.4846476952324059E-4</v>
      </c>
      <c r="W3264">
        <f t="shared" si="960"/>
        <v>7.9660556549444178E-4</v>
      </c>
      <c r="X3264">
        <f t="shared" si="971"/>
        <v>0.78787919982176302</v>
      </c>
      <c r="Y3264">
        <f t="shared" si="971"/>
        <v>0.82148134253015559</v>
      </c>
      <c r="AK3264">
        <v>13.866666666666669</v>
      </c>
    </row>
    <row r="3265" spans="4:37" x14ac:dyDescent="0.55000000000000004">
      <c r="D3265">
        <f t="shared" si="964"/>
        <v>1.6524225498078688</v>
      </c>
      <c r="E3265">
        <f t="shared" si="953"/>
        <v>2.1399875259041092</v>
      </c>
      <c r="F3265" s="2">
        <f t="shared" si="965"/>
        <v>40732</v>
      </c>
      <c r="G3265" s="1">
        <v>2011.6052511415523</v>
      </c>
      <c r="H3265" s="3">
        <v>38.04</v>
      </c>
      <c r="I3265" s="1" t="str">
        <f t="shared" si="954"/>
        <v/>
      </c>
      <c r="J3265" s="1">
        <f t="shared" si="955"/>
        <v>0.46729244348165838</v>
      </c>
      <c r="K3265">
        <f t="shared" si="956"/>
        <v>0</v>
      </c>
      <c r="L3265">
        <f t="shared" si="961"/>
        <v>0.16309134431533304</v>
      </c>
      <c r="M3265">
        <f t="shared" si="966"/>
        <v>0.16309134431533304</v>
      </c>
      <c r="N3265">
        <f t="shared" si="962"/>
        <v>2.3864365328608872</v>
      </c>
      <c r="O3265">
        <f t="shared" si="957"/>
        <v>1.4412284350425826</v>
      </c>
      <c r="P3265">
        <f t="shared" si="963"/>
        <v>37.478471566627519</v>
      </c>
      <c r="Q3265">
        <f t="shared" si="967"/>
        <v>14.617290399012626</v>
      </c>
      <c r="R3265">
        <v>13.51</v>
      </c>
      <c r="S3265">
        <f t="shared" si="958"/>
        <v>16.979084748045086</v>
      </c>
      <c r="T3265">
        <f>qten^((R3265-tbar)/10)*IF(R3265&gt;Ttorp,1,torpmult)</f>
        <v>0.92473221959931562</v>
      </c>
      <c r="U3265">
        <f>qtenq^((R3265-tbar)/10)*IF(R3265&gt;Ttorp,1,torpmult)</f>
        <v>0.90000192979351212</v>
      </c>
      <c r="V3265">
        <f t="shared" si="959"/>
        <v>-9.8241006403162606E-3</v>
      </c>
      <c r="W3265">
        <f t="shared" si="960"/>
        <v>7.867540793168662E-4</v>
      </c>
      <c r="X3265">
        <f t="shared" si="971"/>
        <v>0.78763073505223979</v>
      </c>
      <c r="Y3265">
        <f t="shared" si="971"/>
        <v>0.82227794809565002</v>
      </c>
      <c r="AK3265">
        <v>13.775104166666663</v>
      </c>
    </row>
    <row r="3266" spans="4:37" x14ac:dyDescent="0.55000000000000004">
      <c r="D3266">
        <f t="shared" si="964"/>
        <v>1.987180294827082</v>
      </c>
      <c r="E3266">
        <f t="shared" si="953"/>
        <v>5</v>
      </c>
      <c r="F3266" s="2">
        <f t="shared" si="965"/>
        <v>40733</v>
      </c>
      <c r="G3266" s="1">
        <v>2011.6079908675799</v>
      </c>
      <c r="H3266" s="3">
        <v>80.760000000000005</v>
      </c>
      <c r="I3266" s="1" t="str">
        <f t="shared" si="954"/>
        <v/>
      </c>
      <c r="J3266" s="1">
        <f t="shared" si="955"/>
        <v>0.19885089628427965</v>
      </c>
      <c r="K3266">
        <f t="shared" si="956"/>
        <v>0</v>
      </c>
      <c r="L3266">
        <f t="shared" si="961"/>
        <v>0.16703991537024424</v>
      </c>
      <c r="M3266">
        <f t="shared" si="966"/>
        <v>0.16703991537024424</v>
      </c>
      <c r="N3266">
        <f t="shared" si="962"/>
        <v>2.4055423386081762</v>
      </c>
      <c r="O3266">
        <f t="shared" si="957"/>
        <v>1.4591152569231003</v>
      </c>
      <c r="P3266">
        <f t="shared" si="963"/>
        <v>37.507789282410009</v>
      </c>
      <c r="Q3266">
        <f t="shared" si="967"/>
        <v>14.621100887648801</v>
      </c>
      <c r="R3266">
        <v>13.53</v>
      </c>
      <c r="S3266">
        <f t="shared" si="958"/>
        <v>16.991783162895981</v>
      </c>
      <c r="T3266">
        <f>qten^((R3266-tbar)/10)*IF(R3266&gt;Ttorp,1,torpmult)</f>
        <v>0.92663842609091751</v>
      </c>
      <c r="U3266">
        <f>qtenq^((R3266-tbar)/10)*IF(R3266&gt;Ttorp,1,torpmult)</f>
        <v>0.90250072746242993</v>
      </c>
      <c r="V3266">
        <f t="shared" si="959"/>
        <v>-3.0919267202477299E-2</v>
      </c>
      <c r="W3266">
        <f t="shared" si="960"/>
        <v>3.6704157990341546E-4</v>
      </c>
      <c r="X3266">
        <f t="shared" si="971"/>
        <v>0.77780663441192355</v>
      </c>
      <c r="Y3266">
        <f t="shared" si="971"/>
        <v>0.82306470217496686</v>
      </c>
      <c r="AK3266">
        <v>13.999166666666667</v>
      </c>
    </row>
    <row r="3267" spans="4:37" x14ac:dyDescent="0.55000000000000004">
      <c r="D3267">
        <f t="shared" si="964"/>
        <v>2.288462265344374</v>
      </c>
      <c r="E3267">
        <f t="shared" si="953"/>
        <v>5</v>
      </c>
      <c r="F3267" s="2">
        <f t="shared" si="965"/>
        <v>40734</v>
      </c>
      <c r="G3267" s="1">
        <v>2011.6107305936073</v>
      </c>
      <c r="H3267" s="3">
        <v>113.49</v>
      </c>
      <c r="I3267" s="1" t="str">
        <f t="shared" si="954"/>
        <v/>
      </c>
      <c r="J3267" s="1">
        <f t="shared" si="955"/>
        <v>0.10333284458549817</v>
      </c>
      <c r="K3267">
        <f t="shared" si="956"/>
        <v>0</v>
      </c>
      <c r="L3267">
        <f t="shared" si="961"/>
        <v>0.1710374914166089</v>
      </c>
      <c r="M3267">
        <f t="shared" si="966"/>
        <v>0.1710374914166089</v>
      </c>
      <c r="N3267">
        <f t="shared" si="962"/>
        <v>2.4245809619075338</v>
      </c>
      <c r="O3267">
        <f t="shared" si="957"/>
        <v>0.75869834057485575</v>
      </c>
      <c r="P3267">
        <f t="shared" si="963"/>
        <v>37.495425387717191</v>
      </c>
      <c r="Q3267">
        <f t="shared" si="967"/>
        <v>14.619494167001289</v>
      </c>
      <c r="R3267">
        <v>13.75</v>
      </c>
      <c r="S3267">
        <f t="shared" si="958"/>
        <v>17.003675054654725</v>
      </c>
      <c r="T3267">
        <f>qten^((R3267-tbar)/10)*IF(R3267&gt;Ttorp,1,torpmult)</f>
        <v>0.94786782676281023</v>
      </c>
      <c r="U3267">
        <f>qtenq^((R3267-tbar)/10)*IF(R3267&gt;Ttorp,1,torpmult)</f>
        <v>0.93044965770301535</v>
      </c>
      <c r="V3267">
        <f t="shared" si="959"/>
        <v>-4.0282248250742017E-2</v>
      </c>
      <c r="W3267">
        <f t="shared" si="960"/>
        <v>-9.5670985736737157E-4</v>
      </c>
      <c r="X3267">
        <f t="shared" si="971"/>
        <v>0.74688736720944626</v>
      </c>
      <c r="Y3267">
        <f t="shared" si="971"/>
        <v>0.82343174375487027</v>
      </c>
      <c r="AK3267">
        <v>13.89197916666666</v>
      </c>
    </row>
    <row r="3268" spans="4:37" x14ac:dyDescent="0.55000000000000004">
      <c r="D3268">
        <f t="shared" si="964"/>
        <v>2.5596160388099367</v>
      </c>
      <c r="E3268">
        <f t="shared" ref="E3268:E3331" si="972">MIN(1/J3268,ftmax)</f>
        <v>5</v>
      </c>
      <c r="F3268" s="2">
        <f t="shared" si="965"/>
        <v>40735</v>
      </c>
      <c r="G3268" s="1">
        <v>2011.6134703196346</v>
      </c>
      <c r="H3268" s="3">
        <v>97.46</v>
      </c>
      <c r="I3268" s="1" t="str">
        <f t="shared" ref="I3268:I3331" si="973">IF(H3268&gt;cutoff,H3268,"")</f>
        <v/>
      </c>
      <c r="J3268" s="1">
        <f t="shared" ref="J3268:J3331" si="974">MIN(1,EXP(-H3268/turbh))</f>
        <v>0.14238793638362887</v>
      </c>
      <c r="K3268">
        <f t="shared" ref="K3268:K3331" si="975">IF(INT((G3268-INT(G3268))*365)=spawnday,1,0)</f>
        <v>0</v>
      </c>
      <c r="L3268">
        <f t="shared" si="961"/>
        <v>0.17311611700722496</v>
      </c>
      <c r="M3268">
        <f t="shared" si="966"/>
        <v>0.17311611700722496</v>
      </c>
      <c r="N3268">
        <f t="shared" si="962"/>
        <v>2.4343634496489286</v>
      </c>
      <c r="O3268">
        <f t="shared" ref="O3268:O3331" si="976">(E3268*U3268*J3268*hh*L3268^(2/3)-T3268*mm*L3268)</f>
        <v>1.0223451086985043</v>
      </c>
      <c r="P3268">
        <f t="shared" si="963"/>
        <v>37.467705381844773</v>
      </c>
      <c r="Q3268">
        <f t="shared" si="967"/>
        <v>14.615890595210704</v>
      </c>
      <c r="R3268">
        <v>13.35</v>
      </c>
      <c r="S3268">
        <f t="shared" ref="S3268:S3331" si="977">tbar+tamp*SIN(2*PI()*G3268+tshift)</f>
        <v>17.014756899496014</v>
      </c>
      <c r="T3268">
        <f>qten^((R3268-tbar)/10)*IF(R3268&gt;Ttorp,1,torpmult)</f>
        <v>0.90962305880248617</v>
      </c>
      <c r="U3268">
        <f>qtenq^((R3268-tbar)/10)*IF(R3268&gt;Ttorp,1,torpmult)</f>
        <v>0.88025901356315084</v>
      </c>
      <c r="V3268">
        <f t="shared" ref="V3268:V3331" si="978">GA*MIN(1,EXP(-H3268/turbA))-mA*X3268-aB*X3268*Y3268</f>
        <v>-2.6949485538373404E-2</v>
      </c>
      <c r="W3268">
        <f t="shared" ref="W3268:W3331" si="979">eB*aB*X3268*Y3268-zB*Y3268</f>
        <v>-2.6784177591792219E-3</v>
      </c>
      <c r="X3268">
        <f t="shared" si="971"/>
        <v>0.70660511895870426</v>
      </c>
      <c r="Y3268">
        <f t="shared" si="971"/>
        <v>0.82247503389750287</v>
      </c>
      <c r="AK3268">
        <v>13.953437499999994</v>
      </c>
    </row>
    <row r="3269" spans="4:37" x14ac:dyDescent="0.55000000000000004">
      <c r="D3269">
        <f t="shared" si="964"/>
        <v>2.4681642420175169</v>
      </c>
      <c r="E3269">
        <f t="shared" si="972"/>
        <v>1.6450980708857408</v>
      </c>
      <c r="F3269" s="2">
        <f t="shared" si="965"/>
        <v>40736</v>
      </c>
      <c r="G3269" s="1">
        <v>2011.616210045662</v>
      </c>
      <c r="H3269" s="3">
        <v>24.89</v>
      </c>
      <c r="I3269" s="1" t="str">
        <f t="shared" si="973"/>
        <v/>
      </c>
      <c r="J3269" s="1">
        <f t="shared" si="974"/>
        <v>0.60786649604517973</v>
      </c>
      <c r="K3269">
        <f t="shared" si="975"/>
        <v>0</v>
      </c>
      <c r="L3269">
        <f t="shared" ref="L3269:L3332" si="980">IF(K3269=1,wrec,L3268+O3268/365)</f>
        <v>0.17591706251050854</v>
      </c>
      <c r="M3269">
        <f t="shared" si="966"/>
        <v>0.17591706251050854</v>
      </c>
      <c r="N3269">
        <f t="shared" ref="N3269:N3332" si="981">(L3269/0.012)^(1/3)</f>
        <v>2.4474222622550652</v>
      </c>
      <c r="O3269">
        <f t="shared" si="976"/>
        <v>1.4949796879697892</v>
      </c>
      <c r="P3269">
        <f t="shared" ref="P3269:P3332" si="982">P3268+(J3268*U3268*hh*P3268^(2/3)-T3268*mm*P3268)/365</f>
        <v>37.44682909845492</v>
      </c>
      <c r="Q3269">
        <f t="shared" si="967"/>
        <v>14.613175526695832</v>
      </c>
      <c r="R3269">
        <v>13.42</v>
      </c>
      <c r="S3269">
        <f t="shared" si="977"/>
        <v>17.025025413631358</v>
      </c>
      <c r="T3269">
        <f>qten^((R3269-tbar)/10)*IF(R3269&gt;Ttorp,1,torpmult)</f>
        <v>0.91620270010868521</v>
      </c>
      <c r="U3269">
        <f>qtenq^((R3269-tbar)/10)*IF(R3269&gt;Ttorp,1,torpmult)</f>
        <v>0.88884268116657017</v>
      </c>
      <c r="V3269">
        <f t="shared" si="978"/>
        <v>1.5840898776483328E-2</v>
      </c>
      <c r="W3269">
        <f t="shared" si="979"/>
        <v>-3.8185364478314672E-3</v>
      </c>
      <c r="X3269">
        <f t="shared" si="971"/>
        <v>0.67965563342033086</v>
      </c>
      <c r="Y3269">
        <f t="shared" si="971"/>
        <v>0.81979661613832366</v>
      </c>
      <c r="AK3269">
        <v>14.056666666666667</v>
      </c>
    </row>
    <row r="3270" spans="4:37" x14ac:dyDescent="0.55000000000000004">
      <c r="D3270">
        <f t="shared" ref="D3270:D3333" si="983">0.9*D3269+0.1*E3270</f>
        <v>2.4506796918421836</v>
      </c>
      <c r="E3270">
        <f t="shared" si="972"/>
        <v>2.2933187402641826</v>
      </c>
      <c r="F3270" s="2">
        <f t="shared" ref="F3270:F3333" si="984">F3269+1</f>
        <v>40737</v>
      </c>
      <c r="G3270" s="1">
        <v>2011.6189497716894</v>
      </c>
      <c r="H3270" s="3">
        <v>41.5</v>
      </c>
      <c r="I3270" s="1" t="str">
        <f t="shared" si="973"/>
        <v/>
      </c>
      <c r="J3270" s="1">
        <f t="shared" si="974"/>
        <v>0.43604928632153561</v>
      </c>
      <c r="K3270">
        <f t="shared" si="975"/>
        <v>0</v>
      </c>
      <c r="L3270">
        <f t="shared" si="980"/>
        <v>0.18001289727206959</v>
      </c>
      <c r="M3270">
        <f t="shared" ref="M3270:M3333" si="985">IF(K3271=1,"",L3270)</f>
        <v>0.18001289727206959</v>
      </c>
      <c r="N3270">
        <f t="shared" si="981"/>
        <v>2.4662709755313057</v>
      </c>
      <c r="O3270">
        <f t="shared" si="976"/>
        <v>1.5917094359778585</v>
      </c>
      <c r="P3270">
        <f t="shared" si="982"/>
        <v>37.497175546599728</v>
      </c>
      <c r="Q3270">
        <f t="shared" ref="Q3270:Q3333" si="986">(P3270/0.012)^(1/3)</f>
        <v>14.619721626211078</v>
      </c>
      <c r="R3270">
        <v>13.76</v>
      </c>
      <c r="S3270">
        <f t="shared" si="977"/>
        <v>17.034477554279359</v>
      </c>
      <c r="T3270">
        <f>qten^((R3270-tbar)/10)*IF(R3270&gt;Ttorp,1,torpmult)</f>
        <v>0.94884427247963932</v>
      </c>
      <c r="U3270">
        <f>qtenq^((R3270-tbar)/10)*IF(R3270&gt;Ttorp,1,torpmult)</f>
        <v>0.93174042930477297</v>
      </c>
      <c r="V3270">
        <f t="shared" si="978"/>
        <v>3.6269833737281043E-3</v>
      </c>
      <c r="W3270">
        <f t="shared" si="979"/>
        <v>-3.1286070994053297E-3</v>
      </c>
      <c r="X3270">
        <f t="shared" ref="X3270:Y3285" si="987">MAX(0.0000000001,X3269+V3269)</f>
        <v>0.69549653219681418</v>
      </c>
      <c r="Y3270">
        <f t="shared" si="987"/>
        <v>0.81597807969049219</v>
      </c>
      <c r="AK3270">
        <v>14.049062499999996</v>
      </c>
    </row>
    <row r="3271" spans="4:37" x14ac:dyDescent="0.55000000000000004">
      <c r="D3271">
        <f t="shared" si="983"/>
        <v>2.6273437837185174</v>
      </c>
      <c r="E3271">
        <f t="shared" si="972"/>
        <v>4.2173206106055217</v>
      </c>
      <c r="F3271" s="2">
        <f t="shared" si="984"/>
        <v>40738</v>
      </c>
      <c r="G3271" s="1">
        <v>2011.6216894977167</v>
      </c>
      <c r="H3271" s="3">
        <v>71.959999999999994</v>
      </c>
      <c r="I3271" s="1" t="str">
        <f t="shared" si="973"/>
        <v/>
      </c>
      <c r="J3271" s="1">
        <f t="shared" si="974"/>
        <v>0.23711737672617217</v>
      </c>
      <c r="K3271">
        <f t="shared" si="975"/>
        <v>0</v>
      </c>
      <c r="L3271">
        <f t="shared" si="980"/>
        <v>0.18437374504187196</v>
      </c>
      <c r="M3271">
        <f t="shared" si="985"/>
        <v>0.18437374504187196</v>
      </c>
      <c r="N3271">
        <f t="shared" si="981"/>
        <v>2.4860275876802382</v>
      </c>
      <c r="O3271">
        <f t="shared" si="976"/>
        <v>1.6557259657278682</v>
      </c>
      <c r="P3271">
        <f t="shared" si="982"/>
        <v>37.522905643708349</v>
      </c>
      <c r="Q3271">
        <f t="shared" si="986"/>
        <v>14.623064818901387</v>
      </c>
      <c r="R3271">
        <v>13.93</v>
      </c>
      <c r="S3271">
        <f t="shared" si="977"/>
        <v>17.043110520564753</v>
      </c>
      <c r="T3271">
        <f>qten^((R3271-tbar)/10)*IF(R3271&gt;Ttorp,1,torpmult)</f>
        <v>0.96559859892956823</v>
      </c>
      <c r="U3271">
        <f>qtenq^((R3271-tbar)/10)*IF(R3271&gt;Ttorp,1,torpmult)</f>
        <v>0.9539595505475581</v>
      </c>
      <c r="V3271">
        <f t="shared" si="978"/>
        <v>-1.2990552045854503E-2</v>
      </c>
      <c r="W3271">
        <f t="shared" si="979"/>
        <v>-2.9633054964512996E-3</v>
      </c>
      <c r="X3271">
        <f t="shared" si="987"/>
        <v>0.69912351557054231</v>
      </c>
      <c r="Y3271">
        <f t="shared" si="987"/>
        <v>0.81284947259108686</v>
      </c>
      <c r="AK3271">
        <v>14.014062499999996</v>
      </c>
    </row>
    <row r="3272" spans="4:37" x14ac:dyDescent="0.55000000000000004">
      <c r="D3272">
        <f t="shared" si="983"/>
        <v>2.5368289673435536</v>
      </c>
      <c r="E3272">
        <f t="shared" si="972"/>
        <v>1.7221956199688784</v>
      </c>
      <c r="F3272" s="2">
        <f t="shared" si="984"/>
        <v>40739</v>
      </c>
      <c r="G3272" s="1">
        <v>2011.6244292237443</v>
      </c>
      <c r="H3272" s="3">
        <v>27.18</v>
      </c>
      <c r="I3272" s="1" t="str">
        <f t="shared" si="973"/>
        <v/>
      </c>
      <c r="J3272" s="1">
        <f t="shared" si="974"/>
        <v>0.58065413034674362</v>
      </c>
      <c r="K3272">
        <f t="shared" si="975"/>
        <v>0</v>
      </c>
      <c r="L3272">
        <f t="shared" si="980"/>
        <v>0.18890998056441405</v>
      </c>
      <c r="M3272">
        <f t="shared" si="985"/>
        <v>0.18890998056441405</v>
      </c>
      <c r="N3272">
        <f t="shared" si="981"/>
        <v>2.506250937571382</v>
      </c>
      <c r="O3272">
        <f t="shared" si="976"/>
        <v>1.6939527013484055</v>
      </c>
      <c r="P3272">
        <f t="shared" si="982"/>
        <v>37.516775865652406</v>
      </c>
      <c r="Q3272">
        <f t="shared" si="986"/>
        <v>14.622268496212982</v>
      </c>
      <c r="R3272">
        <v>13.98</v>
      </c>
      <c r="S3272">
        <f t="shared" si="977"/>
        <v>17.050921754355137</v>
      </c>
      <c r="T3272">
        <f>qten^((R3272-tbar)/10)*IF(R3272&gt;Ttorp,1,torpmult)</f>
        <v>0.97058241183209126</v>
      </c>
      <c r="U3272">
        <f>qtenq^((R3272-tbar)/10)*IF(R3272&gt;Ttorp,1,torpmult)</f>
        <v>0.96059486395347682</v>
      </c>
      <c r="V3272">
        <f t="shared" si="978"/>
        <v>1.425069210054225E-2</v>
      </c>
      <c r="W3272">
        <f t="shared" si="979"/>
        <v>-3.4995876945781955E-3</v>
      </c>
      <c r="X3272">
        <f t="shared" si="987"/>
        <v>0.68613296352468778</v>
      </c>
      <c r="Y3272">
        <f t="shared" si="987"/>
        <v>0.80988616709463557</v>
      </c>
      <c r="AK3272">
        <v>13.916874999999992</v>
      </c>
    </row>
    <row r="3273" spans="4:37" x14ac:dyDescent="0.55000000000000004">
      <c r="D3273">
        <f t="shared" si="983"/>
        <v>2.4453687873863985</v>
      </c>
      <c r="E3273">
        <f t="shared" si="972"/>
        <v>1.6222271677720006</v>
      </c>
      <c r="F3273" s="2">
        <f t="shared" si="984"/>
        <v>40740</v>
      </c>
      <c r="G3273" s="1">
        <v>2011.6271689497717</v>
      </c>
      <c r="H3273" s="3">
        <v>24.19</v>
      </c>
      <c r="I3273" s="1" t="str">
        <f t="shared" si="973"/>
        <v/>
      </c>
      <c r="J3273" s="1">
        <f t="shared" si="974"/>
        <v>0.61643647687975789</v>
      </c>
      <c r="K3273">
        <f t="shared" si="975"/>
        <v>0</v>
      </c>
      <c r="L3273">
        <f t="shared" si="980"/>
        <v>0.19355094686947819</v>
      </c>
      <c r="M3273">
        <f t="shared" si="985"/>
        <v>0.19355094686947819</v>
      </c>
      <c r="N3273">
        <f t="shared" si="981"/>
        <v>2.5266088794148382</v>
      </c>
      <c r="O3273">
        <f t="shared" si="976"/>
        <v>1.7823680462500122</v>
      </c>
      <c r="P3273">
        <f t="shared" si="982"/>
        <v>37.567630655338583</v>
      </c>
      <c r="Q3273">
        <f t="shared" si="986"/>
        <v>14.628872445429549</v>
      </c>
      <c r="R3273">
        <v>14.23</v>
      </c>
      <c r="S3273">
        <f t="shared" si="977"/>
        <v>17.057908941011711</v>
      </c>
      <c r="T3273">
        <f>qten^((R3273-tbar)/10)*IF(R3273&gt;Ttorp,1,torpmult)</f>
        <v>0.99588999162956804</v>
      </c>
      <c r="U3273">
        <f>qtenq^((R3273-tbar)/10)*IF(R3273&gt;Ttorp,1,torpmult)</f>
        <v>0.99447016867321458</v>
      </c>
      <c r="V3273">
        <f t="shared" si="978"/>
        <v>1.4157114153899669E-2</v>
      </c>
      <c r="W3273">
        <f t="shared" si="979"/>
        <v>-2.8869041989807616E-3</v>
      </c>
      <c r="X3273">
        <f t="shared" si="987"/>
        <v>0.70038365562523008</v>
      </c>
      <c r="Y3273">
        <f t="shared" si="987"/>
        <v>0.80638657940005742</v>
      </c>
      <c r="AK3273">
        <v>14.074687499999996</v>
      </c>
    </row>
    <row r="3274" spans="4:37" x14ac:dyDescent="0.55000000000000004">
      <c r="D3274">
        <f t="shared" si="983"/>
        <v>2.347763951444477</v>
      </c>
      <c r="E3274">
        <f t="shared" si="972"/>
        <v>1.4693204279671832</v>
      </c>
      <c r="F3274" s="2">
        <f t="shared" si="984"/>
        <v>40741</v>
      </c>
      <c r="G3274" s="1">
        <v>2011.629908675799</v>
      </c>
      <c r="H3274" s="3">
        <v>19.239999999999998</v>
      </c>
      <c r="I3274" s="1" t="str">
        <f t="shared" si="973"/>
        <v/>
      </c>
      <c r="J3274" s="1">
        <f t="shared" si="974"/>
        <v>0.68058673994174856</v>
      </c>
      <c r="K3274">
        <f t="shared" si="975"/>
        <v>0</v>
      </c>
      <c r="L3274">
        <f t="shared" si="980"/>
        <v>0.19843414699619055</v>
      </c>
      <c r="M3274">
        <f t="shared" si="985"/>
        <v>0.19843414699619055</v>
      </c>
      <c r="N3274">
        <f t="shared" si="981"/>
        <v>2.5476810349962684</v>
      </c>
      <c r="O3274">
        <f t="shared" si="976"/>
        <v>1.8422559794809659</v>
      </c>
      <c r="P3274">
        <f t="shared" si="982"/>
        <v>37.62686870835892</v>
      </c>
      <c r="Q3274">
        <f t="shared" si="986"/>
        <v>14.636557526234608</v>
      </c>
      <c r="R3274">
        <v>14.35</v>
      </c>
      <c r="S3274">
        <f t="shared" si="977"/>
        <v>17.064070010081746</v>
      </c>
      <c r="T3274">
        <f>qten^((R3274-tbar)/10)*IF(R3274&gt;Ttorp,1,torpmult)</f>
        <v>1.0082709723888972</v>
      </c>
      <c r="U3274">
        <f>qtenq^((R3274-tbar)/10)*IF(R3274&gt;Ttorp,1,torpmult)</f>
        <v>1.0111520808513041</v>
      </c>
      <c r="V3274">
        <f t="shared" si="978"/>
        <v>1.5321755023214131E-2</v>
      </c>
      <c r="W3274">
        <f t="shared" si="979"/>
        <v>-2.2850566333992503E-3</v>
      </c>
      <c r="X3274">
        <f t="shared" si="987"/>
        <v>0.71454076977912973</v>
      </c>
      <c r="Y3274">
        <f t="shared" si="987"/>
        <v>0.80349967520107668</v>
      </c>
      <c r="AK3274">
        <v>14.514791666666667</v>
      </c>
    </row>
    <row r="3275" spans="4:37" x14ac:dyDescent="0.55000000000000004">
      <c r="D3275">
        <f t="shared" si="983"/>
        <v>2.2730189787058315</v>
      </c>
      <c r="E3275">
        <f t="shared" si="972"/>
        <v>1.600314224058021</v>
      </c>
      <c r="F3275" s="2">
        <f t="shared" si="984"/>
        <v>40742</v>
      </c>
      <c r="G3275" s="1">
        <v>2011.6326484018264</v>
      </c>
      <c r="H3275" s="3">
        <v>23.51</v>
      </c>
      <c r="I3275" s="1" t="str">
        <f t="shared" si="973"/>
        <v/>
      </c>
      <c r="J3275" s="1">
        <f t="shared" si="974"/>
        <v>0.62487728032825629</v>
      </c>
      <c r="K3275">
        <f t="shared" si="975"/>
        <v>0</v>
      </c>
      <c r="L3275">
        <f t="shared" si="980"/>
        <v>0.20348142365230279</v>
      </c>
      <c r="M3275">
        <f t="shared" si="985"/>
        <v>0.20348142365230279</v>
      </c>
      <c r="N3275">
        <f t="shared" si="981"/>
        <v>2.5691009742008628</v>
      </c>
      <c r="O3275">
        <f t="shared" si="976"/>
        <v>1.851669173784066</v>
      </c>
      <c r="P3275">
        <f t="shared" si="982"/>
        <v>37.698556445358882</v>
      </c>
      <c r="Q3275">
        <f t="shared" si="986"/>
        <v>14.645846952171244</v>
      </c>
      <c r="R3275">
        <v>14.27</v>
      </c>
      <c r="S3275">
        <f t="shared" si="977"/>
        <v>17.06940313590621</v>
      </c>
      <c r="T3275">
        <f>qten^((R3275-tbar)/10)*IF(R3275&gt;Ttorp,1,torpmult)</f>
        <v>1</v>
      </c>
      <c r="U3275">
        <f>qtenq^((R3275-tbar)/10)*IF(R3275&gt;Ttorp,1,torpmult)</f>
        <v>1</v>
      </c>
      <c r="V3275">
        <f t="shared" si="978"/>
        <v>1.0371261143104021E-2</v>
      </c>
      <c r="W3275">
        <f t="shared" si="979"/>
        <v>-1.6402054730567939E-3</v>
      </c>
      <c r="X3275">
        <f t="shared" si="987"/>
        <v>0.72986252480234382</v>
      </c>
      <c r="Y3275">
        <f t="shared" si="987"/>
        <v>0.80121461856767739</v>
      </c>
      <c r="AK3275">
        <v>14.349166666666669</v>
      </c>
    </row>
    <row r="3276" spans="4:37" x14ac:dyDescent="0.55000000000000004">
      <c r="D3276">
        <f t="shared" si="983"/>
        <v>2.1960376566946662</v>
      </c>
      <c r="E3276">
        <f t="shared" si="972"/>
        <v>1.5032057585941778</v>
      </c>
      <c r="F3276" s="2">
        <f t="shared" si="984"/>
        <v>40743</v>
      </c>
      <c r="G3276" s="1">
        <v>2011.6353881278537</v>
      </c>
      <c r="H3276" s="3">
        <v>20.38</v>
      </c>
      <c r="I3276" s="1" t="str">
        <f t="shared" si="973"/>
        <v/>
      </c>
      <c r="J3276" s="1">
        <f t="shared" si="974"/>
        <v>0.66524492357933496</v>
      </c>
      <c r="K3276">
        <f t="shared" si="975"/>
        <v>0</v>
      </c>
      <c r="L3276">
        <f t="shared" si="980"/>
        <v>0.20855448988184819</v>
      </c>
      <c r="M3276">
        <f t="shared" si="985"/>
        <v>0.20855448988184819</v>
      </c>
      <c r="N3276">
        <f t="shared" si="981"/>
        <v>2.5902763440269854</v>
      </c>
      <c r="O3276">
        <f t="shared" si="976"/>
        <v>1.8631381239897544</v>
      </c>
      <c r="P3276">
        <f t="shared" si="982"/>
        <v>37.75973596678309</v>
      </c>
      <c r="Q3276">
        <f t="shared" si="986"/>
        <v>14.653765395385236</v>
      </c>
      <c r="R3276">
        <v>14.2</v>
      </c>
      <c r="S3276">
        <f t="shared" si="977"/>
        <v>17.073906738165519</v>
      </c>
      <c r="T3276">
        <f>qten^((R3276-tbar)/10)*IF(R3276&gt;Ttorp,1,torpmult)</f>
        <v>0.99281857463919432</v>
      </c>
      <c r="U3276">
        <f>qtenq^((R3276-tbar)/10)*IF(R3276&gt;Ttorp,1,torpmult)</f>
        <v>0.99034287193302462</v>
      </c>
      <c r="V3276">
        <f t="shared" si="978"/>
        <v>1.087404015988945E-2</v>
      </c>
      <c r="W3276">
        <f t="shared" si="979"/>
        <v>-1.2056327863775168E-3</v>
      </c>
      <c r="X3276">
        <f t="shared" si="987"/>
        <v>0.74023378594544786</v>
      </c>
      <c r="Y3276">
        <f t="shared" si="987"/>
        <v>0.79957441309462063</v>
      </c>
      <c r="AK3276">
        <v>14.457812500000001</v>
      </c>
    </row>
    <row r="3277" spans="4:37" x14ac:dyDescent="0.55000000000000004">
      <c r="D3277">
        <f t="shared" si="983"/>
        <v>2.112340803731537</v>
      </c>
      <c r="E3277">
        <f t="shared" si="972"/>
        <v>1.3590691270633732</v>
      </c>
      <c r="F3277" s="2">
        <f t="shared" si="984"/>
        <v>40744</v>
      </c>
      <c r="G3277" s="1">
        <v>2011.6381278538813</v>
      </c>
      <c r="H3277" s="3">
        <v>15.34</v>
      </c>
      <c r="I3277" s="1" t="str">
        <f t="shared" si="973"/>
        <v/>
      </c>
      <c r="J3277" s="1">
        <f t="shared" si="974"/>
        <v>0.73579774574142764</v>
      </c>
      <c r="K3277">
        <f t="shared" si="975"/>
        <v>0</v>
      </c>
      <c r="L3277">
        <f t="shared" si="980"/>
        <v>0.21365897789277902</v>
      </c>
      <c r="M3277">
        <f t="shared" si="985"/>
        <v>0.21365897789277902</v>
      </c>
      <c r="N3277">
        <f t="shared" si="981"/>
        <v>2.6112390599734225</v>
      </c>
      <c r="O3277">
        <f t="shared" si="976"/>
        <v>1.9963868001059906</v>
      </c>
      <c r="P3277">
        <f t="shared" si="982"/>
        <v>37.827176595975097</v>
      </c>
      <c r="Q3277">
        <f t="shared" si="986"/>
        <v>14.662484306833351</v>
      </c>
      <c r="R3277">
        <v>14.58</v>
      </c>
      <c r="S3277">
        <f t="shared" si="977"/>
        <v>17.077579482345474</v>
      </c>
      <c r="T3277">
        <f>qten^((R3277-tbar)/10)*IF(R3277&gt;Ttorp,1,torpmult)</f>
        <v>1.0324330508227981</v>
      </c>
      <c r="U3277">
        <f>qtenq^((R3277-tbar)/10)*IF(R3277&gt;Ttorp,1,torpmult)</f>
        <v>1.043911927421719</v>
      </c>
      <c r="V3277">
        <f t="shared" si="978"/>
        <v>1.2541863324774902E-2</v>
      </c>
      <c r="W3277">
        <f t="shared" si="979"/>
        <v>-7.5237718392963046E-4</v>
      </c>
      <c r="X3277">
        <f t="shared" si="987"/>
        <v>0.75110782610533733</v>
      </c>
      <c r="Y3277">
        <f t="shared" si="987"/>
        <v>0.7983687803082431</v>
      </c>
      <c r="AK3277">
        <v>14.357708333333342</v>
      </c>
    </row>
    <row r="3278" spans="4:37" x14ac:dyDescent="0.55000000000000004">
      <c r="D3278">
        <f t="shared" si="983"/>
        <v>2.0664080757098473</v>
      </c>
      <c r="E3278">
        <f t="shared" si="972"/>
        <v>1.6530135235146386</v>
      </c>
      <c r="F3278" s="2">
        <f t="shared" si="984"/>
        <v>40745</v>
      </c>
      <c r="G3278" s="1">
        <v>2011.6408675799087</v>
      </c>
      <c r="H3278" s="3">
        <v>25.13</v>
      </c>
      <c r="I3278" s="1" t="str">
        <f t="shared" si="973"/>
        <v/>
      </c>
      <c r="J3278" s="1">
        <f t="shared" si="974"/>
        <v>0.6049557282954342</v>
      </c>
      <c r="K3278">
        <f t="shared" si="975"/>
        <v>0</v>
      </c>
      <c r="L3278">
        <f t="shared" si="980"/>
        <v>0.21912853076978173</v>
      </c>
      <c r="M3278">
        <f t="shared" si="985"/>
        <v>0.21912853076978173</v>
      </c>
      <c r="N3278">
        <f t="shared" si="981"/>
        <v>2.6333336791325883</v>
      </c>
      <c r="O3278">
        <f t="shared" si="976"/>
        <v>2.0437509540234244</v>
      </c>
      <c r="P3278">
        <f t="shared" si="982"/>
        <v>37.911763621886728</v>
      </c>
      <c r="Q3278">
        <f t="shared" si="986"/>
        <v>14.673405314201728</v>
      </c>
      <c r="R3278">
        <v>14.63</v>
      </c>
      <c r="S3278">
        <f t="shared" si="977"/>
        <v>17.080420280132181</v>
      </c>
      <c r="T3278">
        <f>qten^((R3278-tbar)/10)*IF(R3278&gt;Ttorp,1,torpmult)</f>
        <v>1.0377618211476369</v>
      </c>
      <c r="U3278">
        <f>qtenq^((R3278-tbar)/10)*IF(R3278&gt;Ttorp,1,torpmult)</f>
        <v>1.0511729090877067</v>
      </c>
      <c r="V3278">
        <f t="shared" si="978"/>
        <v>4.3383394203733577E-3</v>
      </c>
      <c r="W3278">
        <f t="shared" si="979"/>
        <v>-2.3148116139978803E-4</v>
      </c>
      <c r="X3278">
        <f t="shared" si="987"/>
        <v>0.76364968943011224</v>
      </c>
      <c r="Y3278">
        <f t="shared" si="987"/>
        <v>0.79761640312431348</v>
      </c>
      <c r="AK3278">
        <v>14.514479166666673</v>
      </c>
    </row>
    <row r="3279" spans="4:37" x14ac:dyDescent="0.55000000000000004">
      <c r="D3279">
        <f t="shared" si="983"/>
        <v>2.0067580955088307</v>
      </c>
      <c r="E3279">
        <f t="shared" si="972"/>
        <v>1.4699082736996787</v>
      </c>
      <c r="F3279" s="2">
        <f t="shared" si="984"/>
        <v>40746</v>
      </c>
      <c r="G3279" s="1">
        <v>2011.643607305936</v>
      </c>
      <c r="H3279" s="3">
        <v>19.260000000000002</v>
      </c>
      <c r="I3279" s="1" t="str">
        <f t="shared" si="973"/>
        <v/>
      </c>
      <c r="J3279" s="1">
        <f t="shared" si="974"/>
        <v>0.68031455968545218</v>
      </c>
      <c r="K3279">
        <f t="shared" si="975"/>
        <v>0</v>
      </c>
      <c r="L3279">
        <f t="shared" si="980"/>
        <v>0.22472784845203769</v>
      </c>
      <c r="M3279">
        <f t="shared" si="985"/>
        <v>0.22472784845203769</v>
      </c>
      <c r="N3279">
        <f t="shared" si="981"/>
        <v>2.6555748642288282</v>
      </c>
      <c r="O3279">
        <f t="shared" si="976"/>
        <v>2.0804511018831766</v>
      </c>
      <c r="P3279">
        <f t="shared" si="982"/>
        <v>37.97321784041042</v>
      </c>
      <c r="Q3279">
        <f t="shared" si="986"/>
        <v>14.681329467315887</v>
      </c>
      <c r="R3279">
        <v>14.64</v>
      </c>
      <c r="S3279">
        <f t="shared" si="977"/>
        <v>17.082428289735788</v>
      </c>
      <c r="T3279">
        <f>qten^((R3279-tbar)/10)*IF(R3279&gt;Ttorp,1,torpmult)</f>
        <v>1.0388308711319676</v>
      </c>
      <c r="U3279">
        <f>qtenq^((R3279-tbar)/10)*IF(R3279&gt;Ttorp,1,torpmult)</f>
        <v>1.0526311547094387</v>
      </c>
      <c r="V3279">
        <f t="shared" si="978"/>
        <v>7.4078837910187406E-3</v>
      </c>
      <c r="W3279">
        <f t="shared" si="979"/>
        <v>-5.1529006939936284E-5</v>
      </c>
      <c r="X3279">
        <f t="shared" si="987"/>
        <v>0.76798802885048556</v>
      </c>
      <c r="Y3279">
        <f t="shared" si="987"/>
        <v>0.79738492196291366</v>
      </c>
      <c r="AK3279">
        <v>14.544062499999995</v>
      </c>
    </row>
    <row r="3280" spans="4:37" x14ac:dyDescent="0.55000000000000004">
      <c r="D3280">
        <f t="shared" si="983"/>
        <v>1.9454575708091995</v>
      </c>
      <c r="E3280">
        <f t="shared" si="972"/>
        <v>1.3937528485125166</v>
      </c>
      <c r="F3280" s="2">
        <f t="shared" si="984"/>
        <v>40747</v>
      </c>
      <c r="G3280" s="1">
        <v>2011.6463470319634</v>
      </c>
      <c r="H3280" s="3">
        <v>16.600000000000001</v>
      </c>
      <c r="I3280" s="1" t="str">
        <f t="shared" si="973"/>
        <v/>
      </c>
      <c r="J3280" s="1">
        <f t="shared" si="974"/>
        <v>0.71748732285444328</v>
      </c>
      <c r="K3280">
        <f t="shared" si="975"/>
        <v>0</v>
      </c>
      <c r="L3280">
        <f t="shared" si="980"/>
        <v>0.23042771448459434</v>
      </c>
      <c r="M3280">
        <f t="shared" si="985"/>
        <v>0.23042771448459434</v>
      </c>
      <c r="N3280">
        <f t="shared" si="981"/>
        <v>2.6778391628595086</v>
      </c>
      <c r="O3280">
        <f t="shared" si="976"/>
        <v>2.1086444836545093</v>
      </c>
      <c r="P3280">
        <f t="shared" si="982"/>
        <v>38.048613506525633</v>
      </c>
      <c r="Q3280">
        <f t="shared" si="986"/>
        <v>14.691039616530574</v>
      </c>
      <c r="R3280">
        <v>14.62</v>
      </c>
      <c r="S3280">
        <f t="shared" si="977"/>
        <v>17.083602916140052</v>
      </c>
      <c r="T3280">
        <f>qten^((R3280-tbar)/10)*IF(R3280&gt;Ttorp,1,torpmult)</f>
        <v>1.0366938713114637</v>
      </c>
      <c r="U3280">
        <f>qtenq^((R3280-tbar)/10)*IF(R3280&gt;Ttorp,1,torpmult)</f>
        <v>1.0497166836230671</v>
      </c>
      <c r="V3280">
        <f t="shared" si="978"/>
        <v>7.9677518668918729E-3</v>
      </c>
      <c r="W3280">
        <f t="shared" si="979"/>
        <v>2.5561508511456194E-4</v>
      </c>
      <c r="X3280">
        <f t="shared" si="987"/>
        <v>0.77539591264150431</v>
      </c>
      <c r="Y3280">
        <f t="shared" si="987"/>
        <v>0.79733339295597372</v>
      </c>
      <c r="AK3280">
        <v>14.345312500000011</v>
      </c>
    </row>
    <row r="3281" spans="4:37" x14ac:dyDescent="0.55000000000000004">
      <c r="D3281">
        <f t="shared" si="983"/>
        <v>1.8851975897558071</v>
      </c>
      <c r="E3281">
        <f t="shared" si="972"/>
        <v>1.342857760275276</v>
      </c>
      <c r="F3281" s="2">
        <f t="shared" si="984"/>
        <v>40748</v>
      </c>
      <c r="G3281" s="1">
        <v>2011.6490867579907</v>
      </c>
      <c r="H3281" s="3">
        <v>14.74</v>
      </c>
      <c r="I3281" s="1" t="str">
        <f t="shared" si="973"/>
        <v/>
      </c>
      <c r="J3281" s="1">
        <f t="shared" si="974"/>
        <v>0.744680508675027</v>
      </c>
      <c r="K3281">
        <f t="shared" si="975"/>
        <v>0</v>
      </c>
      <c r="L3281">
        <f t="shared" si="980"/>
        <v>0.23620482265899026</v>
      </c>
      <c r="M3281">
        <f t="shared" si="985"/>
        <v>0.23620482265899026</v>
      </c>
      <c r="N3281">
        <f t="shared" si="981"/>
        <v>2.7000336173949901</v>
      </c>
      <c r="O3281">
        <f t="shared" si="976"/>
        <v>2.1488562910737934</v>
      </c>
      <c r="P3281">
        <f t="shared" si="982"/>
        <v>38.130629093858872</v>
      </c>
      <c r="Q3281">
        <f t="shared" si="986"/>
        <v>14.701587784881999</v>
      </c>
      <c r="R3281">
        <v>14.64</v>
      </c>
      <c r="S3281">
        <f t="shared" si="977"/>
        <v>17.083943811277816</v>
      </c>
      <c r="T3281">
        <f>qten^((R3281-tbar)/10)*IF(R3281&gt;Ttorp,1,torpmult)</f>
        <v>1.0388308711319676</v>
      </c>
      <c r="U3281">
        <f>qtenq^((R3281-tbar)/10)*IF(R3281&gt;Ttorp,1,torpmult)</f>
        <v>1.0526311547094387</v>
      </c>
      <c r="V3281">
        <f t="shared" si="978"/>
        <v>7.9016191536913361E-3</v>
      </c>
      <c r="W3281">
        <f t="shared" si="979"/>
        <v>5.8615658011201832E-4</v>
      </c>
      <c r="X3281">
        <f t="shared" si="987"/>
        <v>0.78336366450839623</v>
      </c>
      <c r="Y3281">
        <f t="shared" si="987"/>
        <v>0.79758900804108823</v>
      </c>
      <c r="AK3281">
        <v>14.564583333333333</v>
      </c>
    </row>
    <row r="3282" spans="4:37" x14ac:dyDescent="0.55000000000000004">
      <c r="D3282">
        <f t="shared" si="983"/>
        <v>1.8356078275608461</v>
      </c>
      <c r="E3282">
        <f t="shared" si="972"/>
        <v>1.3892999678061977</v>
      </c>
      <c r="F3282" s="2">
        <f t="shared" si="984"/>
        <v>40749</v>
      </c>
      <c r="G3282" s="1">
        <v>2011.6518264840181</v>
      </c>
      <c r="H3282" s="3">
        <v>16.440000000000001</v>
      </c>
      <c r="I3282" s="1" t="str">
        <f t="shared" si="973"/>
        <v/>
      </c>
      <c r="J3282" s="1">
        <f t="shared" si="974"/>
        <v>0.71978695974424467</v>
      </c>
      <c r="K3282">
        <f t="shared" si="975"/>
        <v>0</v>
      </c>
      <c r="L3282">
        <f t="shared" si="980"/>
        <v>0.24209210016878147</v>
      </c>
      <c r="M3282">
        <f t="shared" si="985"/>
        <v>0.24209210016878147</v>
      </c>
      <c r="N3282">
        <f t="shared" si="981"/>
        <v>2.7222820777715326</v>
      </c>
      <c r="O3282">
        <f t="shared" si="976"/>
        <v>2.2081604742829906</v>
      </c>
      <c r="P3282">
        <f t="shared" si="982"/>
        <v>38.217983328791668</v>
      </c>
      <c r="Q3282">
        <f t="shared" si="986"/>
        <v>14.712805944913022</v>
      </c>
      <c r="R3282">
        <v>14.72</v>
      </c>
      <c r="S3282">
        <f t="shared" si="977"/>
        <v>17.083450874134414</v>
      </c>
      <c r="T3282">
        <f>qten^((R3282-tbar)/10)*IF(R3282&gt;Ttorp,1,torpmult)</f>
        <v>1.0474230125838342</v>
      </c>
      <c r="U3282">
        <f>qtenq^((R3282-tbar)/10)*IF(R3282&gt;Ttorp,1,torpmult)</f>
        <v>1.06437018245336</v>
      </c>
      <c r="V3282">
        <f t="shared" si="978"/>
        <v>5.4713994897269413E-3</v>
      </c>
      <c r="W3282">
        <f t="shared" si="979"/>
        <v>9.1454491354542311E-4</v>
      </c>
      <c r="X3282">
        <f t="shared" si="987"/>
        <v>0.79126528366208759</v>
      </c>
      <c r="Y3282">
        <f t="shared" si="987"/>
        <v>0.79817516462120031</v>
      </c>
      <c r="AK3282">
        <v>14.546041666666666</v>
      </c>
    </row>
    <row r="3283" spans="4:37" x14ac:dyDescent="0.55000000000000004">
      <c r="D3283">
        <f t="shared" si="983"/>
        <v>1.7943801591481217</v>
      </c>
      <c r="E3283">
        <f t="shared" si="972"/>
        <v>1.4233311434336018</v>
      </c>
      <c r="F3283" s="2">
        <f t="shared" si="984"/>
        <v>40750</v>
      </c>
      <c r="G3283" s="1">
        <v>2011.6545662100457</v>
      </c>
      <c r="H3283" s="3">
        <v>17.649999999999999</v>
      </c>
      <c r="I3283" s="1" t="str">
        <f t="shared" si="973"/>
        <v/>
      </c>
      <c r="J3283" s="1">
        <f t="shared" si="974"/>
        <v>0.70257719337724156</v>
      </c>
      <c r="K3283">
        <f t="shared" si="975"/>
        <v>0</v>
      </c>
      <c r="L3283">
        <f t="shared" si="980"/>
        <v>0.24814185489284446</v>
      </c>
      <c r="M3283">
        <f t="shared" si="985"/>
        <v>0.24814185489284446</v>
      </c>
      <c r="N3283">
        <f t="shared" si="981"/>
        <v>2.7447719031809008</v>
      </c>
      <c r="O3283">
        <f t="shared" si="976"/>
        <v>2.2001179315067509</v>
      </c>
      <c r="P3283">
        <f t="shared" si="982"/>
        <v>38.301922232497631</v>
      </c>
      <c r="Q3283">
        <f t="shared" si="986"/>
        <v>14.723569409831862</v>
      </c>
      <c r="R3283">
        <v>14.58</v>
      </c>
      <c r="S3283">
        <f t="shared" si="977"/>
        <v>17.08212425077766</v>
      </c>
      <c r="T3283">
        <f>qten^((R3283-tbar)/10)*IF(R3283&gt;Ttorp,1,torpmult)</f>
        <v>1.0324330508227981</v>
      </c>
      <c r="U3283">
        <f>qtenq^((R3283-tbar)/10)*IF(R3283&gt;Ttorp,1,torpmult)</f>
        <v>1.043911927421719</v>
      </c>
      <c r="V3283">
        <f t="shared" si="978"/>
        <v>3.7193956157546837E-3</v>
      </c>
      <c r="W3283">
        <f t="shared" si="979"/>
        <v>1.1429440238141034E-3</v>
      </c>
      <c r="X3283">
        <f t="shared" si="987"/>
        <v>0.79673668315181456</v>
      </c>
      <c r="Y3283">
        <f t="shared" si="987"/>
        <v>0.79908970953474578</v>
      </c>
      <c r="AK3283">
        <v>14.611041666666667</v>
      </c>
    </row>
    <row r="3284" spans="4:37" x14ac:dyDescent="0.55000000000000004">
      <c r="D3284">
        <f t="shared" si="983"/>
        <v>1.7522698632234821</v>
      </c>
      <c r="E3284">
        <f t="shared" si="972"/>
        <v>1.3732771999017261</v>
      </c>
      <c r="F3284" s="2">
        <f t="shared" si="984"/>
        <v>40751</v>
      </c>
      <c r="G3284" s="1">
        <v>2011.657305936073</v>
      </c>
      <c r="H3284" s="3">
        <v>15.86</v>
      </c>
      <c r="I3284" s="1" t="str">
        <f t="shared" si="973"/>
        <v/>
      </c>
      <c r="J3284" s="1">
        <f t="shared" si="974"/>
        <v>0.72818510354032062</v>
      </c>
      <c r="K3284">
        <f t="shared" si="975"/>
        <v>0</v>
      </c>
      <c r="L3284">
        <f t="shared" si="980"/>
        <v>0.25416957525313694</v>
      </c>
      <c r="M3284">
        <f t="shared" si="985"/>
        <v>0.25416957525313694</v>
      </c>
      <c r="N3284">
        <f t="shared" si="981"/>
        <v>2.7668191466413532</v>
      </c>
      <c r="O3284">
        <f t="shared" si="976"/>
        <v>2.2346531430005747</v>
      </c>
      <c r="P3284">
        <f t="shared" si="982"/>
        <v>38.38094371829488</v>
      </c>
      <c r="Q3284">
        <f t="shared" si="986"/>
        <v>14.733687954341923</v>
      </c>
      <c r="R3284">
        <v>14.58</v>
      </c>
      <c r="S3284">
        <f t="shared" si="977"/>
        <v>17.079964334314969</v>
      </c>
      <c r="T3284">
        <f>qten^((R3284-tbar)/10)*IF(R3284&gt;Ttorp,1,torpmult)</f>
        <v>1.0324330508227981</v>
      </c>
      <c r="U3284">
        <f>qtenq^((R3284-tbar)/10)*IF(R3284&gt;Ttorp,1,torpmult)</f>
        <v>1.043911927421719</v>
      </c>
      <c r="V3284">
        <f t="shared" si="978"/>
        <v>4.1802857835228774E-3</v>
      </c>
      <c r="W3284">
        <f t="shared" si="979"/>
        <v>1.2993506400586843E-3</v>
      </c>
      <c r="X3284">
        <f t="shared" si="987"/>
        <v>0.80045607876756919</v>
      </c>
      <c r="Y3284">
        <f t="shared" si="987"/>
        <v>0.80023265355855988</v>
      </c>
      <c r="AK3284">
        <v>14.449270833333337</v>
      </c>
    </row>
    <row r="3285" spans="4:37" x14ac:dyDescent="0.55000000000000004">
      <c r="D3285">
        <f t="shared" si="983"/>
        <v>1.7958455277755223</v>
      </c>
      <c r="E3285">
        <f t="shared" si="972"/>
        <v>2.1880265087438824</v>
      </c>
      <c r="F3285" s="2">
        <f t="shared" si="984"/>
        <v>40752</v>
      </c>
      <c r="G3285" s="1">
        <v>2011.6600456621004</v>
      </c>
      <c r="H3285" s="3">
        <v>39.15</v>
      </c>
      <c r="I3285" s="1" t="str">
        <f t="shared" si="973"/>
        <v/>
      </c>
      <c r="J3285" s="1">
        <f t="shared" si="974"/>
        <v>0.45703285403707794</v>
      </c>
      <c r="K3285">
        <f t="shared" si="975"/>
        <v>0</v>
      </c>
      <c r="L3285">
        <f t="shared" si="980"/>
        <v>0.2602919126312207</v>
      </c>
      <c r="M3285">
        <f t="shared" si="985"/>
        <v>0.2602919126312207</v>
      </c>
      <c r="N3285">
        <f t="shared" si="981"/>
        <v>2.7888584770674165</v>
      </c>
      <c r="O3285">
        <f t="shared" si="976"/>
        <v>2.2630587883803037</v>
      </c>
      <c r="P3285">
        <f t="shared" si="982"/>
        <v>38.464723301177543</v>
      </c>
      <c r="Q3285">
        <f t="shared" si="986"/>
        <v>14.744400607071332</v>
      </c>
      <c r="R3285">
        <v>14.56</v>
      </c>
      <c r="S3285">
        <f t="shared" si="977"/>
        <v>17.076971764775742</v>
      </c>
      <c r="T3285">
        <f>qten^((R3285-tbar)/10)*IF(R3285&gt;Ttorp,1,torpmult)</f>
        <v>1.0303092120867714</v>
      </c>
      <c r="U3285">
        <f>qtenq^((R3285-tbar)/10)*IF(R3285&gt;Ttorp,1,torpmult)</f>
        <v>1.0410215976841117</v>
      </c>
      <c r="V3285">
        <f t="shared" si="978"/>
        <v>-1.1054145712287911E-2</v>
      </c>
      <c r="W3285">
        <f t="shared" si="979"/>
        <v>1.4756933244010687E-3</v>
      </c>
      <c r="X3285">
        <f t="shared" si="987"/>
        <v>0.80463636455109211</v>
      </c>
      <c r="Y3285">
        <f t="shared" si="987"/>
        <v>0.80153200419861859</v>
      </c>
      <c r="AK3285">
        <v>14.184479166666661</v>
      </c>
    </row>
    <row r="3286" spans="4:37" x14ac:dyDescent="0.55000000000000004">
      <c r="D3286">
        <f t="shared" si="983"/>
        <v>2.1162609749979699</v>
      </c>
      <c r="E3286">
        <f t="shared" si="972"/>
        <v>5</v>
      </c>
      <c r="F3286" s="2">
        <f t="shared" si="984"/>
        <v>40753</v>
      </c>
      <c r="G3286" s="1">
        <v>2011.6627853881278</v>
      </c>
      <c r="H3286" s="3">
        <v>196.24</v>
      </c>
      <c r="I3286" s="1" t="str">
        <f t="shared" si="973"/>
        <v/>
      </c>
      <c r="J3286" s="1">
        <f t="shared" si="974"/>
        <v>1.9746085693736131E-2</v>
      </c>
      <c r="K3286">
        <f t="shared" si="975"/>
        <v>0</v>
      </c>
      <c r="L3286">
        <f t="shared" si="980"/>
        <v>0.26649207369527633</v>
      </c>
      <c r="M3286">
        <f t="shared" si="985"/>
        <v>0.26649207369527633</v>
      </c>
      <c r="N3286">
        <f t="shared" si="981"/>
        <v>2.8108285111536038</v>
      </c>
      <c r="O3286">
        <f t="shared" si="976"/>
        <v>0.12440522739948323</v>
      </c>
      <c r="P3286">
        <f t="shared" si="982"/>
        <v>38.498796322074014</v>
      </c>
      <c r="Q3286">
        <f t="shared" si="986"/>
        <v>14.748752976010179</v>
      </c>
      <c r="R3286">
        <v>15.04</v>
      </c>
      <c r="S3286">
        <f t="shared" si="977"/>
        <v>17.073147428923551</v>
      </c>
      <c r="T3286">
        <f>qten^((R3286-tbar)/10)*IF(R3286&gt;Ttorp,1,torpmult)</f>
        <v>1.0825081341828486</v>
      </c>
      <c r="U3286">
        <f>qtenq^((R3286-tbar)/10)*IF(R3286&gt;Ttorp,1,torpmult)</f>
        <v>1.1126501205848338</v>
      </c>
      <c r="V3286">
        <f t="shared" si="978"/>
        <v>-7.3040446862238123E-2</v>
      </c>
      <c r="W3286">
        <f t="shared" si="979"/>
        <v>1.0168288770169912E-3</v>
      </c>
      <c r="X3286">
        <f t="shared" ref="X3286:Y3301" si="988">MAX(0.0000000001,X3285+V3285)</f>
        <v>0.7935822188388042</v>
      </c>
      <c r="Y3286">
        <f t="shared" si="988"/>
        <v>0.8030076975230197</v>
      </c>
      <c r="AK3286">
        <v>14.408020833333333</v>
      </c>
    </row>
    <row r="3287" spans="4:37" x14ac:dyDescent="0.55000000000000004">
      <c r="D3287">
        <f t="shared" si="983"/>
        <v>2.404634877498173</v>
      </c>
      <c r="E3287">
        <f t="shared" si="972"/>
        <v>5</v>
      </c>
      <c r="F3287" s="2">
        <f t="shared" si="984"/>
        <v>40754</v>
      </c>
      <c r="G3287" s="1">
        <v>2011.6655251141551</v>
      </c>
      <c r="H3287" s="3">
        <v>559.66999999999996</v>
      </c>
      <c r="I3287" s="1">
        <f t="shared" si="973"/>
        <v>559.66999999999996</v>
      </c>
      <c r="J3287" s="1">
        <f t="shared" si="974"/>
        <v>1.3764744240000085E-5</v>
      </c>
      <c r="K3287">
        <f t="shared" si="975"/>
        <v>0</v>
      </c>
      <c r="L3287">
        <f t="shared" si="980"/>
        <v>0.26683290993472697</v>
      </c>
      <c r="M3287">
        <f t="shared" si="985"/>
        <v>0.26683290993472697</v>
      </c>
      <c r="N3287">
        <f t="shared" si="981"/>
        <v>2.8120263254871034</v>
      </c>
      <c r="O3287">
        <f t="shared" si="976"/>
        <v>-0.13260552025466937</v>
      </c>
      <c r="P3287">
        <f t="shared" si="982"/>
        <v>38.450701954510464</v>
      </c>
      <c r="Q3287">
        <f t="shared" si="986"/>
        <v>14.742608822635868</v>
      </c>
      <c r="R3287">
        <v>15.14</v>
      </c>
      <c r="S3287">
        <f t="shared" si="977"/>
        <v>17.068492459991376</v>
      </c>
      <c r="T3287">
        <f>qten^((R3287-tbar)/10)*IF(R3287&gt;Ttorp,1,torpmult)</f>
        <v>1.0937114247795656</v>
      </c>
      <c r="U3287">
        <f>qtenq^((R3287-tbar)/10)*IF(R3287&gt;Ttorp,1,torpmult)</f>
        <v>1.1281821374565115</v>
      </c>
      <c r="V3287">
        <f t="shared" si="978"/>
        <v>-0.10613666177634815</v>
      </c>
      <c r="W3287">
        <f t="shared" si="979"/>
        <v>-2.0356516938265755E-3</v>
      </c>
      <c r="X3287">
        <f t="shared" si="988"/>
        <v>0.7205417719765661</v>
      </c>
      <c r="Y3287">
        <f t="shared" si="988"/>
        <v>0.80402452640003674</v>
      </c>
      <c r="AK3287">
        <v>14.611458333333337</v>
      </c>
    </row>
    <row r="3288" spans="4:37" x14ac:dyDescent="0.55000000000000004">
      <c r="D3288">
        <f t="shared" si="983"/>
        <v>2.6641713897483559</v>
      </c>
      <c r="E3288">
        <f t="shared" si="972"/>
        <v>5</v>
      </c>
      <c r="F3288" s="2">
        <f t="shared" si="984"/>
        <v>40755</v>
      </c>
      <c r="G3288" s="1">
        <v>2011.6682648401825</v>
      </c>
      <c r="H3288" s="3">
        <v>433.21</v>
      </c>
      <c r="I3288" s="1">
        <f t="shared" si="973"/>
        <v>433.21</v>
      </c>
      <c r="J3288" s="1">
        <f t="shared" si="974"/>
        <v>1.7265761992539457E-4</v>
      </c>
      <c r="K3288">
        <f t="shared" si="975"/>
        <v>0</v>
      </c>
      <c r="L3288">
        <f t="shared" si="980"/>
        <v>0.26646960713950868</v>
      </c>
      <c r="M3288">
        <f t="shared" si="985"/>
        <v>0.26646960713950868</v>
      </c>
      <c r="N3288">
        <f t="shared" si="981"/>
        <v>2.8107495201736064</v>
      </c>
      <c r="O3288">
        <f t="shared" si="976"/>
        <v>-0.12927623332159363</v>
      </c>
      <c r="P3288">
        <f t="shared" si="982"/>
        <v>38.398281233855243</v>
      </c>
      <c r="Q3288">
        <f t="shared" si="986"/>
        <v>14.73590613056534</v>
      </c>
      <c r="R3288">
        <v>15.06</v>
      </c>
      <c r="S3288">
        <f t="shared" si="977"/>
        <v>17.063008237346349</v>
      </c>
      <c r="T3288">
        <f>qten^((R3288-tbar)/10)*IF(R3288&gt;Ttorp,1,torpmult)</f>
        <v>1.0847395737162149</v>
      </c>
      <c r="U3288">
        <f>qtenq^((R3288-tbar)/10)*IF(R3288&gt;Ttorp,1,torpmult)</f>
        <v>1.1157393223249643</v>
      </c>
      <c r="V3288">
        <f t="shared" si="978"/>
        <v>-8.1428478991352984E-2</v>
      </c>
      <c r="W3288">
        <f t="shared" si="979"/>
        <v>-6.4567597152010818E-3</v>
      </c>
      <c r="X3288">
        <f t="shared" si="988"/>
        <v>0.61440511020021793</v>
      </c>
      <c r="Y3288">
        <f t="shared" si="988"/>
        <v>0.80198887470621016</v>
      </c>
      <c r="AK3288">
        <v>14.12166666666667</v>
      </c>
    </row>
    <row r="3289" spans="4:37" x14ac:dyDescent="0.55000000000000004">
      <c r="D3289">
        <f t="shared" si="983"/>
        <v>2.8977542507735206</v>
      </c>
      <c r="E3289">
        <f t="shared" si="972"/>
        <v>5</v>
      </c>
      <c r="F3289" s="2">
        <f t="shared" si="984"/>
        <v>40756</v>
      </c>
      <c r="G3289" s="1">
        <v>2011.6694063926941</v>
      </c>
      <c r="H3289" s="3">
        <v>401.64</v>
      </c>
      <c r="I3289" s="1">
        <f t="shared" si="973"/>
        <v>401.64</v>
      </c>
      <c r="J3289" s="1">
        <f t="shared" si="974"/>
        <v>3.2463794889420043E-4</v>
      </c>
      <c r="K3289">
        <f t="shared" si="975"/>
        <v>0</v>
      </c>
      <c r="L3289">
        <f t="shared" si="980"/>
        <v>0.26611542567835361</v>
      </c>
      <c r="M3289">
        <f t="shared" si="985"/>
        <v>0.26611542567835361</v>
      </c>
      <c r="N3289">
        <f t="shared" si="981"/>
        <v>2.8095036535549345</v>
      </c>
      <c r="O3289">
        <f t="shared" si="976"/>
        <v>-0.12935081951244579</v>
      </c>
      <c r="P3289">
        <f t="shared" si="982"/>
        <v>38.346392468927334</v>
      </c>
      <c r="Q3289">
        <f t="shared" si="986"/>
        <v>14.729265445747282</v>
      </c>
      <c r="R3289">
        <v>15.23</v>
      </c>
      <c r="S3289">
        <f t="shared" si="977"/>
        <v>17.060478777416861</v>
      </c>
      <c r="T3289">
        <f>qten^((R3289-tbar)/10)*IF(R3289&gt;Ttorp,1,torpmult)</f>
        <v>1.1038934870171859</v>
      </c>
      <c r="U3289">
        <f>qtenq^((R3289-tbar)/10)*IF(R3289&gt;Ttorp,1,torpmult)</f>
        <v>1.1423462468485455</v>
      </c>
      <c r="V3289">
        <f t="shared" si="978"/>
        <v>-6.5243447282078482E-2</v>
      </c>
      <c r="W3289">
        <f t="shared" si="979"/>
        <v>-9.7732832129890507E-3</v>
      </c>
      <c r="X3289">
        <f t="shared" si="988"/>
        <v>0.53297663120886496</v>
      </c>
      <c r="Y3289">
        <f t="shared" si="988"/>
        <v>0.79553211499100907</v>
      </c>
      <c r="AK3289">
        <v>14.152708333333337</v>
      </c>
    </row>
    <row r="3290" spans="4:37" x14ac:dyDescent="0.55000000000000004">
      <c r="D3290">
        <f t="shared" si="983"/>
        <v>3.1079788256961685</v>
      </c>
      <c r="E3290">
        <f t="shared" si="972"/>
        <v>5</v>
      </c>
      <c r="F3290" s="2">
        <f t="shared" si="984"/>
        <v>40757</v>
      </c>
      <c r="G3290" s="1">
        <v>2011.6721461187215</v>
      </c>
      <c r="H3290" s="3">
        <v>273.61</v>
      </c>
      <c r="I3290" s="1">
        <f t="shared" si="973"/>
        <v>273.61</v>
      </c>
      <c r="J3290" s="1">
        <f t="shared" si="974"/>
        <v>4.2019776309618383E-3</v>
      </c>
      <c r="K3290">
        <f t="shared" si="975"/>
        <v>0</v>
      </c>
      <c r="L3290">
        <f t="shared" si="980"/>
        <v>0.26576103987147021</v>
      </c>
      <c r="M3290">
        <f t="shared" si="985"/>
        <v>0.26576103987147021</v>
      </c>
      <c r="N3290">
        <f t="shared" si="981"/>
        <v>2.8082559612398996</v>
      </c>
      <c r="O3290">
        <f t="shared" si="976"/>
        <v>-7.6592461462226466E-2</v>
      </c>
      <c r="P3290">
        <f t="shared" si="982"/>
        <v>38.293689451409151</v>
      </c>
      <c r="Q3290">
        <f t="shared" si="986"/>
        <v>14.722514418309629</v>
      </c>
      <c r="R3290">
        <v>15.04</v>
      </c>
      <c r="S3290">
        <f t="shared" si="977"/>
        <v>17.053822618848834</v>
      </c>
      <c r="T3290">
        <f>qten^((R3290-tbar)/10)*IF(R3290&gt;Ttorp,1,torpmult)</f>
        <v>1.0825081341828486</v>
      </c>
      <c r="U3290">
        <f>qtenq^((R3290-tbar)/10)*IF(R3290&gt;Ttorp,1,torpmult)</f>
        <v>1.1126501205848338</v>
      </c>
      <c r="V3290">
        <f t="shared" si="978"/>
        <v>-3.7215812317650768E-2</v>
      </c>
      <c r="W3290">
        <f t="shared" si="979"/>
        <v>-1.2319028301442273E-2</v>
      </c>
      <c r="X3290">
        <f t="shared" si="988"/>
        <v>0.46773318392678648</v>
      </c>
      <c r="Y3290">
        <f t="shared" si="988"/>
        <v>0.78575883177801997</v>
      </c>
      <c r="AK3290">
        <v>14.401875000000002</v>
      </c>
    </row>
    <row r="3291" spans="4:37" x14ac:dyDescent="0.55000000000000004">
      <c r="D3291">
        <f t="shared" si="983"/>
        <v>3.2971809431265515</v>
      </c>
      <c r="E3291">
        <f t="shared" si="972"/>
        <v>5</v>
      </c>
      <c r="F3291" s="2">
        <f t="shared" si="984"/>
        <v>40758</v>
      </c>
      <c r="G3291" s="1">
        <v>2011.674885844749</v>
      </c>
      <c r="H3291" s="3">
        <v>519.9</v>
      </c>
      <c r="I3291" s="1">
        <f t="shared" si="973"/>
        <v>519.9</v>
      </c>
      <c r="J3291" s="1">
        <f t="shared" si="974"/>
        <v>3.049340887998341E-5</v>
      </c>
      <c r="K3291">
        <f t="shared" si="975"/>
        <v>0</v>
      </c>
      <c r="L3291">
        <f t="shared" si="980"/>
        <v>0.26555119751129974</v>
      </c>
      <c r="M3291">
        <f t="shared" si="985"/>
        <v>0.26555119751129974</v>
      </c>
      <c r="N3291">
        <f t="shared" si="981"/>
        <v>2.8075166426566298</v>
      </c>
      <c r="O3291">
        <f t="shared" si="976"/>
        <v>-0.13379755925503414</v>
      </c>
      <c r="P3291">
        <f t="shared" si="982"/>
        <v>38.242832727172548</v>
      </c>
      <c r="Q3291">
        <f t="shared" si="986"/>
        <v>14.715994017945102</v>
      </c>
      <c r="R3291">
        <v>15.29</v>
      </c>
      <c r="S3291">
        <f t="shared" si="977"/>
        <v>17.046341553558939</v>
      </c>
      <c r="T3291">
        <f>qten^((R3291-tbar)/10)*IF(R3291&gt;Ttorp,1,torpmult)</f>
        <v>1.1107341360692187</v>
      </c>
      <c r="U3291">
        <f>qtenq^((R3291-tbar)/10)*IF(R3291&gt;Ttorp,1,torpmult)</f>
        <v>1.1518876423493576</v>
      </c>
      <c r="V3291">
        <f t="shared" si="978"/>
        <v>-5.631405618144153E-2</v>
      </c>
      <c r="W3291">
        <f t="shared" si="979"/>
        <v>-1.3622670031950727E-2</v>
      </c>
      <c r="X3291">
        <f t="shared" si="988"/>
        <v>0.43051737160913572</v>
      </c>
      <c r="Y3291">
        <f t="shared" si="988"/>
        <v>0.7734398034765777</v>
      </c>
      <c r="AK3291">
        <v>14.509583333333348</v>
      </c>
    </row>
    <row r="3292" spans="4:37" x14ac:dyDescent="0.55000000000000004">
      <c r="D3292">
        <f t="shared" si="983"/>
        <v>3.4674628488138963</v>
      </c>
      <c r="E3292">
        <f t="shared" si="972"/>
        <v>5</v>
      </c>
      <c r="F3292" s="2">
        <f t="shared" si="984"/>
        <v>40759</v>
      </c>
      <c r="G3292" s="1">
        <v>2011.6776255707764</v>
      </c>
      <c r="H3292" s="3">
        <v>1575.31</v>
      </c>
      <c r="I3292" s="1">
        <f t="shared" si="973"/>
        <v>1575.31</v>
      </c>
      <c r="J3292" s="1">
        <f t="shared" si="974"/>
        <v>2.0750625585285145E-14</v>
      </c>
      <c r="K3292">
        <f t="shared" si="975"/>
        <v>0</v>
      </c>
      <c r="L3292">
        <f t="shared" si="980"/>
        <v>0.26518462885580651</v>
      </c>
      <c r="M3292">
        <f t="shared" si="985"/>
        <v>0.26518462885580651</v>
      </c>
      <c r="N3292">
        <f t="shared" si="981"/>
        <v>2.8062242095068446</v>
      </c>
      <c r="O3292">
        <f t="shared" si="976"/>
        <v>-0.13402007693182352</v>
      </c>
      <c r="P3292">
        <f t="shared" si="982"/>
        <v>38.189887312693891</v>
      </c>
      <c r="Q3292">
        <f t="shared" si="986"/>
        <v>14.709199679529496</v>
      </c>
      <c r="R3292">
        <v>15.29</v>
      </c>
      <c r="S3292">
        <f t="shared" si="977"/>
        <v>17.038037798349194</v>
      </c>
      <c r="T3292">
        <f>qten^((R3292-tbar)/10)*IF(R3292&gt;Ttorp,1,torpmult)</f>
        <v>1.1107341360692187</v>
      </c>
      <c r="U3292">
        <f>qtenq^((R3292-tbar)/10)*IF(R3292&gt;Ttorp,1,torpmult)</f>
        <v>1.1518876423493576</v>
      </c>
      <c r="V3292">
        <f t="shared" si="978"/>
        <v>-5.7412731513803009E-2</v>
      </c>
      <c r="W3292">
        <f t="shared" si="979"/>
        <v>-1.560772863419028E-2</v>
      </c>
      <c r="X3292">
        <f t="shared" si="988"/>
        <v>0.37420331542769419</v>
      </c>
      <c r="Y3292">
        <f t="shared" si="988"/>
        <v>0.75981713344462698</v>
      </c>
      <c r="AK3292">
        <v>14.57395833333333</v>
      </c>
    </row>
    <row r="3293" spans="4:37" x14ac:dyDescent="0.55000000000000004">
      <c r="D3293">
        <f t="shared" si="983"/>
        <v>3.6207165639325067</v>
      </c>
      <c r="E3293">
        <f t="shared" si="972"/>
        <v>5</v>
      </c>
      <c r="F3293" s="2">
        <f t="shared" si="984"/>
        <v>40760</v>
      </c>
      <c r="G3293" s="1">
        <v>2011.6803652968038</v>
      </c>
      <c r="H3293" s="3">
        <v>713.02</v>
      </c>
      <c r="I3293" s="1">
        <f t="shared" si="973"/>
        <v>713.02</v>
      </c>
      <c r="J3293" s="1">
        <f t="shared" si="974"/>
        <v>6.4089512817629729E-7</v>
      </c>
      <c r="K3293">
        <f t="shared" si="975"/>
        <v>0</v>
      </c>
      <c r="L3293">
        <f t="shared" si="980"/>
        <v>0.26481745056284262</v>
      </c>
      <c r="M3293">
        <f t="shared" si="985"/>
        <v>0.26481745056284262</v>
      </c>
      <c r="N3293">
        <f t="shared" si="981"/>
        <v>2.8049284323633201</v>
      </c>
      <c r="O3293">
        <f t="shared" si="976"/>
        <v>-0.1312334482102144</v>
      </c>
      <c r="P3293">
        <f t="shared" si="982"/>
        <v>38.1370090682327</v>
      </c>
      <c r="Q3293">
        <f t="shared" si="986"/>
        <v>14.702407690250906</v>
      </c>
      <c r="R3293">
        <v>15.1</v>
      </c>
      <c r="S3293">
        <f t="shared" si="977"/>
        <v>17.028913813799718</v>
      </c>
      <c r="T3293">
        <f>qten^((R3293-tbar)/10)*IF(R3293&gt;Ttorp,1,torpmult)</f>
        <v>1.0892162616688845</v>
      </c>
      <c r="U3293">
        <f>qtenq^((R3293-tbar)/10)*IF(R3293&gt;Ttorp,1,torpmult)</f>
        <v>1.1219434805304844</v>
      </c>
      <c r="V3293">
        <f t="shared" si="978"/>
        <v>-4.398499347730643E-2</v>
      </c>
      <c r="W3293">
        <f t="shared" si="979"/>
        <v>-1.7508932533403868E-2</v>
      </c>
      <c r="X3293">
        <f t="shared" si="988"/>
        <v>0.3167905839138912</v>
      </c>
      <c r="Y3293">
        <f t="shared" si="988"/>
        <v>0.74420940481043674</v>
      </c>
      <c r="AK3293">
        <v>14.964687500000004</v>
      </c>
    </row>
    <row r="3294" spans="4:37" x14ac:dyDescent="0.55000000000000004">
      <c r="D3294">
        <f t="shared" si="983"/>
        <v>3.7586449075392561</v>
      </c>
      <c r="E3294">
        <f t="shared" si="972"/>
        <v>5</v>
      </c>
      <c r="F3294" s="2">
        <f t="shared" si="984"/>
        <v>40761</v>
      </c>
      <c r="G3294" s="1">
        <v>2011.6831050228311</v>
      </c>
      <c r="H3294" s="3">
        <v>600.13</v>
      </c>
      <c r="I3294" s="1">
        <f t="shared" si="973"/>
        <v>600.13</v>
      </c>
      <c r="J3294" s="1">
        <f t="shared" si="974"/>
        <v>6.1282581506605623E-6</v>
      </c>
      <c r="K3294">
        <f t="shared" si="975"/>
        <v>0</v>
      </c>
      <c r="L3294">
        <f t="shared" si="980"/>
        <v>0.26445790686911602</v>
      </c>
      <c r="M3294">
        <f t="shared" si="985"/>
        <v>0.26445790686911602</v>
      </c>
      <c r="N3294">
        <f t="shared" si="981"/>
        <v>2.8036584366437789</v>
      </c>
      <c r="O3294">
        <f t="shared" si="976"/>
        <v>-0.13370864670783464</v>
      </c>
      <c r="P3294">
        <f t="shared" si="982"/>
        <v>38.085227139002953</v>
      </c>
      <c r="Q3294">
        <f t="shared" si="986"/>
        <v>14.69575043104309</v>
      </c>
      <c r="R3294">
        <v>15.3</v>
      </c>
      <c r="S3294">
        <f t="shared" si="977"/>
        <v>17.018972303545979</v>
      </c>
      <c r="T3294">
        <f>qten^((R3294-tbar)/10)*IF(R3294&gt;Ttorp,1,torpmult)</f>
        <v>1.1118783584587526</v>
      </c>
      <c r="U3294">
        <f>qtenq^((R3294-tbar)/10)*IF(R3294&gt;Ttorp,1,torpmult)</f>
        <v>1.1534856050600226</v>
      </c>
      <c r="V3294">
        <f t="shared" si="978"/>
        <v>-3.3647870501499727E-2</v>
      </c>
      <c r="W3294">
        <f t="shared" si="979"/>
        <v>-1.8759125417757105E-2</v>
      </c>
      <c r="X3294">
        <f t="shared" si="988"/>
        <v>0.27280559043658476</v>
      </c>
      <c r="Y3294">
        <f t="shared" si="988"/>
        <v>0.72670047227703283</v>
      </c>
      <c r="AK3294">
        <v>14.634895833333344</v>
      </c>
    </row>
    <row r="3295" spans="4:37" x14ac:dyDescent="0.55000000000000004">
      <c r="D3295">
        <f t="shared" si="983"/>
        <v>3.8827804167853306</v>
      </c>
      <c r="E3295">
        <f t="shared" si="972"/>
        <v>5</v>
      </c>
      <c r="F3295" s="2">
        <f t="shared" si="984"/>
        <v>40762</v>
      </c>
      <c r="G3295" s="1">
        <v>2011.6858447488585</v>
      </c>
      <c r="H3295" s="3">
        <v>196.5</v>
      </c>
      <c r="I3295" s="1" t="str">
        <f t="shared" si="973"/>
        <v/>
      </c>
      <c r="J3295" s="1">
        <f t="shared" si="974"/>
        <v>1.9643672553065292E-2</v>
      </c>
      <c r="K3295">
        <f t="shared" si="975"/>
        <v>0</v>
      </c>
      <c r="L3295">
        <f t="shared" si="980"/>
        <v>0.26409158180964248</v>
      </c>
      <c r="M3295">
        <f t="shared" si="985"/>
        <v>0.26409158180964248</v>
      </c>
      <c r="N3295">
        <f t="shared" si="981"/>
        <v>2.8023633030858113</v>
      </c>
      <c r="O3295">
        <f t="shared" si="976"/>
        <v>0.12535558392136681</v>
      </c>
      <c r="P3295">
        <f t="shared" si="982"/>
        <v>38.032440717294534</v>
      </c>
      <c r="Q3295">
        <f t="shared" si="986"/>
        <v>14.688957816984409</v>
      </c>
      <c r="R3295">
        <v>15.16</v>
      </c>
      <c r="S3295">
        <f t="shared" si="977"/>
        <v>17.008216213471098</v>
      </c>
      <c r="T3295">
        <f>qten^((R3295-tbar)/10)*IF(R3295&gt;Ttorp,1,torpmult)</f>
        <v>1.0959659583338925</v>
      </c>
      <c r="U3295">
        <f>qtenq^((R3295-tbar)/10)*IF(R3295&gt;Ttorp,1,torpmult)</f>
        <v>1.1313144628459004</v>
      </c>
      <c r="V3295">
        <f t="shared" si="978"/>
        <v>1.8102339442426806E-2</v>
      </c>
      <c r="W3295">
        <f t="shared" si="979"/>
        <v>-1.9513552679513876E-2</v>
      </c>
      <c r="X3295">
        <f t="shared" si="988"/>
        <v>0.23915771993508503</v>
      </c>
      <c r="Y3295">
        <f t="shared" si="988"/>
        <v>0.70794134685927568</v>
      </c>
      <c r="AK3295">
        <v>14.713333333333326</v>
      </c>
    </row>
    <row r="3296" spans="4:37" x14ac:dyDescent="0.55000000000000004">
      <c r="D3296">
        <f t="shared" si="983"/>
        <v>3.9945023751067974</v>
      </c>
      <c r="E3296">
        <f t="shared" si="972"/>
        <v>5</v>
      </c>
      <c r="F3296" s="2">
        <f t="shared" si="984"/>
        <v>40763</v>
      </c>
      <c r="G3296" s="1">
        <v>2011.6885844748858</v>
      </c>
      <c r="H3296" s="3">
        <v>131.13999999999999</v>
      </c>
      <c r="I3296" s="1" t="str">
        <f t="shared" si="973"/>
        <v/>
      </c>
      <c r="J3296" s="1">
        <f t="shared" si="974"/>
        <v>7.2599299932566017E-2</v>
      </c>
      <c r="K3296">
        <f t="shared" si="975"/>
        <v>0</v>
      </c>
      <c r="L3296">
        <f t="shared" si="980"/>
        <v>0.26443502176559142</v>
      </c>
      <c r="M3296">
        <f t="shared" si="985"/>
        <v>0.26443502176559142</v>
      </c>
      <c r="N3296">
        <f t="shared" si="981"/>
        <v>2.8035775619402625</v>
      </c>
      <c r="O3296">
        <f t="shared" si="976"/>
        <v>0.82489534575440515</v>
      </c>
      <c r="P3296">
        <f t="shared" si="982"/>
        <v>37.984350413386501</v>
      </c>
      <c r="Q3296">
        <f t="shared" si="986"/>
        <v>14.68276403103939</v>
      </c>
      <c r="R3296">
        <v>15.21</v>
      </c>
      <c r="S3296">
        <f t="shared" si="977"/>
        <v>16.996648730836696</v>
      </c>
      <c r="T3296">
        <f>qten^((R3296-tbar)/10)*IF(R3296&gt;Ttorp,1,torpmult)</f>
        <v>1.1016226455846048</v>
      </c>
      <c r="U3296">
        <f>qtenq^((R3296-tbar)/10)*IF(R3296&gt;Ttorp,1,torpmult)</f>
        <v>1.1391833772221152</v>
      </c>
      <c r="V3296">
        <f t="shared" si="978"/>
        <v>3.6666740372833212E-2</v>
      </c>
      <c r="W3296">
        <f t="shared" si="979"/>
        <v>-1.8327653056384091E-2</v>
      </c>
      <c r="X3296">
        <f t="shared" si="988"/>
        <v>0.25726005937751184</v>
      </c>
      <c r="Y3296">
        <f t="shared" si="988"/>
        <v>0.68842779417976185</v>
      </c>
      <c r="AK3296">
        <v>14.878125000000004</v>
      </c>
    </row>
    <row r="3297" spans="4:37" x14ac:dyDescent="0.55000000000000004">
      <c r="D3297">
        <f t="shared" si="983"/>
        <v>4.0950521375961175</v>
      </c>
      <c r="E3297">
        <f t="shared" si="972"/>
        <v>5</v>
      </c>
      <c r="F3297" s="2">
        <f t="shared" si="984"/>
        <v>40764</v>
      </c>
      <c r="G3297" s="1">
        <v>2011.6913242009134</v>
      </c>
      <c r="H3297" s="3">
        <v>118.35</v>
      </c>
      <c r="I3297" s="1" t="str">
        <f t="shared" si="973"/>
        <v/>
      </c>
      <c r="J3297" s="1">
        <f t="shared" si="974"/>
        <v>9.3761589541139861E-2</v>
      </c>
      <c r="K3297">
        <f t="shared" si="975"/>
        <v>0</v>
      </c>
      <c r="L3297">
        <f t="shared" si="980"/>
        <v>0.2666950090142336</v>
      </c>
      <c r="M3297">
        <f t="shared" si="985"/>
        <v>0.2666950090142336</v>
      </c>
      <c r="N3297">
        <f t="shared" si="981"/>
        <v>2.8115418177345779</v>
      </c>
      <c r="O3297">
        <f t="shared" si="976"/>
        <v>1.0632946727452155</v>
      </c>
      <c r="P3297">
        <f t="shared" si="982"/>
        <v>37.946577479138675</v>
      </c>
      <c r="Q3297">
        <f t="shared" si="986"/>
        <v>14.677895402974487</v>
      </c>
      <c r="R3297">
        <v>14.91</v>
      </c>
      <c r="S3297">
        <f t="shared" si="977"/>
        <v>16.984273283334826</v>
      </c>
      <c r="T3297">
        <f>qten^((R3297-tbar)/10)*IF(R3297&gt;Ttorp,1,torpmult)</f>
        <v>1.0681152457260989</v>
      </c>
      <c r="U3297">
        <f>qtenq^((R3297-tbar)/10)*IF(R3297&gt;Ttorp,1,torpmult)</f>
        <v>1.0927777391009525</v>
      </c>
      <c r="V3297">
        <f t="shared" si="978"/>
        <v>3.6949215421208534E-2</v>
      </c>
      <c r="W3297">
        <f t="shared" si="979"/>
        <v>-1.6562065365317361E-2</v>
      </c>
      <c r="X3297">
        <f t="shared" si="988"/>
        <v>0.29392679975034508</v>
      </c>
      <c r="Y3297">
        <f t="shared" si="988"/>
        <v>0.67010014112337779</v>
      </c>
      <c r="AK3297">
        <v>14.749687500000006</v>
      </c>
    </row>
    <row r="3298" spans="4:37" x14ac:dyDescent="0.55000000000000004">
      <c r="D3298">
        <f t="shared" si="983"/>
        <v>4.1855469238365064</v>
      </c>
      <c r="E3298">
        <f t="shared" si="972"/>
        <v>5</v>
      </c>
      <c r="F3298" s="2">
        <f t="shared" si="984"/>
        <v>40765</v>
      </c>
      <c r="G3298" s="1">
        <v>2011.6940639269408</v>
      </c>
      <c r="H3298" s="3">
        <v>107.79</v>
      </c>
      <c r="I3298" s="1" t="str">
        <f t="shared" si="973"/>
        <v/>
      </c>
      <c r="J3298" s="1">
        <f t="shared" si="974"/>
        <v>0.11581050513952101</v>
      </c>
      <c r="K3298">
        <f t="shared" si="975"/>
        <v>0</v>
      </c>
      <c r="L3298">
        <f t="shared" si="980"/>
        <v>0.26960814510394654</v>
      </c>
      <c r="M3298">
        <f t="shared" si="985"/>
        <v>0.26960814510394654</v>
      </c>
      <c r="N3298">
        <f t="shared" si="981"/>
        <v>2.821741686236495</v>
      </c>
      <c r="O3298">
        <f t="shared" si="976"/>
        <v>1.3378183323192649</v>
      </c>
      <c r="P3298">
        <f t="shared" si="982"/>
        <v>37.913866980350747</v>
      </c>
      <c r="Q3298">
        <f t="shared" si="986"/>
        <v>14.673676671141815</v>
      </c>
      <c r="R3298">
        <v>14.83</v>
      </c>
      <c r="S3298">
        <f t="shared" si="977"/>
        <v>16.971093538082897</v>
      </c>
      <c r="T3298">
        <f>qten^((R3298-tbar)/10)*IF(R3298&gt;Ttorp,1,torpmult)</f>
        <v>1.0593533633080923</v>
      </c>
      <c r="U3298">
        <f>qtenq^((R3298-tbar)/10)*IF(R3298&gt;Ttorp,1,torpmult)</f>
        <v>1.0807254020393515</v>
      </c>
      <c r="V3298">
        <f t="shared" si="978"/>
        <v>3.6683071886540991E-2</v>
      </c>
      <c r="W3298">
        <f t="shared" si="979"/>
        <v>-1.4897039168297396E-2</v>
      </c>
      <c r="X3298">
        <f t="shared" si="988"/>
        <v>0.33087601517155363</v>
      </c>
      <c r="Y3298">
        <f t="shared" si="988"/>
        <v>0.65353807575806044</v>
      </c>
      <c r="AK3298">
        <v>14.876666666666665</v>
      </c>
    </row>
    <row r="3299" spans="4:37" x14ac:dyDescent="0.55000000000000004">
      <c r="D3299">
        <f t="shared" si="983"/>
        <v>4.2669922314528552</v>
      </c>
      <c r="E3299">
        <f t="shared" si="972"/>
        <v>5</v>
      </c>
      <c r="F3299" s="2">
        <f t="shared" si="984"/>
        <v>40766</v>
      </c>
      <c r="G3299" s="1">
        <v>2011.6968036529681</v>
      </c>
      <c r="H3299" s="3">
        <v>97.06</v>
      </c>
      <c r="I3299" s="1" t="str">
        <f t="shared" si="973"/>
        <v/>
      </c>
      <c r="J3299" s="1">
        <f t="shared" si="974"/>
        <v>0.14353160846343918</v>
      </c>
      <c r="K3299">
        <f t="shared" si="975"/>
        <v>0</v>
      </c>
      <c r="L3299">
        <f t="shared" si="980"/>
        <v>0.27327340080893081</v>
      </c>
      <c r="M3299">
        <f t="shared" si="985"/>
        <v>0.27327340080893081</v>
      </c>
      <c r="N3299">
        <f t="shared" si="981"/>
        <v>2.8344711336747501</v>
      </c>
      <c r="O3299">
        <f t="shared" si="976"/>
        <v>1.7751410381653934</v>
      </c>
      <c r="P3299">
        <f t="shared" si="982"/>
        <v>37.885548277154896</v>
      </c>
      <c r="Q3299">
        <f t="shared" si="986"/>
        <v>14.670022396958121</v>
      </c>
      <c r="R3299">
        <v>15.12</v>
      </c>
      <c r="S3299">
        <f t="shared" si="977"/>
        <v>16.95711340052134</v>
      </c>
      <c r="T3299">
        <f>qten^((R3299-tbar)/10)*IF(R3299&gt;Ttorp,1,torpmult)</f>
        <v>1.0914615290714318</v>
      </c>
      <c r="U3299">
        <f>qtenq^((R3299-tbar)/10)*IF(R3299&gt;Ttorp,1,torpmult)</f>
        <v>1.1250584846888094</v>
      </c>
      <c r="V3299">
        <f t="shared" si="978"/>
        <v>3.6838671968362435E-2</v>
      </c>
      <c r="W3299">
        <f t="shared" si="979"/>
        <v>-1.3339249012518558E-2</v>
      </c>
      <c r="X3299">
        <f t="shared" si="988"/>
        <v>0.36755908705809459</v>
      </c>
      <c r="Y3299">
        <f t="shared" si="988"/>
        <v>0.63864103658976301</v>
      </c>
      <c r="AK3299">
        <v>14.5609375</v>
      </c>
    </row>
    <row r="3300" spans="4:37" x14ac:dyDescent="0.55000000000000004">
      <c r="D3300">
        <f t="shared" si="983"/>
        <v>4.3402930083075697</v>
      </c>
      <c r="E3300">
        <f t="shared" si="972"/>
        <v>5</v>
      </c>
      <c r="F3300" s="2">
        <f t="shared" si="984"/>
        <v>40767</v>
      </c>
      <c r="G3300" s="1">
        <v>2011.6995433789955</v>
      </c>
      <c r="H3300" s="3">
        <v>278.24</v>
      </c>
      <c r="I3300" s="1">
        <f t="shared" si="973"/>
        <v>278.24</v>
      </c>
      <c r="J3300" s="1">
        <f t="shared" si="974"/>
        <v>3.8303465379505119E-3</v>
      </c>
      <c r="K3300">
        <f t="shared" si="975"/>
        <v>0</v>
      </c>
      <c r="L3300">
        <f t="shared" si="980"/>
        <v>0.27813680091349352</v>
      </c>
      <c r="M3300">
        <f t="shared" si="985"/>
        <v>0.27813680091349352</v>
      </c>
      <c r="N3300">
        <f t="shared" si="981"/>
        <v>2.8511872243717296</v>
      </c>
      <c r="O3300">
        <f t="shared" si="976"/>
        <v>-8.6600539420824185E-2</v>
      </c>
      <c r="P3300">
        <f t="shared" si="982"/>
        <v>37.862048319076891</v>
      </c>
      <c r="Q3300">
        <f t="shared" si="986"/>
        <v>14.666988555717994</v>
      </c>
      <c r="R3300">
        <v>15.13</v>
      </c>
      <c r="S3300">
        <f t="shared" si="977"/>
        <v>16.942337013265025</v>
      </c>
      <c r="T3300">
        <f>qten^((R3300-tbar)/10)*IF(R3300&gt;Ttorp,1,torpmult)</f>
        <v>1.0925858977914731</v>
      </c>
      <c r="U3300">
        <f>qtenq^((R3300-tbar)/10)*IF(R3300&gt;Ttorp,1,torpmult)</f>
        <v>1.1266192284972796</v>
      </c>
      <c r="V3300">
        <f t="shared" si="978"/>
        <v>-1.9668463707031607E-2</v>
      </c>
      <c r="W3300">
        <f t="shared" si="979"/>
        <v>-1.1862798139293062E-2</v>
      </c>
      <c r="X3300">
        <f t="shared" si="988"/>
        <v>0.40439775902645703</v>
      </c>
      <c r="Y3300">
        <f t="shared" si="988"/>
        <v>0.62530178757724442</v>
      </c>
      <c r="AK3300">
        <v>14.723750000000001</v>
      </c>
    </row>
    <row r="3301" spans="4:37" x14ac:dyDescent="0.55000000000000004">
      <c r="D3301">
        <f t="shared" si="983"/>
        <v>4.4062637074768123</v>
      </c>
      <c r="E3301">
        <f t="shared" si="972"/>
        <v>5</v>
      </c>
      <c r="F3301" s="2">
        <f t="shared" si="984"/>
        <v>40768</v>
      </c>
      <c r="G3301" s="1">
        <v>2011.7022831050228</v>
      </c>
      <c r="H3301" s="3">
        <v>99.36</v>
      </c>
      <c r="I3301" s="1" t="str">
        <f t="shared" si="973"/>
        <v/>
      </c>
      <c r="J3301" s="1">
        <f t="shared" si="974"/>
        <v>0.13707870898331234</v>
      </c>
      <c r="K3301">
        <f t="shared" si="975"/>
        <v>0</v>
      </c>
      <c r="L3301">
        <f t="shared" si="980"/>
        <v>0.27789953916165566</v>
      </c>
      <c r="M3301">
        <f t="shared" si="985"/>
        <v>0.27789953916165566</v>
      </c>
      <c r="N3301">
        <f t="shared" si="981"/>
        <v>2.8503762683736018</v>
      </c>
      <c r="O3301">
        <f t="shared" si="976"/>
        <v>1.6364939879178078</v>
      </c>
      <c r="P3301">
        <f t="shared" si="982"/>
        <v>37.811229758454509</v>
      </c>
      <c r="Q3301">
        <f t="shared" si="986"/>
        <v>14.660423591576016</v>
      </c>
      <c r="R3301">
        <v>14.82</v>
      </c>
      <c r="S3301">
        <f t="shared" si="977"/>
        <v>16.926768754879522</v>
      </c>
      <c r="T3301">
        <f>qten^((R3301-tbar)/10)*IF(R3301&gt;Ttorp,1,torpmult)</f>
        <v>1.0582631938417082</v>
      </c>
      <c r="U3301">
        <f>qtenq^((R3301-tbar)/10)*IF(R3301&gt;Ttorp,1,torpmult)</f>
        <v>1.0792282365044272</v>
      </c>
      <c r="V3301">
        <f t="shared" si="978"/>
        <v>3.4732358648245143E-2</v>
      </c>
      <c r="W3301">
        <f t="shared" si="979"/>
        <v>-1.2265146170866032E-2</v>
      </c>
      <c r="X3301">
        <f t="shared" si="988"/>
        <v>0.3847292953194254</v>
      </c>
      <c r="Y3301">
        <f t="shared" si="988"/>
        <v>0.61343898943795139</v>
      </c>
      <c r="AK3301">
        <v>14.638541666666667</v>
      </c>
    </row>
    <row r="3302" spans="4:37" x14ac:dyDescent="0.55000000000000004">
      <c r="D3302">
        <f t="shared" si="983"/>
        <v>4.2112535443379224</v>
      </c>
      <c r="E3302">
        <f t="shared" si="972"/>
        <v>2.4561620760879137</v>
      </c>
      <c r="F3302" s="2">
        <f t="shared" si="984"/>
        <v>40769</v>
      </c>
      <c r="G3302" s="1">
        <v>2011.7050228310502</v>
      </c>
      <c r="H3302" s="3">
        <v>44.93</v>
      </c>
      <c r="I3302" s="1" t="str">
        <f t="shared" si="973"/>
        <v/>
      </c>
      <c r="J3302" s="1">
        <f t="shared" si="974"/>
        <v>0.40713925588850547</v>
      </c>
      <c r="K3302">
        <f t="shared" si="975"/>
        <v>0</v>
      </c>
      <c r="L3302">
        <f t="shared" si="980"/>
        <v>0.2823830843340332</v>
      </c>
      <c r="M3302">
        <f t="shared" si="985"/>
        <v>0.2823830843340332</v>
      </c>
      <c r="N3302">
        <f t="shared" si="981"/>
        <v>2.8656235910507952</v>
      </c>
      <c r="O3302">
        <f t="shared" si="976"/>
        <v>2.4607628120078044</v>
      </c>
      <c r="P3302">
        <f t="shared" si="982"/>
        <v>37.787010025059736</v>
      </c>
      <c r="Q3302">
        <f t="shared" si="986"/>
        <v>14.657292710503445</v>
      </c>
      <c r="R3302">
        <v>14.78</v>
      </c>
      <c r="S3302">
        <f t="shared" si="977"/>
        <v>16.910413238574254</v>
      </c>
      <c r="T3302">
        <f>qten^((R3302-tbar)/10)*IF(R3302&gt;Ttorp,1,torpmult)</f>
        <v>1.0539137232568987</v>
      </c>
      <c r="U3302">
        <f>qtenq^((R3302-tbar)/10)*IF(R3302&gt;Ttorp,1,torpmult)</f>
        <v>1.0732602863934535</v>
      </c>
      <c r="V3302">
        <f t="shared" si="978"/>
        <v>5.7782302106917219E-2</v>
      </c>
      <c r="W3302">
        <f t="shared" si="979"/>
        <v>-1.0934146250499948E-2</v>
      </c>
      <c r="X3302">
        <f t="shared" ref="X3302:Y3317" si="989">MAX(0.0000000001,X3301+V3301)</f>
        <v>0.41946165396767054</v>
      </c>
      <c r="Y3302">
        <f t="shared" si="989"/>
        <v>0.60117384326708534</v>
      </c>
      <c r="AK3302">
        <v>14.901354166666662</v>
      </c>
    </row>
    <row r="3303" spans="4:37" x14ac:dyDescent="0.55000000000000004">
      <c r="D3303">
        <f t="shared" si="983"/>
        <v>4.2901281899041308</v>
      </c>
      <c r="E3303">
        <f t="shared" si="972"/>
        <v>5</v>
      </c>
      <c r="F3303" s="2">
        <f t="shared" si="984"/>
        <v>40770</v>
      </c>
      <c r="G3303" s="1">
        <v>2011.7077625570778</v>
      </c>
      <c r="H3303" s="3">
        <v>89.06</v>
      </c>
      <c r="I3303" s="1" t="str">
        <f t="shared" si="973"/>
        <v/>
      </c>
      <c r="J3303" s="1">
        <f t="shared" si="974"/>
        <v>0.16843590286278598</v>
      </c>
      <c r="K3303">
        <f t="shared" si="975"/>
        <v>0</v>
      </c>
      <c r="L3303">
        <f t="shared" si="980"/>
        <v>0.28912490025734228</v>
      </c>
      <c r="M3303">
        <f t="shared" si="985"/>
        <v>0.28912490025734228</v>
      </c>
      <c r="N3303">
        <f t="shared" si="981"/>
        <v>2.8882497868851673</v>
      </c>
      <c r="O3303">
        <f t="shared" si="976"/>
        <v>2.1785694813331538</v>
      </c>
      <c r="P3303">
        <f t="shared" si="982"/>
        <v>37.813128403224901</v>
      </c>
      <c r="Q3303">
        <f t="shared" si="986"/>
        <v>14.660668972563577</v>
      </c>
      <c r="R3303">
        <v>15.1</v>
      </c>
      <c r="S3303">
        <f t="shared" si="977"/>
        <v>16.89327531083984</v>
      </c>
      <c r="T3303">
        <f>qten^((R3303-tbar)/10)*IF(R3303&gt;Ttorp,1,torpmult)</f>
        <v>1.0892162616688845</v>
      </c>
      <c r="U3303">
        <f>qtenq^((R3303-tbar)/10)*IF(R3303&gt;Ttorp,1,torpmult)</f>
        <v>1.1219434805304844</v>
      </c>
      <c r="V3303">
        <f t="shared" si="978"/>
        <v>2.8295774312230529E-2</v>
      </c>
      <c r="W3303">
        <f t="shared" si="979"/>
        <v>-8.9617948227674309E-3</v>
      </c>
      <c r="X3303">
        <f t="shared" si="989"/>
        <v>0.47724395607458775</v>
      </c>
      <c r="Y3303">
        <f t="shared" si="989"/>
        <v>0.59023969701658541</v>
      </c>
      <c r="AK3303">
        <v>14.853645833333337</v>
      </c>
    </row>
    <row r="3304" spans="4:37" x14ac:dyDescent="0.55000000000000004">
      <c r="D3304">
        <f t="shared" si="983"/>
        <v>4.0372009613258628</v>
      </c>
      <c r="E3304">
        <f t="shared" si="972"/>
        <v>1.7608559041214524</v>
      </c>
      <c r="F3304" s="2">
        <f t="shared" si="984"/>
        <v>40771</v>
      </c>
      <c r="G3304" s="1">
        <v>2011.7105022831051</v>
      </c>
      <c r="H3304" s="3">
        <v>28.29</v>
      </c>
      <c r="I3304" s="1" t="str">
        <f t="shared" si="973"/>
        <v/>
      </c>
      <c r="J3304" s="1">
        <f t="shared" si="974"/>
        <v>0.56790564046689107</v>
      </c>
      <c r="K3304">
        <f t="shared" si="975"/>
        <v>0</v>
      </c>
      <c r="L3304">
        <f t="shared" si="980"/>
        <v>0.29509358376784406</v>
      </c>
      <c r="M3304">
        <f t="shared" si="985"/>
        <v>0.29509358376784406</v>
      </c>
      <c r="N3304">
        <f t="shared" si="981"/>
        <v>2.9079895412432188</v>
      </c>
      <c r="O3304">
        <f t="shared" si="976"/>
        <v>2.727891798057501</v>
      </c>
      <c r="P3304">
        <f t="shared" si="982"/>
        <v>37.794566253154493</v>
      </c>
      <c r="Q3304">
        <f t="shared" si="986"/>
        <v>14.658269646451144</v>
      </c>
      <c r="R3304">
        <v>15.31</v>
      </c>
      <c r="S3304">
        <f t="shared" si="977"/>
        <v>16.875360050015814</v>
      </c>
      <c r="T3304">
        <f>qten^((R3304-tbar)/10)*IF(R3304&gt;Ttorp,1,torpmult)</f>
        <v>1.1130237595685886</v>
      </c>
      <c r="U3304">
        <f>qtenq^((R3304-tbar)/10)*IF(R3304&gt;Ttorp,1,torpmult)</f>
        <v>1.1550857845535842</v>
      </c>
      <c r="V3304">
        <f t="shared" si="978"/>
        <v>5.749740614437468E-2</v>
      </c>
      <c r="W3304">
        <f t="shared" si="979"/>
        <v>-7.970444242099058E-3</v>
      </c>
      <c r="X3304">
        <f t="shared" si="989"/>
        <v>0.50553973038681832</v>
      </c>
      <c r="Y3304">
        <f t="shared" si="989"/>
        <v>0.58127790219381803</v>
      </c>
      <c r="AK3304">
        <v>14.840208333333342</v>
      </c>
    </row>
    <row r="3305" spans="4:37" x14ac:dyDescent="0.55000000000000004">
      <c r="D3305">
        <f t="shared" si="983"/>
        <v>3.7932564420542456</v>
      </c>
      <c r="E3305">
        <f t="shared" si="972"/>
        <v>1.5977557686096906</v>
      </c>
      <c r="F3305" s="2">
        <f t="shared" si="984"/>
        <v>40772</v>
      </c>
      <c r="G3305" s="1">
        <v>2011.7132420091325</v>
      </c>
      <c r="H3305" s="3">
        <v>23.43</v>
      </c>
      <c r="I3305" s="1" t="str">
        <f t="shared" si="973"/>
        <v/>
      </c>
      <c r="J3305" s="1">
        <f t="shared" si="974"/>
        <v>0.62587788424645396</v>
      </c>
      <c r="K3305">
        <f t="shared" si="975"/>
        <v>0</v>
      </c>
      <c r="L3305">
        <f t="shared" si="980"/>
        <v>0.3025672599269057</v>
      </c>
      <c r="M3305">
        <f t="shared" si="985"/>
        <v>0.3025672599269057</v>
      </c>
      <c r="N3305">
        <f t="shared" si="981"/>
        <v>2.9323348513303769</v>
      </c>
      <c r="O3305">
        <f t="shared" si="976"/>
        <v>2.7608160822640846</v>
      </c>
      <c r="P3305">
        <f t="shared" si="982"/>
        <v>37.855878038255995</v>
      </c>
      <c r="Q3305">
        <f t="shared" si="986"/>
        <v>14.666191765274766</v>
      </c>
      <c r="R3305">
        <v>15.28</v>
      </c>
      <c r="S3305">
        <f t="shared" si="977"/>
        <v>16.856672764782623</v>
      </c>
      <c r="T3305">
        <f>qten^((R3305-tbar)/10)*IF(R3305&gt;Ttorp,1,torpmult)</f>
        <v>1.1095910911869789</v>
      </c>
      <c r="U3305">
        <f>qtenq^((R3305-tbar)/10)*IF(R3305&gt;Ttorp,1,torpmult)</f>
        <v>1.1502918933506052</v>
      </c>
      <c r="V3305">
        <f t="shared" si="978"/>
        <v>5.3620749833441783E-2</v>
      </c>
      <c r="W3305">
        <f t="shared" si="979"/>
        <v>-6.1470420652588696E-3</v>
      </c>
      <c r="X3305">
        <f t="shared" si="989"/>
        <v>0.56303713653119303</v>
      </c>
      <c r="Y3305">
        <f t="shared" si="989"/>
        <v>0.573307457951719</v>
      </c>
      <c r="AK3305">
        <v>14.830937499999999</v>
      </c>
    </row>
    <row r="3306" spans="4:37" x14ac:dyDescent="0.55000000000000004">
      <c r="D3306">
        <f t="shared" si="983"/>
        <v>3.5660660871225289</v>
      </c>
      <c r="E3306">
        <f t="shared" si="972"/>
        <v>1.5213528927370781</v>
      </c>
      <c r="F3306" s="2">
        <f t="shared" si="984"/>
        <v>40773</v>
      </c>
      <c r="G3306" s="1">
        <v>2011.7159817351599</v>
      </c>
      <c r="H3306" s="3">
        <v>20.98</v>
      </c>
      <c r="I3306" s="1" t="str">
        <f t="shared" si="973"/>
        <v/>
      </c>
      <c r="J3306" s="1">
        <f t="shared" si="974"/>
        <v>0.6573096911137376</v>
      </c>
      <c r="K3306">
        <f t="shared" si="975"/>
        <v>0</v>
      </c>
      <c r="L3306">
        <f t="shared" si="980"/>
        <v>0.31013113960434152</v>
      </c>
      <c r="M3306">
        <f t="shared" si="985"/>
        <v>0.31013113960434152</v>
      </c>
      <c r="N3306">
        <f t="shared" si="981"/>
        <v>2.9565691635777283</v>
      </c>
      <c r="O3306">
        <f t="shared" si="976"/>
        <v>2.8772657326856761</v>
      </c>
      <c r="P3306">
        <f t="shared" si="982"/>
        <v>37.928493180264965</v>
      </c>
      <c r="Q3306">
        <f t="shared" si="986"/>
        <v>14.675563338238888</v>
      </c>
      <c r="R3306">
        <v>15.46</v>
      </c>
      <c r="S3306">
        <f t="shared" si="977"/>
        <v>16.837218992584329</v>
      </c>
      <c r="T3306">
        <f>qten^((R3306-tbar)/10)*IF(R3306&gt;Ttorp,1,torpmult)</f>
        <v>1.1303470513331226</v>
      </c>
      <c r="U3306">
        <f>qtenq^((R3306-tbar)/10)*IF(R3306&gt;Ttorp,1,torpmult)</f>
        <v>1.1793565922612161</v>
      </c>
      <c r="V3306">
        <f t="shared" si="978"/>
        <v>4.8737411704224583E-2</v>
      </c>
      <c r="W3306">
        <f t="shared" si="979"/>
        <v>-4.4997315843663503E-3</v>
      </c>
      <c r="X3306">
        <f t="shared" si="989"/>
        <v>0.61665788636463481</v>
      </c>
      <c r="Y3306">
        <f t="shared" si="989"/>
        <v>0.56716041588646016</v>
      </c>
      <c r="AK3306">
        <v>14.879583333333329</v>
      </c>
    </row>
    <row r="3307" spans="4:37" x14ac:dyDescent="0.55000000000000004">
      <c r="D3307">
        <f t="shared" si="983"/>
        <v>3.3689477179140979</v>
      </c>
      <c r="E3307">
        <f t="shared" si="972"/>
        <v>1.5948823950382183</v>
      </c>
      <c r="F3307" s="2">
        <f t="shared" si="984"/>
        <v>40774</v>
      </c>
      <c r="G3307" s="1">
        <v>2011.7187214611872</v>
      </c>
      <c r="H3307" s="3">
        <v>23.34</v>
      </c>
      <c r="I3307" s="1" t="str">
        <f t="shared" si="973"/>
        <v/>
      </c>
      <c r="J3307" s="1">
        <f t="shared" si="974"/>
        <v>0.62700547896889725</v>
      </c>
      <c r="K3307">
        <f t="shared" si="975"/>
        <v>0</v>
      </c>
      <c r="L3307">
        <f t="shared" si="980"/>
        <v>0.31801405941991873</v>
      </c>
      <c r="M3307">
        <f t="shared" si="985"/>
        <v>0.31801405941991873</v>
      </c>
      <c r="N3307">
        <f t="shared" si="981"/>
        <v>2.9814099156208065</v>
      </c>
      <c r="O3307">
        <f t="shared" si="976"/>
        <v>2.891738747920956</v>
      </c>
      <c r="P3307">
        <f t="shared" si="982"/>
        <v>38.009791355059832</v>
      </c>
      <c r="Q3307">
        <f t="shared" si="986"/>
        <v>14.686041345456976</v>
      </c>
      <c r="R3307">
        <v>15.38</v>
      </c>
      <c r="S3307">
        <f t="shared" si="977"/>
        <v>16.817004497991309</v>
      </c>
      <c r="T3307">
        <f>qten^((R3307-tbar)/10)*IF(R3307&gt;Ttorp,1,torpmult)</f>
        <v>1.1210746736613773</v>
      </c>
      <c r="U3307">
        <f>qtenq^((R3307-tbar)/10)*IF(R3307&gt;Ttorp,1,torpmult)</f>
        <v>1.1663493697884675</v>
      </c>
      <c r="V3307">
        <f t="shared" si="978"/>
        <v>4.136120215494845E-2</v>
      </c>
      <c r="W3307">
        <f t="shared" si="979"/>
        <v>-3.0380551374571026E-3</v>
      </c>
      <c r="X3307">
        <f t="shared" si="989"/>
        <v>0.66539529806885944</v>
      </c>
      <c r="Y3307">
        <f t="shared" si="989"/>
        <v>0.56266068430209382</v>
      </c>
      <c r="AK3307">
        <v>14.763750000000014</v>
      </c>
    </row>
    <row r="3308" spans="4:37" x14ac:dyDescent="0.55000000000000004">
      <c r="D3308">
        <f t="shared" si="983"/>
        <v>3.1911588728105897</v>
      </c>
      <c r="E3308">
        <f t="shared" si="972"/>
        <v>1.5910592668790191</v>
      </c>
      <c r="F3308" s="2">
        <f t="shared" si="984"/>
        <v>40775</v>
      </c>
      <c r="G3308" s="1">
        <v>2011.7214611872148</v>
      </c>
      <c r="H3308" s="3">
        <v>23.22</v>
      </c>
      <c r="I3308" s="1" t="str">
        <f t="shared" si="973"/>
        <v/>
      </c>
      <c r="J3308" s="1">
        <f t="shared" si="974"/>
        <v>0.62851209933968977</v>
      </c>
      <c r="K3308">
        <f t="shared" si="975"/>
        <v>0</v>
      </c>
      <c r="L3308">
        <f t="shared" si="980"/>
        <v>0.32593663133203093</v>
      </c>
      <c r="M3308">
        <f t="shared" si="985"/>
        <v>0.32593663133203093</v>
      </c>
      <c r="N3308">
        <f t="shared" si="981"/>
        <v>3.0059653873863894</v>
      </c>
      <c r="O3308">
        <f t="shared" si="976"/>
        <v>2.9464872569264671</v>
      </c>
      <c r="P3308">
        <f t="shared" si="982"/>
        <v>38.08396627443809</v>
      </c>
      <c r="Q3308">
        <f t="shared" si="986"/>
        <v>14.695588254814949</v>
      </c>
      <c r="R3308">
        <v>15.4</v>
      </c>
      <c r="S3308">
        <f t="shared" si="977"/>
        <v>16.796035270996587</v>
      </c>
      <c r="T3308">
        <f>qten^((R3308-tbar)/10)*IF(R3308&gt;Ttorp,1,torpmult)</f>
        <v>1.1233856127367234</v>
      </c>
      <c r="U3308">
        <f>qtenq^((R3308-tbar)/10)*IF(R3308&gt;Ttorp,1,torpmult)</f>
        <v>1.1695876640519476</v>
      </c>
      <c r="V3308">
        <f t="shared" si="978"/>
        <v>3.6424482554255906E-2</v>
      </c>
      <c r="W3308">
        <f t="shared" si="979"/>
        <v>-1.8180247631943529E-3</v>
      </c>
      <c r="X3308">
        <f t="shared" si="989"/>
        <v>0.70675650022380787</v>
      </c>
      <c r="Y3308">
        <f t="shared" si="989"/>
        <v>0.55962262916463668</v>
      </c>
      <c r="AK3308">
        <v>15.2503125</v>
      </c>
    </row>
    <row r="3309" spans="4:37" x14ac:dyDescent="0.55000000000000004">
      <c r="D3309">
        <f t="shared" si="983"/>
        <v>3.0178917443038182</v>
      </c>
      <c r="E3309">
        <f t="shared" si="972"/>
        <v>1.4584875877428718</v>
      </c>
      <c r="F3309" s="2">
        <f t="shared" si="984"/>
        <v>40776</v>
      </c>
      <c r="G3309" s="1">
        <v>2011.7242009132422</v>
      </c>
      <c r="H3309" s="3">
        <v>18.87</v>
      </c>
      <c r="I3309" s="1" t="str">
        <f t="shared" si="973"/>
        <v/>
      </c>
      <c r="J3309" s="1">
        <f t="shared" si="974"/>
        <v>0.6856417623324319</v>
      </c>
      <c r="K3309">
        <f t="shared" si="975"/>
        <v>0</v>
      </c>
      <c r="L3309">
        <f t="shared" si="980"/>
        <v>0.33400919915922672</v>
      </c>
      <c r="M3309">
        <f t="shared" si="985"/>
        <v>0.33400919915922672</v>
      </c>
      <c r="N3309">
        <f t="shared" si="981"/>
        <v>3.0305798223753397</v>
      </c>
      <c r="O3309">
        <f t="shared" si="976"/>
        <v>3.0445102465618614</v>
      </c>
      <c r="P3309">
        <f t="shared" si="982"/>
        <v>38.158754378679561</v>
      </c>
      <c r="Q3309">
        <f t="shared" si="986"/>
        <v>14.705201543971386</v>
      </c>
      <c r="R3309">
        <v>15.52</v>
      </c>
      <c r="S3309">
        <f t="shared" si="977"/>
        <v>16.774317525237009</v>
      </c>
      <c r="T3309">
        <f>qten^((R3309-tbar)/10)*IF(R3309&gt;Ttorp,1,torpmult)</f>
        <v>1.1373516288363954</v>
      </c>
      <c r="U3309">
        <f>qtenq^((R3309-tbar)/10)*IF(R3309&gt;Ttorp,1,torpmult)</f>
        <v>1.189207115002721</v>
      </c>
      <c r="V3309">
        <f t="shared" si="978"/>
        <v>3.4737361866467802E-2</v>
      </c>
      <c r="W3309">
        <f t="shared" si="979"/>
        <v>-7.5559592300365394E-4</v>
      </c>
      <c r="X3309">
        <f t="shared" si="989"/>
        <v>0.74318098277806377</v>
      </c>
      <c r="Y3309">
        <f t="shared" si="989"/>
        <v>0.55780460440144231</v>
      </c>
      <c r="AK3309">
        <v>14.963541666666664</v>
      </c>
    </row>
    <row r="3310" spans="4:37" x14ac:dyDescent="0.55000000000000004">
      <c r="D3310">
        <f t="shared" si="983"/>
        <v>2.8582365572780972</v>
      </c>
      <c r="E3310">
        <f t="shared" si="972"/>
        <v>1.4213398740466063</v>
      </c>
      <c r="F3310" s="2">
        <f t="shared" si="984"/>
        <v>40777</v>
      </c>
      <c r="G3310" s="1">
        <v>2011.7269406392695</v>
      </c>
      <c r="H3310" s="3">
        <v>17.579999999999998</v>
      </c>
      <c r="I3310" s="1" t="str">
        <f t="shared" si="973"/>
        <v/>
      </c>
      <c r="J3310" s="1">
        <f t="shared" si="974"/>
        <v>0.70356149029504367</v>
      </c>
      <c r="K3310">
        <f t="shared" si="975"/>
        <v>0</v>
      </c>
      <c r="L3310">
        <f t="shared" si="980"/>
        <v>0.34235032312240993</v>
      </c>
      <c r="M3310">
        <f t="shared" si="985"/>
        <v>0.34235032312240993</v>
      </c>
      <c r="N3310">
        <f t="shared" si="981"/>
        <v>3.05559998121812</v>
      </c>
      <c r="O3310">
        <f t="shared" si="976"/>
        <v>3.0289425046151068</v>
      </c>
      <c r="P3310">
        <f t="shared" si="982"/>
        <v>38.246949646329817</v>
      </c>
      <c r="Q3310">
        <f t="shared" si="986"/>
        <v>14.716522067948047</v>
      </c>
      <c r="R3310">
        <v>15.37</v>
      </c>
      <c r="S3310">
        <f t="shared" si="977"/>
        <v>16.75185769614718</v>
      </c>
      <c r="T3310">
        <f>qten^((R3310-tbar)/10)*IF(R3310&gt;Ttorp,1,torpmult)</f>
        <v>1.1199209874400529</v>
      </c>
      <c r="U3310">
        <f>qtenq^((R3310-tbar)/10)*IF(R3310&gt;Ttorp,1,torpmult)</f>
        <v>1.1647335864684558</v>
      </c>
      <c r="V3310">
        <f t="shared" si="978"/>
        <v>3.1228402789869693E-2</v>
      </c>
      <c r="W3310">
        <f t="shared" si="979"/>
        <v>2.516490740565383E-4</v>
      </c>
      <c r="X3310">
        <f t="shared" si="989"/>
        <v>0.77791834464453158</v>
      </c>
      <c r="Y3310">
        <f t="shared" si="989"/>
        <v>0.55704900847843863</v>
      </c>
      <c r="AK3310">
        <v>15.152187499999997</v>
      </c>
    </row>
    <row r="3311" spans="4:37" x14ac:dyDescent="0.55000000000000004">
      <c r="D3311">
        <f t="shared" si="983"/>
        <v>2.7265080387953309</v>
      </c>
      <c r="E3311">
        <f t="shared" si="972"/>
        <v>1.5409513724504327</v>
      </c>
      <c r="F3311" s="2">
        <f t="shared" si="984"/>
        <v>40778</v>
      </c>
      <c r="G3311" s="1">
        <v>2011.7296803652969</v>
      </c>
      <c r="H3311" s="3">
        <v>21.62</v>
      </c>
      <c r="I3311" s="1" t="str">
        <f t="shared" si="973"/>
        <v/>
      </c>
      <c r="J3311" s="1">
        <f t="shared" si="974"/>
        <v>0.64894974486429924</v>
      </c>
      <c r="K3311">
        <f t="shared" si="975"/>
        <v>0</v>
      </c>
      <c r="L3311">
        <f t="shared" si="980"/>
        <v>0.35064879573779378</v>
      </c>
      <c r="M3311">
        <f t="shared" si="985"/>
        <v>0.35064879573779378</v>
      </c>
      <c r="N3311">
        <f t="shared" si="981"/>
        <v>3.0800920932346214</v>
      </c>
      <c r="O3311">
        <f t="shared" si="976"/>
        <v>3.0849420281571578</v>
      </c>
      <c r="P3311">
        <f t="shared" si="982"/>
        <v>38.336785260028932</v>
      </c>
      <c r="Q3311">
        <f t="shared" si="986"/>
        <v>14.728035265277407</v>
      </c>
      <c r="R3311">
        <v>15.39</v>
      </c>
      <c r="S3311">
        <f t="shared" si="977"/>
        <v>16.728662439056688</v>
      </c>
      <c r="T3311">
        <f>qten^((R3311-tbar)/10)*IF(R3311&gt;Ttorp,1,torpmult)</f>
        <v>1.1222295483521669</v>
      </c>
      <c r="U3311">
        <f>qtenq^((R3311-tbar)/10)*IF(R3311&gt;Ttorp,1,torpmult)</f>
        <v>1.1679673946131179</v>
      </c>
      <c r="V3311">
        <f t="shared" si="978"/>
        <v>2.462592272318067E-2</v>
      </c>
      <c r="W3311">
        <f t="shared" si="979"/>
        <v>1.1567504467862345E-3</v>
      </c>
      <c r="X3311">
        <f t="shared" si="989"/>
        <v>0.80914674743440129</v>
      </c>
      <c r="Y3311">
        <f t="shared" si="989"/>
        <v>0.55730065755249514</v>
      </c>
      <c r="AK3311">
        <v>15.216562500000011</v>
      </c>
    </row>
    <row r="3312" spans="4:37" x14ac:dyDescent="0.55000000000000004">
      <c r="D3312">
        <f t="shared" si="983"/>
        <v>2.6252864062198151</v>
      </c>
      <c r="E3312">
        <f t="shared" si="972"/>
        <v>1.7142917130401751</v>
      </c>
      <c r="F3312" s="2">
        <f t="shared" si="984"/>
        <v>40779</v>
      </c>
      <c r="G3312" s="1">
        <v>2011.7324200913242</v>
      </c>
      <c r="H3312" s="3">
        <v>26.95</v>
      </c>
      <c r="I3312" s="1" t="str">
        <f t="shared" si="973"/>
        <v/>
      </c>
      <c r="J3312" s="1">
        <f t="shared" si="974"/>
        <v>0.58333129209763879</v>
      </c>
      <c r="K3312">
        <f t="shared" si="975"/>
        <v>0</v>
      </c>
      <c r="L3312">
        <f t="shared" si="980"/>
        <v>0.35910069170534764</v>
      </c>
      <c r="M3312">
        <f t="shared" si="985"/>
        <v>0.35910069170534764</v>
      </c>
      <c r="N3312">
        <f t="shared" si="981"/>
        <v>3.1046429781351028</v>
      </c>
      <c r="O3312">
        <f t="shared" si="976"/>
        <v>2.9864943539542166</v>
      </c>
      <c r="P3312">
        <f t="shared" si="982"/>
        <v>38.415841456862779</v>
      </c>
      <c r="Q3312">
        <f t="shared" si="986"/>
        <v>14.738152119652138</v>
      </c>
      <c r="R3312">
        <v>15.05</v>
      </c>
      <c r="S3312">
        <f t="shared" si="977"/>
        <v>16.704738627225705</v>
      </c>
      <c r="T3312">
        <f>qten^((R3312-tbar)/10)*IF(R3312&gt;Ttorp,1,torpmult)</f>
        <v>1.0836232795662146</v>
      </c>
      <c r="U3312">
        <f>qtenq^((R3312-tbar)/10)*IF(R3312&gt;Ttorp,1,torpmult)</f>
        <v>1.1141936508193324</v>
      </c>
      <c r="V3312">
        <f t="shared" si="978"/>
        <v>1.8011826234045882E-2</v>
      </c>
      <c r="W3312">
        <f t="shared" si="979"/>
        <v>1.8742829403445814E-3</v>
      </c>
      <c r="X3312">
        <f t="shared" si="989"/>
        <v>0.83377267015758194</v>
      </c>
      <c r="Y3312">
        <f t="shared" si="989"/>
        <v>0.55845740799928134</v>
      </c>
      <c r="AK3312">
        <v>15.020833333333348</v>
      </c>
    </row>
    <row r="3313" spans="4:37" x14ac:dyDescent="0.55000000000000004">
      <c r="D3313">
        <f t="shared" si="983"/>
        <v>2.8627577655978338</v>
      </c>
      <c r="E3313">
        <f t="shared" si="972"/>
        <v>5</v>
      </c>
      <c r="F3313" s="2">
        <f t="shared" si="984"/>
        <v>40780</v>
      </c>
      <c r="G3313" s="1">
        <v>2011.7351598173516</v>
      </c>
      <c r="H3313" s="3">
        <v>98.51</v>
      </c>
      <c r="I3313" s="1" t="str">
        <f t="shared" si="973"/>
        <v/>
      </c>
      <c r="J3313" s="1">
        <f t="shared" si="974"/>
        <v>0.13942896763275908</v>
      </c>
      <c r="K3313">
        <f t="shared" si="975"/>
        <v>0</v>
      </c>
      <c r="L3313">
        <f t="shared" si="980"/>
        <v>0.367282868017551</v>
      </c>
      <c r="M3313">
        <f t="shared" si="985"/>
        <v>0.367282868017551</v>
      </c>
      <c r="N3313">
        <f t="shared" si="981"/>
        <v>3.128046076694126</v>
      </c>
      <c r="O3313">
        <f t="shared" si="976"/>
        <v>2.1229222403070156</v>
      </c>
      <c r="P3313">
        <f t="shared" si="982"/>
        <v>38.477884295439139</v>
      </c>
      <c r="Q3313">
        <f t="shared" si="986"/>
        <v>14.746082051152509</v>
      </c>
      <c r="R3313">
        <v>15.27</v>
      </c>
      <c r="S3313">
        <f t="shared" si="977"/>
        <v>16.68009334979358</v>
      </c>
      <c r="T3313">
        <f>qten^((R3313-tbar)/10)*IF(R3313&gt;Ttorp,1,torpmult)</f>
        <v>1.108449222600272</v>
      </c>
      <c r="U3313">
        <f>qtenq^((R3313-tbar)/10)*IF(R3313&gt;Ttorp,1,torpmult)</f>
        <v>1.1486983549970351</v>
      </c>
      <c r="V3313">
        <f t="shared" si="978"/>
        <v>-2.1856930109668472E-2</v>
      </c>
      <c r="W3313">
        <f t="shared" si="979"/>
        <v>2.4053884157374493E-3</v>
      </c>
      <c r="X3313">
        <f t="shared" si="989"/>
        <v>0.85178449639162779</v>
      </c>
      <c r="Y3313">
        <f t="shared" si="989"/>
        <v>0.56033169093962587</v>
      </c>
      <c r="AK3313">
        <v>15.219270833333342</v>
      </c>
    </row>
    <row r="3314" spans="4:37" x14ac:dyDescent="0.55000000000000004">
      <c r="D3314">
        <f t="shared" si="983"/>
        <v>3.0764819890380504</v>
      </c>
      <c r="E3314">
        <f t="shared" si="972"/>
        <v>5</v>
      </c>
      <c r="F3314" s="2">
        <f t="shared" si="984"/>
        <v>40781</v>
      </c>
      <c r="G3314" s="1">
        <v>2011.7378995433792</v>
      </c>
      <c r="H3314" s="3">
        <v>96.98</v>
      </c>
      <c r="I3314" s="1" t="str">
        <f t="shared" si="973"/>
        <v/>
      </c>
      <c r="J3314" s="1">
        <f t="shared" si="974"/>
        <v>0.14376144285546297</v>
      </c>
      <c r="K3314">
        <f t="shared" si="975"/>
        <v>0</v>
      </c>
      <c r="L3314">
        <f t="shared" si="980"/>
        <v>0.37309909333346064</v>
      </c>
      <c r="M3314">
        <f t="shared" si="985"/>
        <v>0.37309909333346064</v>
      </c>
      <c r="N3314">
        <f t="shared" si="981"/>
        <v>3.1444714012610264</v>
      </c>
      <c r="O3314">
        <f t="shared" si="976"/>
        <v>2.2675830214806081</v>
      </c>
      <c r="P3314">
        <f t="shared" si="982"/>
        <v>38.452823587474668</v>
      </c>
      <c r="Q3314">
        <f t="shared" si="986"/>
        <v>14.742879973555448</v>
      </c>
      <c r="R3314">
        <v>15.43</v>
      </c>
      <c r="S3314">
        <f t="shared" si="977"/>
        <v>16.654733909685191</v>
      </c>
      <c r="T3314">
        <f>qten^((R3314-tbar)/10)*IF(R3314&gt;Ttorp,1,torpmult)</f>
        <v>1.1268609563149343</v>
      </c>
      <c r="U3314">
        <f>qtenq^((R3314-tbar)/10)*IF(R3314&gt;Ttorp,1,torpmult)</f>
        <v>1.1744619712136535</v>
      </c>
      <c r="V3314">
        <f t="shared" si="978"/>
        <v>-1.865963300255246E-2</v>
      </c>
      <c r="W3314">
        <f t="shared" si="979"/>
        <v>1.7761295915382259E-3</v>
      </c>
      <c r="X3314">
        <f t="shared" si="989"/>
        <v>0.82992756628195929</v>
      </c>
      <c r="Y3314">
        <f t="shared" si="989"/>
        <v>0.56273707935536332</v>
      </c>
      <c r="AK3314">
        <v>15.357500000000003</v>
      </c>
    </row>
    <row r="3315" spans="4:37" x14ac:dyDescent="0.55000000000000004">
      <c r="D3315">
        <f t="shared" si="983"/>
        <v>3.1235684900782257</v>
      </c>
      <c r="E3315">
        <f t="shared" si="972"/>
        <v>3.5473469994397995</v>
      </c>
      <c r="F3315" s="2">
        <f t="shared" si="984"/>
        <v>40782</v>
      </c>
      <c r="G3315" s="1">
        <v>2011.7406392694065</v>
      </c>
      <c r="H3315" s="3">
        <v>63.31</v>
      </c>
      <c r="I3315" s="1" t="str">
        <f t="shared" si="973"/>
        <v/>
      </c>
      <c r="J3315" s="1">
        <f t="shared" si="974"/>
        <v>0.28190081211618739</v>
      </c>
      <c r="K3315">
        <f t="shared" si="975"/>
        <v>0</v>
      </c>
      <c r="L3315">
        <f t="shared" si="980"/>
        <v>0.37931164955669516</v>
      </c>
      <c r="M3315">
        <f t="shared" si="985"/>
        <v>0.37931164955669516</v>
      </c>
      <c r="N3315">
        <f t="shared" si="981"/>
        <v>3.1618285139794051</v>
      </c>
      <c r="O3315">
        <f t="shared" si="976"/>
        <v>3.2918472761938018</v>
      </c>
      <c r="P3315">
        <f t="shared" si="982"/>
        <v>38.428425426028362</v>
      </c>
      <c r="Q3315">
        <f t="shared" si="986"/>
        <v>14.739761214559099</v>
      </c>
      <c r="R3315">
        <v>15.49</v>
      </c>
      <c r="S3315">
        <f t="shared" si="977"/>
        <v>16.62866782145251</v>
      </c>
      <c r="T3315">
        <f>qten^((R3315-tbar)/10)*IF(R3315&gt;Ttorp,1,torpmult)</f>
        <v>1.1338439310523047</v>
      </c>
      <c r="U3315">
        <f>qtenq^((R3315-tbar)/10)*IF(R3315&gt;Ttorp,1,torpmult)</f>
        <v>1.1842716118536327</v>
      </c>
      <c r="V3315">
        <f t="shared" si="978"/>
        <v>-4.1077971616747255E-4</v>
      </c>
      <c r="W3315">
        <f t="shared" si="979"/>
        <v>1.2339877873504337E-3</v>
      </c>
      <c r="X3315">
        <f t="shared" si="989"/>
        <v>0.81126793327940683</v>
      </c>
      <c r="Y3315">
        <f t="shared" si="989"/>
        <v>0.5645132089469016</v>
      </c>
      <c r="AK3315">
        <v>15.168541666666677</v>
      </c>
    </row>
    <row r="3316" spans="4:37" x14ac:dyDescent="0.55000000000000004">
      <c r="D3316">
        <f t="shared" si="983"/>
        <v>3.3112116410704031</v>
      </c>
      <c r="E3316">
        <f t="shared" si="972"/>
        <v>5</v>
      </c>
      <c r="F3316" s="2">
        <f t="shared" si="984"/>
        <v>40783</v>
      </c>
      <c r="G3316" s="1">
        <v>2011.7433789954339</v>
      </c>
      <c r="H3316" s="3">
        <v>268.88</v>
      </c>
      <c r="I3316" s="1">
        <f t="shared" si="973"/>
        <v>268.88</v>
      </c>
      <c r="J3316" s="1">
        <f t="shared" si="974"/>
        <v>4.6188939837746865E-3</v>
      </c>
      <c r="K3316">
        <f t="shared" si="975"/>
        <v>0</v>
      </c>
      <c r="L3316">
        <f t="shared" si="980"/>
        <v>0.38833040921750012</v>
      </c>
      <c r="M3316">
        <f t="shared" si="985"/>
        <v>0.38833040921750012</v>
      </c>
      <c r="N3316">
        <f t="shared" si="981"/>
        <v>3.1866917165332822</v>
      </c>
      <c r="O3316">
        <f t="shared" si="976"/>
        <v>-0.11945613788419582</v>
      </c>
      <c r="P3316">
        <f t="shared" si="982"/>
        <v>38.43264626831786</v>
      </c>
      <c r="Q3316">
        <f t="shared" si="986"/>
        <v>14.740300849209955</v>
      </c>
      <c r="R3316">
        <v>15.59</v>
      </c>
      <c r="S3316">
        <f t="shared" si="977"/>
        <v>16.601902809042894</v>
      </c>
      <c r="T3316">
        <f>qten^((R3316-tbar)/10)*IF(R3316&gt;Ttorp,1,torpmult)</f>
        <v>1.14557851543997</v>
      </c>
      <c r="U3316">
        <f>qtenq^((R3316-tbar)/10)*IF(R3316&gt;Ttorp,1,torpmult)</f>
        <v>1.2008034274852086</v>
      </c>
      <c r="V3316">
        <f t="shared" si="978"/>
        <v>-6.7008898543199857E-2</v>
      </c>
      <c r="W3316">
        <f t="shared" si="979"/>
        <v>1.2246005328064372E-3</v>
      </c>
      <c r="X3316">
        <f t="shared" si="989"/>
        <v>0.8108571535632394</v>
      </c>
      <c r="Y3316">
        <f t="shared" si="989"/>
        <v>0.565747196734252</v>
      </c>
      <c r="AK3316">
        <v>15.227916666666673</v>
      </c>
    </row>
    <row r="3317" spans="4:37" x14ac:dyDescent="0.55000000000000004">
      <c r="D3317">
        <f t="shared" si="983"/>
        <v>3.4800904769633627</v>
      </c>
      <c r="E3317">
        <f t="shared" si="972"/>
        <v>5</v>
      </c>
      <c r="F3317" s="2">
        <f t="shared" si="984"/>
        <v>40784</v>
      </c>
      <c r="G3317" s="1">
        <v>2011.7461187214612</v>
      </c>
      <c r="H3317" s="3">
        <v>406.37</v>
      </c>
      <c r="I3317" s="1">
        <f t="shared" si="973"/>
        <v>406.37</v>
      </c>
      <c r="J3317" s="1">
        <f t="shared" si="974"/>
        <v>2.9533507463186355E-4</v>
      </c>
      <c r="K3317">
        <f t="shared" si="975"/>
        <v>0</v>
      </c>
      <c r="L3317">
        <f t="shared" si="980"/>
        <v>0.38800313212740645</v>
      </c>
      <c r="M3317">
        <f t="shared" si="985"/>
        <v>0.38800313212740645</v>
      </c>
      <c r="N3317">
        <f t="shared" si="981"/>
        <v>3.18579623827415</v>
      </c>
      <c r="O3317">
        <f t="shared" si="976"/>
        <v>-0.1931605958450564</v>
      </c>
      <c r="P3317">
        <f t="shared" si="982"/>
        <v>38.378735099050274</v>
      </c>
      <c r="Q3317">
        <f t="shared" si="986"/>
        <v>14.733405333785841</v>
      </c>
      <c r="R3317">
        <v>15.4</v>
      </c>
      <c r="S3317">
        <f t="shared" si="977"/>
        <v>16.57444680350444</v>
      </c>
      <c r="T3317">
        <f>qten^((R3317-tbar)/10)*IF(R3317&gt;Ttorp,1,torpmult)</f>
        <v>1.1233856127367234</v>
      </c>
      <c r="U3317">
        <f>qtenq^((R3317-tbar)/10)*IF(R3317&gt;Ttorp,1,torpmult)</f>
        <v>1.1695876640519476</v>
      </c>
      <c r="V3317">
        <f t="shared" si="978"/>
        <v>-7.6950346535558975E-2</v>
      </c>
      <c r="W3317">
        <f t="shared" si="979"/>
        <v>-7.4834082446312983E-4</v>
      </c>
      <c r="X3317">
        <f t="shared" si="989"/>
        <v>0.74384825502003959</v>
      </c>
      <c r="Y3317">
        <f t="shared" si="989"/>
        <v>0.56697179726705849</v>
      </c>
      <c r="AK3317">
        <v>15.159791666666671</v>
      </c>
    </row>
    <row r="3318" spans="4:37" x14ac:dyDescent="0.55000000000000004">
      <c r="D3318">
        <f t="shared" si="983"/>
        <v>3.6320814292670267</v>
      </c>
      <c r="E3318">
        <f t="shared" si="972"/>
        <v>5</v>
      </c>
      <c r="F3318" s="2">
        <f t="shared" si="984"/>
        <v>40785</v>
      </c>
      <c r="G3318" s="1">
        <v>2011.7488584474886</v>
      </c>
      <c r="H3318" s="3">
        <v>390.31</v>
      </c>
      <c r="I3318" s="1">
        <f t="shared" si="973"/>
        <v>390.31</v>
      </c>
      <c r="J3318" s="1">
        <f t="shared" si="974"/>
        <v>4.0720248096638348E-4</v>
      </c>
      <c r="K3318">
        <f t="shared" si="975"/>
        <v>0</v>
      </c>
      <c r="L3318">
        <f t="shared" si="980"/>
        <v>0.38747392501550221</v>
      </c>
      <c r="M3318">
        <f t="shared" si="985"/>
        <v>0.38747392501550221</v>
      </c>
      <c r="N3318">
        <f t="shared" si="981"/>
        <v>3.1843471837268473</v>
      </c>
      <c r="O3318">
        <f t="shared" si="976"/>
        <v>-0.19094073390897731</v>
      </c>
      <c r="P3318">
        <f t="shared" si="982"/>
        <v>38.325050615005232</v>
      </c>
      <c r="Q3318">
        <f t="shared" si="986"/>
        <v>14.726532392762689</v>
      </c>
      <c r="R3318">
        <v>15.4</v>
      </c>
      <c r="S3318">
        <f t="shared" si="977"/>
        <v>16.546307940641132</v>
      </c>
      <c r="T3318">
        <f>qten^((R3318-tbar)/10)*IF(R3318&gt;Ttorp,1,torpmult)</f>
        <v>1.1233856127367234</v>
      </c>
      <c r="U3318">
        <f>qtenq^((R3318-tbar)/10)*IF(R3318&gt;Ttorp,1,torpmult)</f>
        <v>1.1695876640519476</v>
      </c>
      <c r="V3318">
        <f t="shared" si="978"/>
        <v>-6.5439188633308207E-2</v>
      </c>
      <c r="W3318">
        <f t="shared" si="979"/>
        <v>-3.0130498382099601E-3</v>
      </c>
      <c r="X3318">
        <f t="shared" ref="X3318:Y3333" si="990">MAX(0.0000000001,X3317+V3317)</f>
        <v>0.66689790848448061</v>
      </c>
      <c r="Y3318">
        <f t="shared" si="990"/>
        <v>0.56622345644259531</v>
      </c>
      <c r="AK3318">
        <v>14.820416666666672</v>
      </c>
    </row>
    <row r="3319" spans="4:37" x14ac:dyDescent="0.55000000000000004">
      <c r="D3319">
        <f t="shared" si="983"/>
        <v>3.768873286340324</v>
      </c>
      <c r="E3319">
        <f t="shared" si="972"/>
        <v>5</v>
      </c>
      <c r="F3319" s="2">
        <f t="shared" si="984"/>
        <v>40786</v>
      </c>
      <c r="G3319" s="1">
        <v>2011.751598173516</v>
      </c>
      <c r="H3319" s="3">
        <v>300.58</v>
      </c>
      <c r="I3319" s="1">
        <f t="shared" si="973"/>
        <v>300.58</v>
      </c>
      <c r="J3319" s="1">
        <f t="shared" si="974"/>
        <v>2.4501647788834719E-3</v>
      </c>
      <c r="K3319">
        <f t="shared" si="975"/>
        <v>0</v>
      </c>
      <c r="L3319">
        <f t="shared" si="980"/>
        <v>0.38695079971712143</v>
      </c>
      <c r="M3319">
        <f t="shared" si="985"/>
        <v>0.38695079971712143</v>
      </c>
      <c r="N3319">
        <f t="shared" si="981"/>
        <v>3.1829134848442777</v>
      </c>
      <c r="O3319">
        <f t="shared" si="976"/>
        <v>-0.15911877199936397</v>
      </c>
      <c r="P3319">
        <f t="shared" si="982"/>
        <v>38.271464153423942</v>
      </c>
      <c r="Q3319">
        <f t="shared" si="986"/>
        <v>14.719665597361244</v>
      </c>
      <c r="R3319">
        <v>15.68</v>
      </c>
      <c r="S3319">
        <f t="shared" si="977"/>
        <v>16.517494558611265</v>
      </c>
      <c r="T3319">
        <f>qten^((R3319-tbar)/10)*IF(R3319&gt;Ttorp,1,torpmult)</f>
        <v>1.1562434417432144</v>
      </c>
      <c r="U3319">
        <f>qtenq^((R3319-tbar)/10)*IF(R3319&gt;Ttorp,1,torpmult)</f>
        <v>1.2158792831830971</v>
      </c>
      <c r="V3319">
        <f t="shared" si="978"/>
        <v>-4.536783611031768E-2</v>
      </c>
      <c r="W3319">
        <f t="shared" si="979"/>
        <v>-4.9135301356925537E-3</v>
      </c>
      <c r="X3319">
        <f t="shared" si="990"/>
        <v>0.60145871985117239</v>
      </c>
      <c r="Y3319">
        <f t="shared" si="990"/>
        <v>0.56321040660438537</v>
      </c>
      <c r="AK3319">
        <v>14.99802083333333</v>
      </c>
    </row>
    <row r="3320" spans="4:37" x14ac:dyDescent="0.55000000000000004">
      <c r="D3320">
        <f t="shared" si="983"/>
        <v>3.8919859577062916</v>
      </c>
      <c r="E3320">
        <f t="shared" si="972"/>
        <v>5</v>
      </c>
      <c r="F3320" s="2">
        <f t="shared" si="984"/>
        <v>40787</v>
      </c>
      <c r="G3320" s="1">
        <v>2011.7527397260274</v>
      </c>
      <c r="H3320" s="3">
        <v>284.62</v>
      </c>
      <c r="I3320" s="1">
        <f t="shared" si="973"/>
        <v>284.62</v>
      </c>
      <c r="J3320" s="1">
        <f t="shared" si="974"/>
        <v>3.3714916716960485E-3</v>
      </c>
      <c r="K3320">
        <f t="shared" si="975"/>
        <v>0</v>
      </c>
      <c r="L3320">
        <f t="shared" si="980"/>
        <v>0.3865148578760273</v>
      </c>
      <c r="M3320">
        <f t="shared" si="985"/>
        <v>0.3865148578760273</v>
      </c>
      <c r="N3320">
        <f t="shared" si="981"/>
        <v>3.1817177371569154</v>
      </c>
      <c r="O3320">
        <f t="shared" si="976"/>
        <v>-0.14060812294012093</v>
      </c>
      <c r="P3320">
        <f t="shared" si="982"/>
        <v>38.216822716458402</v>
      </c>
      <c r="Q3320">
        <f t="shared" si="986"/>
        <v>14.712657009469497</v>
      </c>
      <c r="R3320">
        <v>15.55</v>
      </c>
      <c r="S3320">
        <f t="shared" si="977"/>
        <v>16.505291928978771</v>
      </c>
      <c r="T3320">
        <f>qten^((R3320-tbar)/10)*IF(R3320&gt;Ttorp,1,torpmult)</f>
        <v>1.1408701781525248</v>
      </c>
      <c r="U3320">
        <f>qtenq^((R3320-tbar)/10)*IF(R3320&gt;Ttorp,1,torpmult)</f>
        <v>1.1941631870745897</v>
      </c>
      <c r="V3320">
        <f t="shared" si="978"/>
        <v>-3.6577819149093901E-2</v>
      </c>
      <c r="W3320">
        <f t="shared" si="979"/>
        <v>-6.1877572806355377E-3</v>
      </c>
      <c r="X3320">
        <f t="shared" si="990"/>
        <v>0.55609088374085469</v>
      </c>
      <c r="Y3320">
        <f t="shared" si="990"/>
        <v>0.55829687646869286</v>
      </c>
      <c r="AK3320">
        <v>14.756458333333336</v>
      </c>
    </row>
    <row r="3321" spans="4:37" x14ac:dyDescent="0.55000000000000004">
      <c r="D3321">
        <f t="shared" si="983"/>
        <v>4.0027873619356624</v>
      </c>
      <c r="E3321">
        <f t="shared" si="972"/>
        <v>5</v>
      </c>
      <c r="F3321" s="2">
        <f t="shared" si="984"/>
        <v>40788</v>
      </c>
      <c r="G3321" s="1">
        <v>2011.7554794520547</v>
      </c>
      <c r="H3321" s="3">
        <v>148.69999999999999</v>
      </c>
      <c r="I3321" s="1" t="str">
        <f t="shared" si="973"/>
        <v/>
      </c>
      <c r="J3321" s="1">
        <f t="shared" si="974"/>
        <v>5.10985069703856E-2</v>
      </c>
      <c r="K3321">
        <f t="shared" si="975"/>
        <v>0</v>
      </c>
      <c r="L3321">
        <f t="shared" si="980"/>
        <v>0.38612963014194479</v>
      </c>
      <c r="M3321">
        <f t="shared" si="985"/>
        <v>0.38612963014194479</v>
      </c>
      <c r="N3321">
        <f t="shared" si="981"/>
        <v>3.1806603449968303</v>
      </c>
      <c r="O3321">
        <f t="shared" si="976"/>
        <v>0.75107535766919131</v>
      </c>
      <c r="P3321">
        <f t="shared" si="982"/>
        <v>38.163174831803197</v>
      </c>
      <c r="Q3321">
        <f t="shared" si="986"/>
        <v>14.705769357266389</v>
      </c>
      <c r="R3321">
        <v>15.94</v>
      </c>
      <c r="S3321">
        <f t="shared" si="977"/>
        <v>16.475537640575325</v>
      </c>
      <c r="T3321">
        <f>qten^((R3321-tbar)/10)*IF(R3321&gt;Ttorp,1,torpmult)</f>
        <v>1.1876142260627018</v>
      </c>
      <c r="U3321">
        <f>qtenq^((R3321-tbar)/10)*IF(R3321&gt;Ttorp,1,torpmult)</f>
        <v>1.2605033915829855</v>
      </c>
      <c r="V3321">
        <f t="shared" si="978"/>
        <v>1.8305102077169691E-3</v>
      </c>
      <c r="W3321">
        <f t="shared" si="979"/>
        <v>-7.1693139416031306E-3</v>
      </c>
      <c r="X3321">
        <f t="shared" si="990"/>
        <v>0.51951306459176083</v>
      </c>
      <c r="Y3321">
        <f t="shared" si="990"/>
        <v>0.55210911918805727</v>
      </c>
      <c r="AK3321">
        <v>14.684687500000001</v>
      </c>
    </row>
    <row r="3322" spans="4:37" x14ac:dyDescent="0.55000000000000004">
      <c r="D3322">
        <f t="shared" si="983"/>
        <v>4.1025086257420966</v>
      </c>
      <c r="E3322">
        <f t="shared" si="972"/>
        <v>5</v>
      </c>
      <c r="F3322" s="2">
        <f t="shared" si="984"/>
        <v>40789</v>
      </c>
      <c r="G3322" s="1">
        <v>2011.7582191780823</v>
      </c>
      <c r="H3322" s="3">
        <v>125.68</v>
      </c>
      <c r="I3322" s="1" t="str">
        <f t="shared" si="973"/>
        <v/>
      </c>
      <c r="J3322" s="1">
        <f t="shared" si="974"/>
        <v>8.0976199566441254E-2</v>
      </c>
      <c r="K3322">
        <f t="shared" si="975"/>
        <v>0</v>
      </c>
      <c r="L3322">
        <f t="shared" si="980"/>
        <v>0.38818737084788779</v>
      </c>
      <c r="M3322">
        <f t="shared" si="985"/>
        <v>0.38818737084788779</v>
      </c>
      <c r="N3322">
        <f t="shared" si="981"/>
        <v>3.1863004044323868</v>
      </c>
      <c r="O3322">
        <f t="shared" si="976"/>
        <v>1.2920501894344349</v>
      </c>
      <c r="P3322">
        <f t="shared" si="982"/>
        <v>38.11791766428469</v>
      </c>
      <c r="Q3322">
        <f t="shared" si="986"/>
        <v>14.699953936780684</v>
      </c>
      <c r="R3322">
        <v>15.81</v>
      </c>
      <c r="S3322">
        <f t="shared" si="977"/>
        <v>16.445129803766392</v>
      </c>
      <c r="T3322">
        <f>qten^((R3322-tbar)/10)*IF(R3322&gt;Ttorp,1,torpmult)</f>
        <v>1.1718238605720326</v>
      </c>
      <c r="U3322">
        <f>qtenq^((R3322-tbar)/10)*IF(R3322&gt;Ttorp,1,torpmult)</f>
        <v>1.2379902908374458</v>
      </c>
      <c r="V3322">
        <f t="shared" si="978"/>
        <v>1.0329073593680155E-2</v>
      </c>
      <c r="W3322">
        <f t="shared" si="979"/>
        <v>-7.0243471717368489E-3</v>
      </c>
      <c r="X3322">
        <f t="shared" si="990"/>
        <v>0.52134357479947779</v>
      </c>
      <c r="Y3322">
        <f t="shared" si="990"/>
        <v>0.54493980524645413</v>
      </c>
      <c r="AK3322">
        <v>14.452187499999994</v>
      </c>
    </row>
    <row r="3323" spans="4:37" x14ac:dyDescent="0.55000000000000004">
      <c r="D3323">
        <f t="shared" si="983"/>
        <v>4.1626515489444227</v>
      </c>
      <c r="E3323">
        <f t="shared" si="972"/>
        <v>4.7039378577653519</v>
      </c>
      <c r="F3323" s="2">
        <f t="shared" si="984"/>
        <v>40790</v>
      </c>
      <c r="G3323" s="1">
        <v>2011.7609589041097</v>
      </c>
      <c r="H3323" s="3">
        <v>77.42</v>
      </c>
      <c r="I3323" s="1" t="str">
        <f t="shared" si="973"/>
        <v/>
      </c>
      <c r="J3323" s="1">
        <f t="shared" si="974"/>
        <v>0.21258784240722495</v>
      </c>
      <c r="K3323">
        <f t="shared" si="975"/>
        <v>0</v>
      </c>
      <c r="L3323">
        <f t="shared" si="980"/>
        <v>0.39172723438058488</v>
      </c>
      <c r="M3323">
        <f t="shared" si="985"/>
        <v>0.39172723438058488</v>
      </c>
      <c r="N3323">
        <f t="shared" si="981"/>
        <v>3.1959563572412422</v>
      </c>
      <c r="O3323">
        <f t="shared" si="976"/>
        <v>3.4913371820497567</v>
      </c>
      <c r="P3323">
        <f t="shared" si="982"/>
        <v>38.079718804695595</v>
      </c>
      <c r="Q3323">
        <f t="shared" si="986"/>
        <v>14.695041906021089</v>
      </c>
      <c r="R3323">
        <v>15.76</v>
      </c>
      <c r="S3323">
        <f t="shared" si="977"/>
        <v>16.414077429053386</v>
      </c>
      <c r="T3323">
        <f>qten^((R3323-tbar)/10)*IF(R3323&gt;Ttorp,1,torpmult)</f>
        <v>1.165806699324716</v>
      </c>
      <c r="U3323">
        <f>qtenq^((R3323-tbar)/10)*IF(R3323&gt;Ttorp,1,torpmult)</f>
        <v>1.2294388672545808</v>
      </c>
      <c r="V3323">
        <f t="shared" si="978"/>
        <v>3.0210806352540406E-2</v>
      </c>
      <c r="W3323">
        <f t="shared" si="979"/>
        <v>-6.6448816402661006E-3</v>
      </c>
      <c r="X3323">
        <f t="shared" si="990"/>
        <v>0.53167264839315798</v>
      </c>
      <c r="Y3323">
        <f t="shared" si="990"/>
        <v>0.5379154580747173</v>
      </c>
      <c r="AK3323">
        <v>14.646770833333344</v>
      </c>
    </row>
    <row r="3324" spans="4:37" x14ac:dyDescent="0.55000000000000004">
      <c r="D3324">
        <f t="shared" si="983"/>
        <v>4.091671401999216</v>
      </c>
      <c r="E3324">
        <f t="shared" si="972"/>
        <v>3.4528500794923542</v>
      </c>
      <c r="F3324" s="2">
        <f t="shared" si="984"/>
        <v>40791</v>
      </c>
      <c r="G3324" s="1">
        <v>2011.763698630137</v>
      </c>
      <c r="H3324" s="3">
        <v>61.96</v>
      </c>
      <c r="I3324" s="1" t="str">
        <f t="shared" si="973"/>
        <v/>
      </c>
      <c r="J3324" s="1">
        <f t="shared" si="974"/>
        <v>0.28961581794105068</v>
      </c>
      <c r="K3324">
        <f t="shared" si="975"/>
        <v>0</v>
      </c>
      <c r="L3324">
        <f t="shared" si="980"/>
        <v>0.40129254172866641</v>
      </c>
      <c r="M3324">
        <f t="shared" si="985"/>
        <v>0.40129254172866641</v>
      </c>
      <c r="N3324">
        <f t="shared" si="981"/>
        <v>3.2217607085530151</v>
      </c>
      <c r="O3324">
        <f t="shared" si="976"/>
        <v>3.6219121066970139</v>
      </c>
      <c r="P3324">
        <f t="shared" si="982"/>
        <v>38.069928455597449</v>
      </c>
      <c r="Q3324">
        <f t="shared" si="986"/>
        <v>14.693782426117346</v>
      </c>
      <c r="R3324">
        <v>15.91</v>
      </c>
      <c r="S3324">
        <f t="shared" si="977"/>
        <v>16.382389717928476</v>
      </c>
      <c r="T3324">
        <f>qten^((R3324-tbar)/10)*IF(R3324&gt;Ttorp,1,torpmult)</f>
        <v>1.1839515137725929</v>
      </c>
      <c r="U3324">
        <f>qtenq^((R3324-tbar)/10)*IF(R3324&gt;Ttorp,1,torpmult)</f>
        <v>1.2552719912826433</v>
      </c>
      <c r="V3324">
        <f t="shared" si="978"/>
        <v>3.4685354650894167E-2</v>
      </c>
      <c r="W3324">
        <f t="shared" si="979"/>
        <v>-5.7281914190081915E-3</v>
      </c>
      <c r="X3324">
        <f t="shared" si="990"/>
        <v>0.56188345474569834</v>
      </c>
      <c r="Y3324">
        <f t="shared" si="990"/>
        <v>0.53127057643445119</v>
      </c>
      <c r="AK3324">
        <v>15.126145833333334</v>
      </c>
    </row>
    <row r="3325" spans="4:37" x14ac:dyDescent="0.55000000000000004">
      <c r="D3325">
        <f t="shared" si="983"/>
        <v>3.9828007215831041</v>
      </c>
      <c r="E3325">
        <f t="shared" si="972"/>
        <v>3.002964597838095</v>
      </c>
      <c r="F3325" s="2">
        <f t="shared" si="984"/>
        <v>40792</v>
      </c>
      <c r="G3325" s="1">
        <v>2011.7664383561644</v>
      </c>
      <c r="H3325" s="3">
        <v>54.98</v>
      </c>
      <c r="I3325" s="1" t="str">
        <f t="shared" si="973"/>
        <v/>
      </c>
      <c r="J3325" s="1">
        <f t="shared" si="974"/>
        <v>0.3330042587647965</v>
      </c>
      <c r="K3325">
        <f t="shared" si="975"/>
        <v>0</v>
      </c>
      <c r="L3325">
        <f t="shared" si="980"/>
        <v>0.41121558859632945</v>
      </c>
      <c r="M3325">
        <f t="shared" si="985"/>
        <v>0.41121558859632945</v>
      </c>
      <c r="N3325">
        <f t="shared" si="981"/>
        <v>3.2481003720551964</v>
      </c>
      <c r="O3325">
        <f t="shared" si="976"/>
        <v>3.5623407171933783</v>
      </c>
      <c r="P3325">
        <f t="shared" si="982"/>
        <v>38.077088466207222</v>
      </c>
      <c r="Q3325">
        <f t="shared" si="986"/>
        <v>14.694703547217165</v>
      </c>
      <c r="R3325">
        <v>15.68</v>
      </c>
      <c r="S3325">
        <f t="shared" si="977"/>
        <v>16.350076060141102</v>
      </c>
      <c r="T3325">
        <f>qten^((R3325-tbar)/10)*IF(R3325&gt;Ttorp,1,torpmult)</f>
        <v>1.1562434417432144</v>
      </c>
      <c r="U3325">
        <f>qtenq^((R3325-tbar)/10)*IF(R3325&gt;Ttorp,1,torpmult)</f>
        <v>1.2158792831830971</v>
      </c>
      <c r="V3325">
        <f t="shared" si="978"/>
        <v>3.453710778494827E-2</v>
      </c>
      <c r="W3325">
        <f t="shared" si="979"/>
        <v>-4.7185412649800793E-3</v>
      </c>
      <c r="X3325">
        <f t="shared" si="990"/>
        <v>0.59656880939659251</v>
      </c>
      <c r="Y3325">
        <f t="shared" si="990"/>
        <v>0.52554238501544304</v>
      </c>
      <c r="AK3325">
        <v>15.004062499999998</v>
      </c>
    </row>
    <row r="3326" spans="4:37" x14ac:dyDescent="0.55000000000000004">
      <c r="D3326">
        <f t="shared" si="983"/>
        <v>4.0845206494247943</v>
      </c>
      <c r="E3326">
        <f t="shared" si="972"/>
        <v>5</v>
      </c>
      <c r="F3326" s="2">
        <f t="shared" si="984"/>
        <v>40793</v>
      </c>
      <c r="G3326" s="1">
        <v>2011.7691780821917</v>
      </c>
      <c r="H3326" s="3">
        <v>126.66</v>
      </c>
      <c r="I3326" s="1" t="str">
        <f t="shared" si="973"/>
        <v/>
      </c>
      <c r="J3326" s="1">
        <f t="shared" si="974"/>
        <v>7.9404518840470381E-2</v>
      </c>
      <c r="K3326">
        <f t="shared" si="975"/>
        <v>0</v>
      </c>
      <c r="L3326">
        <f t="shared" si="980"/>
        <v>0.42097542617768119</v>
      </c>
      <c r="M3326">
        <f t="shared" si="985"/>
        <v>0.42097542617768119</v>
      </c>
      <c r="N3326">
        <f t="shared" si="981"/>
        <v>3.2735966410054971</v>
      </c>
      <c r="O3326">
        <f t="shared" si="976"/>
        <v>1.3739965659219204</v>
      </c>
      <c r="P3326">
        <f t="shared" si="982"/>
        <v>38.092766415655433</v>
      </c>
      <c r="Q3326">
        <f t="shared" si="986"/>
        <v>14.696720081012383</v>
      </c>
      <c r="R3326">
        <v>16.05</v>
      </c>
      <c r="S3326">
        <f t="shared" si="977"/>
        <v>16.31714603092194</v>
      </c>
      <c r="T3326">
        <f>qten^((R3326-tbar)/10)*IF(R3326&gt;Ttorp,1,torpmult)</f>
        <v>1.2011413818267276</v>
      </c>
      <c r="U3326">
        <f>qtenq^((R3326-tbar)/10)*IF(R3326&gt;Ttorp,1,torpmult)</f>
        <v>1.2798724138443081</v>
      </c>
      <c r="V3326">
        <f t="shared" si="978"/>
        <v>-1.8531930338075223E-3</v>
      </c>
      <c r="W3326">
        <f t="shared" si="979"/>
        <v>-3.7408132508106456E-3</v>
      </c>
      <c r="X3326">
        <f t="shared" si="990"/>
        <v>0.63110591718154074</v>
      </c>
      <c r="Y3326">
        <f t="shared" si="990"/>
        <v>0.52082384375046298</v>
      </c>
      <c r="AK3326">
        <v>14.909166666666662</v>
      </c>
    </row>
    <row r="3327" spans="4:37" x14ac:dyDescent="0.55000000000000004">
      <c r="D3327">
        <f t="shared" si="983"/>
        <v>4.1760685844823149</v>
      </c>
      <c r="E3327">
        <f t="shared" si="972"/>
        <v>5</v>
      </c>
      <c r="F3327" s="2">
        <f t="shared" si="984"/>
        <v>40794</v>
      </c>
      <c r="G3327" s="1">
        <v>2011.7719178082191</v>
      </c>
      <c r="H3327" s="3">
        <v>194.69</v>
      </c>
      <c r="I3327" s="1" t="str">
        <f t="shared" si="973"/>
        <v/>
      </c>
      <c r="J3327" s="1">
        <f t="shared" si="974"/>
        <v>2.0367801151589874E-2</v>
      </c>
      <c r="K3327">
        <f t="shared" si="975"/>
        <v>0</v>
      </c>
      <c r="L3327">
        <f t="shared" si="980"/>
        <v>0.42473980033089193</v>
      </c>
      <c r="M3327">
        <f t="shared" si="985"/>
        <v>0.42473980033089193</v>
      </c>
      <c r="N3327">
        <f t="shared" si="981"/>
        <v>3.2833252318071136</v>
      </c>
      <c r="O3327">
        <f t="shared" si="976"/>
        <v>0.17518799327806012</v>
      </c>
      <c r="P3327">
        <f t="shared" si="982"/>
        <v>38.053444987848941</v>
      </c>
      <c r="Q3327">
        <f t="shared" si="986"/>
        <v>14.691661421749657</v>
      </c>
      <c r="R3327">
        <v>15.85</v>
      </c>
      <c r="S3327">
        <f t="shared" si="977"/>
        <v>16.28360938815629</v>
      </c>
      <c r="T3327">
        <f>qten^((R3327-tbar)/10)*IF(R3327&gt;Ttorp,1,torpmult)</f>
        <v>1.1766599427860351</v>
      </c>
      <c r="U3327">
        <f>qtenq^((R3327-tbar)/10)*IF(R3327&gt;Ttorp,1,torpmult)</f>
        <v>1.2448742353821702</v>
      </c>
      <c r="V3327">
        <f t="shared" si="978"/>
        <v>-2.3077543137784443E-2</v>
      </c>
      <c r="W3327">
        <f t="shared" si="979"/>
        <v>-3.7637741312575683E-3</v>
      </c>
      <c r="X3327">
        <f t="shared" si="990"/>
        <v>0.62925272414773326</v>
      </c>
      <c r="Y3327">
        <f t="shared" si="990"/>
        <v>0.51708303049965232</v>
      </c>
      <c r="AK3327">
        <v>15.243541666666671</v>
      </c>
    </row>
    <row r="3328" spans="4:37" x14ac:dyDescent="0.55000000000000004">
      <c r="D3328">
        <f t="shared" si="983"/>
        <v>4.2584617260340831</v>
      </c>
      <c r="E3328">
        <f t="shared" si="972"/>
        <v>5</v>
      </c>
      <c r="F3328" s="2">
        <f t="shared" si="984"/>
        <v>40795</v>
      </c>
      <c r="G3328" s="1">
        <v>2011.7746575342467</v>
      </c>
      <c r="H3328" s="3">
        <v>214.72</v>
      </c>
      <c r="I3328" s="1">
        <f t="shared" si="973"/>
        <v>214.72</v>
      </c>
      <c r="J3328" s="1">
        <f t="shared" si="974"/>
        <v>1.3644756095373875E-2</v>
      </c>
      <c r="K3328">
        <f t="shared" si="975"/>
        <v>0</v>
      </c>
      <c r="L3328">
        <f t="shared" si="980"/>
        <v>0.42521976743576334</v>
      </c>
      <c r="M3328">
        <f t="shared" si="985"/>
        <v>0.42521976743576334</v>
      </c>
      <c r="N3328">
        <f t="shared" si="981"/>
        <v>3.2845615140978439</v>
      </c>
      <c r="O3328">
        <f t="shared" si="976"/>
        <v>4.4088573448359286E-2</v>
      </c>
      <c r="P3328">
        <f t="shared" si="982"/>
        <v>38.002045188200192</v>
      </c>
      <c r="Q3328">
        <f t="shared" si="986"/>
        <v>14.685043635380254</v>
      </c>
      <c r="R3328">
        <v>15.98</v>
      </c>
      <c r="S3328">
        <f t="shared" si="977"/>
        <v>16.249476069468098</v>
      </c>
      <c r="T3328">
        <f>qten^((R3328-tbar)/10)*IF(R3328&gt;Ttorp,1,torpmult)</f>
        <v>1.1925154746453641</v>
      </c>
      <c r="U3328">
        <f>qtenq^((R3328-tbar)/10)*IF(R3328&gt;Ttorp,1,torpmult)</f>
        <v>1.2675125220344248</v>
      </c>
      <c r="V3328">
        <f t="shared" si="978"/>
        <v>-2.5082740420797625E-2</v>
      </c>
      <c r="W3328">
        <f t="shared" si="979"/>
        <v>-4.3523778111955805E-3</v>
      </c>
      <c r="X3328">
        <f t="shared" si="990"/>
        <v>0.60617518100994883</v>
      </c>
      <c r="Y3328">
        <f t="shared" si="990"/>
        <v>0.51331925636839471</v>
      </c>
      <c r="AK3328">
        <v>15.05968750000001</v>
      </c>
    </row>
    <row r="3329" spans="4:37" x14ac:dyDescent="0.55000000000000004">
      <c r="D3329">
        <f t="shared" si="983"/>
        <v>4.3326155534306743</v>
      </c>
      <c r="E3329">
        <f t="shared" si="972"/>
        <v>5</v>
      </c>
      <c r="F3329" s="2">
        <f t="shared" si="984"/>
        <v>40796</v>
      </c>
      <c r="G3329" s="1">
        <v>2011.777397260274</v>
      </c>
      <c r="H3329" s="3">
        <v>271.89</v>
      </c>
      <c r="I3329" s="1">
        <f t="shared" si="973"/>
        <v>271.89</v>
      </c>
      <c r="J3329" s="1">
        <f t="shared" si="974"/>
        <v>4.3490406431894143E-3</v>
      </c>
      <c r="K3329">
        <f t="shared" si="975"/>
        <v>0</v>
      </c>
      <c r="L3329">
        <f t="shared" si="980"/>
        <v>0.42534055804795062</v>
      </c>
      <c r="M3329">
        <f t="shared" si="985"/>
        <v>0.42534055804795062</v>
      </c>
      <c r="N3329">
        <f t="shared" si="981"/>
        <v>3.2848724957479165</v>
      </c>
      <c r="O3329">
        <f t="shared" si="976"/>
        <v>-0.14144554929525915</v>
      </c>
      <c r="P3329">
        <f t="shared" si="982"/>
        <v>37.948562850717352</v>
      </c>
      <c r="Q3329">
        <f t="shared" si="986"/>
        <v>14.678151381862858</v>
      </c>
      <c r="R3329">
        <v>15.83</v>
      </c>
      <c r="S3329">
        <f t="shared" si="977"/>
        <v>16.214756189303564</v>
      </c>
      <c r="T3329">
        <f>qten^((R3329-tbar)/10)*IF(R3329&gt;Ttorp,1,torpmult)</f>
        <v>1.1742394120178383</v>
      </c>
      <c r="U3329">
        <f>qtenq^((R3329-tbar)/10)*IF(R3329&gt;Ttorp,1,torpmult)</f>
        <v>1.2414274915261123</v>
      </c>
      <c r="V3329">
        <f t="shared" si="978"/>
        <v>-3.3784759775840167E-2</v>
      </c>
      <c r="W3329">
        <f t="shared" si="979"/>
        <v>-4.9793212490160266E-3</v>
      </c>
      <c r="X3329">
        <f t="shared" si="990"/>
        <v>0.58109244058915122</v>
      </c>
      <c r="Y3329">
        <f t="shared" si="990"/>
        <v>0.50896687855719913</v>
      </c>
      <c r="AK3329">
        <v>15.099687499999989</v>
      </c>
    </row>
    <row r="3330" spans="4:37" x14ac:dyDescent="0.55000000000000004">
      <c r="D3330">
        <f t="shared" si="983"/>
        <v>4.3993539980876069</v>
      </c>
      <c r="E3330">
        <f t="shared" si="972"/>
        <v>5</v>
      </c>
      <c r="F3330" s="2">
        <f t="shared" si="984"/>
        <v>40797</v>
      </c>
      <c r="G3330" s="1">
        <v>2011.7801369863014</v>
      </c>
      <c r="H3330" s="3">
        <v>399.01</v>
      </c>
      <c r="I3330" s="1">
        <f t="shared" si="973"/>
        <v>399.01</v>
      </c>
      <c r="J3330" s="1">
        <f t="shared" si="974"/>
        <v>3.421709814748687E-4</v>
      </c>
      <c r="K3330">
        <f t="shared" si="975"/>
        <v>0</v>
      </c>
      <c r="L3330">
        <f t="shared" si="980"/>
        <v>0.42495303599508688</v>
      </c>
      <c r="M3330">
        <f t="shared" si="985"/>
        <v>0.42495303599508688</v>
      </c>
      <c r="N3330">
        <f t="shared" si="981"/>
        <v>3.2838745916002483</v>
      </c>
      <c r="O3330">
        <f t="shared" si="976"/>
        <v>-0.21563378924543089</v>
      </c>
      <c r="P3330">
        <f t="shared" si="982"/>
        <v>37.893953344459504</v>
      </c>
      <c r="Q3330">
        <f t="shared" si="986"/>
        <v>14.671107185344402</v>
      </c>
      <c r="R3330">
        <v>15.62</v>
      </c>
      <c r="S3330">
        <f t="shared" si="977"/>
        <v>16.179460035905162</v>
      </c>
      <c r="T3330">
        <f>qten^((R3330-tbar)/10)*IF(R3330&gt;Ttorp,1,torpmult)</f>
        <v>1.1491225157296583</v>
      </c>
      <c r="U3330">
        <f>qtenq^((R3330-tbar)/10)*IF(R3330&gt;Ttorp,1,torpmult)</f>
        <v>1.2058078276907602</v>
      </c>
      <c r="V3330">
        <f t="shared" si="978"/>
        <v>-4.6514851825407835E-2</v>
      </c>
      <c r="W3330">
        <f t="shared" si="979"/>
        <v>-5.8160167125737381E-3</v>
      </c>
      <c r="X3330">
        <f t="shared" si="990"/>
        <v>0.54730768081331105</v>
      </c>
      <c r="Y3330">
        <f t="shared" si="990"/>
        <v>0.50398755730818312</v>
      </c>
      <c r="AK3330">
        <v>15.125416666666657</v>
      </c>
    </row>
    <row r="3331" spans="4:37" x14ac:dyDescent="0.55000000000000004">
      <c r="D3331">
        <f t="shared" si="983"/>
        <v>4.4594185982788463</v>
      </c>
      <c r="E3331">
        <f t="shared" si="972"/>
        <v>5</v>
      </c>
      <c r="F3331" s="2">
        <f t="shared" si="984"/>
        <v>40798</v>
      </c>
      <c r="G3331" s="1">
        <v>2011.7828767123287</v>
      </c>
      <c r="H3331" s="3">
        <v>471.54</v>
      </c>
      <c r="I3331" s="1">
        <f t="shared" si="973"/>
        <v>471.54</v>
      </c>
      <c r="J3331" s="1">
        <f t="shared" si="974"/>
        <v>8.0215002258953526E-5</v>
      </c>
      <c r="K3331">
        <f t="shared" si="975"/>
        <v>0</v>
      </c>
      <c r="L3331">
        <f t="shared" si="980"/>
        <v>0.4243622584903049</v>
      </c>
      <c r="M3331">
        <f t="shared" si="985"/>
        <v>0.4243622584903049</v>
      </c>
      <c r="N3331">
        <f t="shared" si="981"/>
        <v>3.2823521182962336</v>
      </c>
      <c r="O3331">
        <f t="shared" si="976"/>
        <v>-0.21431646198211562</v>
      </c>
      <c r="P3331">
        <f t="shared" si="982"/>
        <v>37.839743147921041</v>
      </c>
      <c r="Q3331">
        <f t="shared" si="986"/>
        <v>14.664107799844405</v>
      </c>
      <c r="R3331">
        <v>15.35</v>
      </c>
      <c r="S3331">
        <f t="shared" si="977"/>
        <v>16.143598068292352</v>
      </c>
      <c r="T3331">
        <f>qten^((R3331-tbar)/10)*IF(R3331&gt;Ttorp,1,torpmult)</f>
        <v>1.1176171755148934</v>
      </c>
      <c r="U3331">
        <f>qtenq^((R3331-tbar)/10)*IF(R3331&gt;Ttorp,1,torpmult)</f>
        <v>1.161508731925722</v>
      </c>
      <c r="V3331">
        <f t="shared" si="978"/>
        <v>-4.6420492953965137E-2</v>
      </c>
      <c r="W3331">
        <f t="shared" si="979"/>
        <v>-6.953863396745235E-3</v>
      </c>
      <c r="X3331">
        <f t="shared" si="990"/>
        <v>0.50079282898790323</v>
      </c>
      <c r="Y3331">
        <f t="shared" si="990"/>
        <v>0.49817154059560936</v>
      </c>
      <c r="AK3331">
        <v>15.08145833333333</v>
      </c>
    </row>
    <row r="3332" spans="4:37" x14ac:dyDescent="0.55000000000000004">
      <c r="D3332">
        <f t="shared" si="983"/>
        <v>4.5134767384509615</v>
      </c>
      <c r="E3332">
        <f t="shared" ref="E3332:E3395" si="991">MIN(1/J3332,ftmax)</f>
        <v>5</v>
      </c>
      <c r="F3332" s="2">
        <f t="shared" si="984"/>
        <v>40799</v>
      </c>
      <c r="G3332" s="1">
        <v>2011.7856164383561</v>
      </c>
      <c r="H3332" s="3">
        <v>1959.04</v>
      </c>
      <c r="I3332" s="1">
        <f t="shared" ref="I3332:I3395" si="992">IF(H3332&gt;cutoff,H3332,"")</f>
        <v>1959.04</v>
      </c>
      <c r="J3332" s="1">
        <f t="shared" ref="J3332:J3395" si="993">MIN(1,EXP(-H3332/turbh))</f>
        <v>9.6381740221636377E-18</v>
      </c>
      <c r="K3332">
        <f t="shared" ref="K3332:K3395" si="994">IF(INT((G3332-INT(G3332))*365)=spawnday,1,0)</f>
        <v>0</v>
      </c>
      <c r="L3332">
        <f t="shared" si="980"/>
        <v>0.42377509010131281</v>
      </c>
      <c r="M3332">
        <f t="shared" si="985"/>
        <v>0.42377509010131281</v>
      </c>
      <c r="N3332">
        <f t="shared" si="981"/>
        <v>3.2808375451927843</v>
      </c>
      <c r="O3332">
        <f t="shared" ref="O3332:O3395" si="995">(E3332*U3332*J3332*hh*L3332^(2/3)-T3332*mm*L3332)</f>
        <v>-0.22066046226284705</v>
      </c>
      <c r="P3332">
        <f t="shared" si="982"/>
        <v>37.787041213444361</v>
      </c>
      <c r="Q3332">
        <f t="shared" si="986"/>
        <v>14.657296743081094</v>
      </c>
      <c r="R3332">
        <v>15.58</v>
      </c>
      <c r="S3332">
        <f t="shared" ref="S3332:S3395" si="996">tbar+tamp*SIN(2*PI()*G3332+tshift)</f>
        <v>16.1071809131364</v>
      </c>
      <c r="T3332">
        <f>qten^((R3332-tbar)/10)*IF(R3332&gt;Ttorp,1,torpmult)</f>
        <v>1.1443996125713576</v>
      </c>
      <c r="U3332">
        <f>qtenq^((R3332-tbar)/10)*IF(R3332&gt;Ttorp,1,torpmult)</f>
        <v>1.1991399137911127</v>
      </c>
      <c r="V3332">
        <f t="shared" ref="V3332:V3395" si="997">GA*MIN(1,EXP(-H3332/turbA))-mA*X3332-aB*X3332*Y3332</f>
        <v>-5.3904638005934785E-2</v>
      </c>
      <c r="W3332">
        <f t="shared" ref="W3332:W3395" si="998">eB*aB*X3332*Y3332-zB*Y3332</f>
        <v>-8.0425294664738974E-3</v>
      </c>
      <c r="X3332">
        <f t="shared" si="990"/>
        <v>0.45437233603393812</v>
      </c>
      <c r="Y3332">
        <f t="shared" si="990"/>
        <v>0.49121767719886411</v>
      </c>
      <c r="AK3332">
        <v>15.073541666666662</v>
      </c>
    </row>
    <row r="3333" spans="4:37" x14ac:dyDescent="0.55000000000000004">
      <c r="D3333">
        <f t="shared" si="983"/>
        <v>4.5621290646058652</v>
      </c>
      <c r="E3333">
        <f t="shared" si="991"/>
        <v>5</v>
      </c>
      <c r="F3333" s="2">
        <f t="shared" si="984"/>
        <v>40800</v>
      </c>
      <c r="G3333" s="1">
        <v>2011.7883561643835</v>
      </c>
      <c r="H3333" s="3">
        <v>2775.83</v>
      </c>
      <c r="I3333" s="1">
        <f t="shared" si="992"/>
        <v>2775.83</v>
      </c>
      <c r="J3333" s="1">
        <f t="shared" si="993"/>
        <v>7.7525926650907089E-25</v>
      </c>
      <c r="K3333">
        <f t="shared" si="994"/>
        <v>0</v>
      </c>
      <c r="L3333">
        <f t="shared" ref="L3333:L3396" si="999">IF(K3333=1,wrec,L3332+O3332/365)</f>
        <v>0.42317054088963379</v>
      </c>
      <c r="M3333">
        <f t="shared" si="985"/>
        <v>0.42317054088963379</v>
      </c>
      <c r="N3333">
        <f t="shared" ref="N3333:N3396" si="1000">(L3333/0.012)^(1/3)</f>
        <v>3.279276676610074</v>
      </c>
      <c r="O3333">
        <f t="shared" si="995"/>
        <v>-0.21430448419364229</v>
      </c>
      <c r="P3333">
        <f t="shared" ref="P3333:P3396" si="1001">P3332+(J3332*U3332*hh*P3332^(2/3)-T3332*mm*P3332)/365</f>
        <v>37.733134963381836</v>
      </c>
      <c r="Q3333">
        <f t="shared" si="986"/>
        <v>14.650323488941376</v>
      </c>
      <c r="R3333">
        <v>15.31</v>
      </c>
      <c r="S3333">
        <f t="shared" si="996"/>
        <v>16.070219361622396</v>
      </c>
      <c r="T3333">
        <f>qten^((R3333-tbar)/10)*IF(R3333&gt;Ttorp,1,torpmult)</f>
        <v>1.1130237595685886</v>
      </c>
      <c r="U3333">
        <f>qtenq^((R3333-tbar)/10)*IF(R3333&gt;Ttorp,1,torpmult)</f>
        <v>1.1550857845535842</v>
      </c>
      <c r="V3333">
        <f t="shared" si="997"/>
        <v>-4.709778721360959E-2</v>
      </c>
      <c r="W3333">
        <f t="shared" si="998"/>
        <v>-9.2652118731456085E-3</v>
      </c>
      <c r="X3333">
        <f t="shared" si="990"/>
        <v>0.4004676980280033</v>
      </c>
      <c r="Y3333">
        <f t="shared" si="990"/>
        <v>0.48317514773239023</v>
      </c>
      <c r="AK3333">
        <v>15.040000000000015</v>
      </c>
    </row>
    <row r="3334" spans="4:37" x14ac:dyDescent="0.55000000000000004">
      <c r="D3334">
        <f t="shared" ref="D3334:D3397" si="1002">0.9*D3333+0.1*E3334</f>
        <v>4.6059161581452788</v>
      </c>
      <c r="E3334">
        <f t="shared" si="991"/>
        <v>5</v>
      </c>
      <c r="F3334" s="2">
        <f t="shared" ref="F3334:F3397" si="1003">F3333+1</f>
        <v>40801</v>
      </c>
      <c r="G3334" s="1">
        <v>2011.791095890411</v>
      </c>
      <c r="H3334" s="3">
        <v>1283.45</v>
      </c>
      <c r="I3334" s="1">
        <f t="shared" si="992"/>
        <v>1283.45</v>
      </c>
      <c r="J3334" s="1">
        <f t="shared" si="993"/>
        <v>7.1136901379983212E-12</v>
      </c>
      <c r="K3334">
        <f t="shared" si="994"/>
        <v>0</v>
      </c>
      <c r="L3334">
        <f t="shared" si="999"/>
        <v>0.42258340531650052</v>
      </c>
      <c r="M3334">
        <f t="shared" ref="M3334:M3397" si="1004">IF(K3335=1,"",L3334)</f>
        <v>0.42258340531650052</v>
      </c>
      <c r="N3334">
        <f t="shared" si="1000"/>
        <v>3.2777593441876673</v>
      </c>
      <c r="O3334">
        <f t="shared" si="995"/>
        <v>-0.21334712559981911</v>
      </c>
      <c r="P3334">
        <f t="shared" si="1001"/>
        <v>37.680781447051835</v>
      </c>
      <c r="Q3334">
        <f t="shared" ref="Q3334:Q3397" si="1005">(P3334/0.012)^(1/3)</f>
        <v>14.643544734654784</v>
      </c>
      <c r="R3334">
        <v>15.28</v>
      </c>
      <c r="S3334">
        <f t="shared" si="996"/>
        <v>16.032724366259565</v>
      </c>
      <c r="T3334">
        <f>qten^((R3334-tbar)/10)*IF(R3334&gt;Ttorp,1,torpmult)</f>
        <v>1.1095910911869789</v>
      </c>
      <c r="U3334">
        <f>qtenq^((R3334-tbar)/10)*IF(R3334&gt;Ttorp,1,torpmult)</f>
        <v>1.1502918933506052</v>
      </c>
      <c r="V3334">
        <f t="shared" si="997"/>
        <v>-4.0901100949316302E-2</v>
      </c>
      <c r="W3334">
        <f t="shared" si="998"/>
        <v>-1.0248190822400697E-2</v>
      </c>
      <c r="X3334">
        <f t="shared" ref="X3334:Y3349" si="1006">MAX(0.0000000001,X3333+V3333)</f>
        <v>0.35336991081439373</v>
      </c>
      <c r="Y3334">
        <f t="shared" si="1006"/>
        <v>0.47390993585924462</v>
      </c>
      <c r="AK3334">
        <v>15.020937500000004</v>
      </c>
    </row>
    <row r="3335" spans="4:37" x14ac:dyDescent="0.55000000000000004">
      <c r="D3335">
        <f t="shared" si="1002"/>
        <v>4.6453245423307514</v>
      </c>
      <c r="E3335">
        <f t="shared" si="991"/>
        <v>5</v>
      </c>
      <c r="F3335" s="2">
        <f t="shared" si="1003"/>
        <v>40802</v>
      </c>
      <c r="G3335" s="1">
        <v>2011.7938356164384</v>
      </c>
      <c r="H3335" s="3">
        <v>2950.7</v>
      </c>
      <c r="I3335" s="1">
        <f t="shared" si="992"/>
        <v>2950.7</v>
      </c>
      <c r="J3335" s="1">
        <f t="shared" si="993"/>
        <v>2.34717486030494E-26</v>
      </c>
      <c r="K3335">
        <f t="shared" si="994"/>
        <v>0</v>
      </c>
      <c r="L3335">
        <f t="shared" si="999"/>
        <v>0.42199889264362428</v>
      </c>
      <c r="M3335">
        <f t="shared" si="1004"/>
        <v>0.42199889264362428</v>
      </c>
      <c r="N3335">
        <f t="shared" si="1000"/>
        <v>3.2762473934284295</v>
      </c>
      <c r="O3335">
        <f t="shared" si="995"/>
        <v>-0.20742426523399463</v>
      </c>
      <c r="P3335">
        <f t="shared" si="1001"/>
        <v>37.62866180861986</v>
      </c>
      <c r="Q3335">
        <f t="shared" si="1005"/>
        <v>14.636790023198737</v>
      </c>
      <c r="R3335">
        <v>15.02</v>
      </c>
      <c r="S3335">
        <f t="shared" si="996"/>
        <v>15.99470703762829</v>
      </c>
      <c r="T3335">
        <f>qten^((R3335-tbar)/10)*IF(R3335&gt;Ttorp,1,torpmult)</f>
        <v>1.0802812849885022</v>
      </c>
      <c r="U3335">
        <f>qtenq^((R3335-tbar)/10)*IF(R3335&gt;Ttorp,1,torpmult)</f>
        <v>1.1095694720678451</v>
      </c>
      <c r="V3335">
        <f t="shared" si="997"/>
        <v>-3.5955901358099049E-2</v>
      </c>
      <c r="W3335">
        <f t="shared" si="998"/>
        <v>-1.1012718451589125E-2</v>
      </c>
      <c r="X3335">
        <f t="shared" si="1006"/>
        <v>0.31246880986507741</v>
      </c>
      <c r="Y3335">
        <f t="shared" si="1006"/>
        <v>0.46366174503684393</v>
      </c>
      <c r="AK3335">
        <v>14.988645833333331</v>
      </c>
    </row>
    <row r="3336" spans="4:37" x14ac:dyDescent="0.55000000000000004">
      <c r="D3336">
        <f t="shared" si="1002"/>
        <v>4.6807920880976761</v>
      </c>
      <c r="E3336">
        <f t="shared" si="991"/>
        <v>5</v>
      </c>
      <c r="F3336" s="2">
        <f t="shared" si="1003"/>
        <v>40803</v>
      </c>
      <c r="G3336" s="1">
        <v>2011.7965753424658</v>
      </c>
      <c r="H3336" s="3">
        <v>2475.31</v>
      </c>
      <c r="I3336" s="1">
        <f t="shared" si="992"/>
        <v>2475.31</v>
      </c>
      <c r="J3336" s="1">
        <f t="shared" si="993"/>
        <v>3.160316073540084E-22</v>
      </c>
      <c r="K3336">
        <f t="shared" si="994"/>
        <v>0</v>
      </c>
      <c r="L3336">
        <f t="shared" si="999"/>
        <v>0.42143060698544893</v>
      </c>
      <c r="M3336">
        <f t="shared" si="1004"/>
        <v>0.42143060698544893</v>
      </c>
      <c r="N3336">
        <f t="shared" si="1000"/>
        <v>3.2747760777316484</v>
      </c>
      <c r="O3336">
        <f t="shared" si="995"/>
        <v>-0.21853778668399712</v>
      </c>
      <c r="P3336">
        <f t="shared" si="1001"/>
        <v>37.577989095456545</v>
      </c>
      <c r="Q3336">
        <f t="shared" si="1005"/>
        <v>14.630216850808033</v>
      </c>
      <c r="R3336">
        <v>15.54</v>
      </c>
      <c r="S3336">
        <f t="shared" si="996"/>
        <v>15.956178641079587</v>
      </c>
      <c r="T3336">
        <f>qten^((R3336-tbar)/10)*IF(R3336&gt;Ttorp,1,torpmult)</f>
        <v>1.1396961205845699</v>
      </c>
      <c r="U3336">
        <f>qtenq^((R3336-tbar)/10)*IF(R3336&gt;Ttorp,1,torpmult)</f>
        <v>1.1925088723306316</v>
      </c>
      <c r="V3336">
        <f t="shared" si="997"/>
        <v>-3.1422021753526749E-2</v>
      </c>
      <c r="W3336">
        <f t="shared" si="998"/>
        <v>-1.1597469521965241E-2</v>
      </c>
      <c r="X3336">
        <f t="shared" si="1006"/>
        <v>0.27651290850697835</v>
      </c>
      <c r="Y3336">
        <f t="shared" si="1006"/>
        <v>0.4526490265852548</v>
      </c>
      <c r="AK3336">
        <v>14.966250000000018</v>
      </c>
    </row>
    <row r="3337" spans="4:37" x14ac:dyDescent="0.55000000000000004">
      <c r="D3337">
        <f t="shared" si="1002"/>
        <v>4.7127128792879089</v>
      </c>
      <c r="E3337">
        <f t="shared" si="991"/>
        <v>5</v>
      </c>
      <c r="F3337" s="2">
        <f t="shared" si="1003"/>
        <v>40804</v>
      </c>
      <c r="G3337" s="1">
        <v>2011.7993150684931</v>
      </c>
      <c r="H3337" s="3">
        <v>2885.2</v>
      </c>
      <c r="I3337" s="1">
        <f t="shared" si="992"/>
        <v>2885.2</v>
      </c>
      <c r="J3337" s="1">
        <f t="shared" si="993"/>
        <v>8.6990377652228331E-26</v>
      </c>
      <c r="K3337">
        <f t="shared" si="994"/>
        <v>0</v>
      </c>
      <c r="L3337">
        <f t="shared" si="999"/>
        <v>0.42083187332330102</v>
      </c>
      <c r="M3337">
        <f t="shared" si="1004"/>
        <v>0.42083187332330102</v>
      </c>
      <c r="N3337">
        <f t="shared" si="1000"/>
        <v>3.2732244992772346</v>
      </c>
      <c r="O3337">
        <f t="shared" si="995"/>
        <v>-0.22787135211920015</v>
      </c>
      <c r="P3337">
        <f t="shared" si="1001"/>
        <v>37.524601404448013</v>
      </c>
      <c r="Q3337">
        <f t="shared" si="1005"/>
        <v>14.623285100755416</v>
      </c>
      <c r="R3337">
        <v>15.96</v>
      </c>
      <c r="S3337">
        <f t="shared" si="996"/>
        <v>15.917150593404717</v>
      </c>
      <c r="T3337">
        <f>qten^((R3337-tbar)/10)*IF(R3337&gt;Ttorp,1,torpmult)</f>
        <v>1.1900623271445701</v>
      </c>
      <c r="U3337">
        <f>qtenq^((R3337-tbar)/10)*IF(R3337&gt;Ttorp,1,torpmult)</f>
        <v>1.264003098452807</v>
      </c>
      <c r="V3337">
        <f t="shared" si="997"/>
        <v>-2.7482263670196499E-2</v>
      </c>
      <c r="W3337">
        <f t="shared" si="998"/>
        <v>-1.2020980986850709E-2</v>
      </c>
      <c r="X3337">
        <f t="shared" si="1006"/>
        <v>0.24509088675345159</v>
      </c>
      <c r="Y3337">
        <f t="shared" si="1006"/>
        <v>0.44105155706328958</v>
      </c>
      <c r="AK3337">
        <v>14.996041666666656</v>
      </c>
    </row>
    <row r="3338" spans="4:37" x14ac:dyDescent="0.55000000000000004">
      <c r="D3338">
        <f t="shared" si="1002"/>
        <v>4.7414415913591181</v>
      </c>
      <c r="E3338">
        <f t="shared" si="991"/>
        <v>5</v>
      </c>
      <c r="F3338" s="2">
        <f t="shared" si="1003"/>
        <v>40805</v>
      </c>
      <c r="G3338" s="1">
        <v>2011.8020547945205</v>
      </c>
      <c r="H3338" s="3">
        <v>3146.39</v>
      </c>
      <c r="I3338" s="1">
        <f t="shared" si="992"/>
        <v>3146.39</v>
      </c>
      <c r="J3338" s="1">
        <f t="shared" si="993"/>
        <v>4.6860152939465746E-28</v>
      </c>
      <c r="K3338">
        <f t="shared" si="994"/>
        <v>0</v>
      </c>
      <c r="L3338">
        <f t="shared" si="999"/>
        <v>0.42020756824900185</v>
      </c>
      <c r="M3338">
        <f t="shared" si="1004"/>
        <v>0.42020756824900185</v>
      </c>
      <c r="N3338">
        <f t="shared" si="1000"/>
        <v>3.2716050861297599</v>
      </c>
      <c r="O3338">
        <f t="shared" si="995"/>
        <v>-0.22427701209197115</v>
      </c>
      <c r="P3338">
        <f t="shared" si="1001"/>
        <v>37.468933569968534</v>
      </c>
      <c r="Q3338">
        <f t="shared" si="1005"/>
        <v>14.616050296006566</v>
      </c>
      <c r="R3338">
        <v>15.82</v>
      </c>
      <c r="S3338">
        <f t="shared" si="996"/>
        <v>15.877634459464744</v>
      </c>
      <c r="T3338">
        <f>qten^((R3338-tbar)/10)*IF(R3338&gt;Ttorp,1,torpmult)</f>
        <v>1.1730310145203224</v>
      </c>
      <c r="U3338">
        <f>qtenq^((R3338-tbar)/10)*IF(R3338&gt;Ttorp,1,torpmult)</f>
        <v>1.2397076999389867</v>
      </c>
      <c r="V3338">
        <f t="shared" si="997"/>
        <v>-2.4060637134164401E-2</v>
      </c>
      <c r="W3338">
        <f t="shared" si="998"/>
        <v>-1.2306463891185854E-2</v>
      </c>
      <c r="X3338">
        <f t="shared" si="1006"/>
        <v>0.2176086230832551</v>
      </c>
      <c r="Y3338">
        <f t="shared" si="1006"/>
        <v>0.42903057607643885</v>
      </c>
      <c r="AK3338">
        <v>15.15572916666666</v>
      </c>
    </row>
    <row r="3339" spans="4:37" x14ac:dyDescent="0.55000000000000004">
      <c r="D3339">
        <f t="shared" si="1002"/>
        <v>4.7672974322232067</v>
      </c>
      <c r="E3339">
        <f t="shared" si="991"/>
        <v>5</v>
      </c>
      <c r="F3339" s="2">
        <f t="shared" si="1003"/>
        <v>40806</v>
      </c>
      <c r="G3339" s="1">
        <v>2011.8047945205481</v>
      </c>
      <c r="H3339" s="3">
        <v>1472.66</v>
      </c>
      <c r="I3339" s="1">
        <f t="shared" si="992"/>
        <v>1472.66</v>
      </c>
      <c r="J3339" s="1">
        <f t="shared" si="993"/>
        <v>1.6167309993834259E-13</v>
      </c>
      <c r="K3339">
        <f t="shared" si="994"/>
        <v>0</v>
      </c>
      <c r="L3339">
        <f t="shared" si="999"/>
        <v>0.41959311068162658</v>
      </c>
      <c r="M3339">
        <f t="shared" si="1004"/>
        <v>0.41959311068162658</v>
      </c>
      <c r="N3339">
        <f t="shared" si="1000"/>
        <v>3.2700096498888267</v>
      </c>
      <c r="O3339">
        <f t="shared" si="995"/>
        <v>-0.22371859456375701</v>
      </c>
      <c r="P3339">
        <f t="shared" si="1001"/>
        <v>37.414143814825657</v>
      </c>
      <c r="Q3339">
        <f t="shared" si="1005"/>
        <v>14.608922609220521</v>
      </c>
      <c r="R3339">
        <v>15.81</v>
      </c>
      <c r="S3339">
        <f t="shared" si="996"/>
        <v>15.837641948734634</v>
      </c>
      <c r="T3339">
        <f>qten^((R3339-tbar)/10)*IF(R3339&gt;Ttorp,1,torpmult)</f>
        <v>1.1718238605720326</v>
      </c>
      <c r="U3339">
        <f>qtenq^((R3339-tbar)/10)*IF(R3339&gt;Ttorp,1,torpmult)</f>
        <v>1.2379902908374458</v>
      </c>
      <c r="V3339">
        <f t="shared" si="997"/>
        <v>-2.1000526300860245E-2</v>
      </c>
      <c r="W3339">
        <f t="shared" si="998"/>
        <v>-1.2474846631696431E-2</v>
      </c>
      <c r="X3339">
        <f t="shared" si="1006"/>
        <v>0.1935479859490907</v>
      </c>
      <c r="Y3339">
        <f t="shared" si="1006"/>
        <v>0.41672411218525302</v>
      </c>
      <c r="AK3339">
        <v>15.24531249999999</v>
      </c>
    </row>
    <row r="3340" spans="4:37" x14ac:dyDescent="0.55000000000000004">
      <c r="D3340">
        <f t="shared" si="1002"/>
        <v>4.7905676890008859</v>
      </c>
      <c r="E3340">
        <f t="shared" si="991"/>
        <v>5</v>
      </c>
      <c r="F3340" s="2">
        <f t="shared" si="1003"/>
        <v>40807</v>
      </c>
      <c r="G3340" s="1">
        <v>2011.8075342465754</v>
      </c>
      <c r="H3340" s="3">
        <v>784.61</v>
      </c>
      <c r="I3340" s="1">
        <f t="shared" si="992"/>
        <v>784.61</v>
      </c>
      <c r="J3340" s="1">
        <f t="shared" si="993"/>
        <v>1.5309610124833506E-7</v>
      </c>
      <c r="K3340">
        <f t="shared" si="994"/>
        <v>0</v>
      </c>
      <c r="L3340">
        <f t="shared" si="999"/>
        <v>0.4189801830252875</v>
      </c>
      <c r="M3340">
        <f t="shared" si="1004"/>
        <v>0.4189801830252875</v>
      </c>
      <c r="N3340">
        <f t="shared" si="1000"/>
        <v>3.2684166335269933</v>
      </c>
      <c r="O3340">
        <f t="shared" si="995"/>
        <v>-0.22546847209868398</v>
      </c>
      <c r="P3340">
        <f t="shared" si="1001"/>
        <v>37.359490478298255</v>
      </c>
      <c r="Q3340">
        <f t="shared" si="1005"/>
        <v>14.601805733358598</v>
      </c>
      <c r="R3340">
        <v>15.9</v>
      </c>
      <c r="S3340">
        <f t="shared" si="996"/>
        <v>15.797184911862576</v>
      </c>
      <c r="T3340">
        <f>qten^((R3340-tbar)/10)*IF(R3340&gt;Ttorp,1,torpmult)</f>
        <v>1.1827331216527401</v>
      </c>
      <c r="U3340">
        <f>qtenq^((R3340-tbar)/10)*IF(R3340&gt;Ttorp,1,torpmult)</f>
        <v>1.2535330204406907</v>
      </c>
      <c r="V3340">
        <f t="shared" si="997"/>
        <v>-1.5710624049566378E-2</v>
      </c>
      <c r="W3340">
        <f t="shared" si="998"/>
        <v>-1.254285706267395E-2</v>
      </c>
      <c r="X3340">
        <f t="shared" si="1006"/>
        <v>0.17254745964823046</v>
      </c>
      <c r="Y3340">
        <f t="shared" si="1006"/>
        <v>0.40424926555355656</v>
      </c>
      <c r="AK3340">
        <v>15.247395833333337</v>
      </c>
    </row>
    <row r="3341" spans="4:37" x14ac:dyDescent="0.55000000000000004">
      <c r="D3341">
        <f t="shared" si="1002"/>
        <v>4.8115109201007975</v>
      </c>
      <c r="E3341">
        <f t="shared" si="991"/>
        <v>5</v>
      </c>
      <c r="F3341" s="2">
        <f t="shared" si="1003"/>
        <v>40808</v>
      </c>
      <c r="G3341" s="1">
        <v>2011.8102739726028</v>
      </c>
      <c r="H3341" s="3">
        <v>428.34</v>
      </c>
      <c r="I3341" s="1">
        <f t="shared" si="992"/>
        <v>428.34</v>
      </c>
      <c r="J3341" s="1">
        <f t="shared" si="993"/>
        <v>1.9032070265694623E-4</v>
      </c>
      <c r="K3341">
        <f t="shared" si="994"/>
        <v>0</v>
      </c>
      <c r="L3341">
        <f t="shared" si="999"/>
        <v>0.41836246118392123</v>
      </c>
      <c r="M3341">
        <f t="shared" si="1004"/>
        <v>0.41836246118392123</v>
      </c>
      <c r="N3341">
        <f t="shared" si="1000"/>
        <v>3.2668095842694851</v>
      </c>
      <c r="O3341">
        <f t="shared" si="995"/>
        <v>-0.21579557914306011</v>
      </c>
      <c r="P3341">
        <f t="shared" si="1001"/>
        <v>37.304408950793352</v>
      </c>
      <c r="Q3341">
        <f t="shared" si="1005"/>
        <v>14.594626072981843</v>
      </c>
      <c r="R3341">
        <v>15.65</v>
      </c>
      <c r="S3341">
        <f t="shared" si="996"/>
        <v>15.756275337146079</v>
      </c>
      <c r="T3341">
        <f>qten^((R3341-tbar)/10)*IF(R3341&gt;Ttorp,1,torpmult)</f>
        <v>1.1526774798580395</v>
      </c>
      <c r="U3341">
        <f>qtenq^((R3341-tbar)/10)*IF(R3341&gt;Ttorp,1,torpmult)</f>
        <v>1.2108330839505541</v>
      </c>
      <c r="V3341">
        <f t="shared" si="997"/>
        <v>1.159665116011975E-4</v>
      </c>
      <c r="W3341">
        <f t="shared" si="998"/>
        <v>-1.2473688672881064E-2</v>
      </c>
      <c r="X3341">
        <f t="shared" si="1006"/>
        <v>0.15683683559866407</v>
      </c>
      <c r="Y3341">
        <f t="shared" si="1006"/>
        <v>0.39170640849088262</v>
      </c>
      <c r="AK3341">
        <v>14.888229166666667</v>
      </c>
    </row>
    <row r="3342" spans="4:37" x14ac:dyDescent="0.55000000000000004">
      <c r="D3342">
        <f t="shared" si="1002"/>
        <v>4.8303598280907183</v>
      </c>
      <c r="E3342">
        <f t="shared" si="991"/>
        <v>5</v>
      </c>
      <c r="F3342" s="2">
        <f t="shared" si="1003"/>
        <v>40809</v>
      </c>
      <c r="G3342" s="1">
        <v>2011.8130136986301</v>
      </c>
      <c r="H3342" s="3">
        <v>245.41</v>
      </c>
      <c r="I3342" s="1">
        <f t="shared" si="992"/>
        <v>245.41</v>
      </c>
      <c r="J3342" s="1">
        <f t="shared" si="993"/>
        <v>7.3857707609648569E-3</v>
      </c>
      <c r="K3342">
        <f t="shared" si="994"/>
        <v>0</v>
      </c>
      <c r="L3342">
        <f t="shared" si="999"/>
        <v>0.41777124041914571</v>
      </c>
      <c r="M3342">
        <f t="shared" si="1004"/>
        <v>0.41777124041914571</v>
      </c>
      <c r="N3342">
        <f t="shared" si="1000"/>
        <v>3.2652699972989283</v>
      </c>
      <c r="O3342">
        <f t="shared" si="995"/>
        <v>-7.8794990538068987E-2</v>
      </c>
      <c r="P3342">
        <f t="shared" si="1001"/>
        <v>37.25084588525398</v>
      </c>
      <c r="Q3342">
        <f t="shared" si="1005"/>
        <v>14.587637557140393</v>
      </c>
      <c r="R3342">
        <v>15.69</v>
      </c>
      <c r="S3342">
        <f t="shared" si="996"/>
        <v>15.71492534697078</v>
      </c>
      <c r="T3342">
        <f>qten^((R3342-tbar)/10)*IF(R3342&gt;Ttorp,1,torpmult)</f>
        <v>1.1574345455283883</v>
      </c>
      <c r="U3342">
        <f>qtenq^((R3342-tbar)/10)*IF(R3342&gt;Ttorp,1,torpmult)</f>
        <v>1.2175660186629862</v>
      </c>
      <c r="V3342">
        <f t="shared" si="997"/>
        <v>2.5334066984748011E-2</v>
      </c>
      <c r="W3342">
        <f t="shared" si="998"/>
        <v>-1.2074183615298774E-2</v>
      </c>
      <c r="X3342">
        <f t="shared" si="1006"/>
        <v>0.15695280211026527</v>
      </c>
      <c r="Y3342">
        <f t="shared" si="1006"/>
        <v>0.37923271981800155</v>
      </c>
      <c r="AK3342">
        <v>14.680833333333327</v>
      </c>
    </row>
    <row r="3343" spans="4:37" x14ac:dyDescent="0.55000000000000004">
      <c r="D3343">
        <f t="shared" si="1002"/>
        <v>4.8473238452816467</v>
      </c>
      <c r="E3343">
        <f t="shared" si="991"/>
        <v>5</v>
      </c>
      <c r="F3343" s="2">
        <f t="shared" si="1003"/>
        <v>40810</v>
      </c>
      <c r="G3343" s="1">
        <v>2011.8157534246575</v>
      </c>
      <c r="H3343" s="3">
        <v>160.47999999999999</v>
      </c>
      <c r="I3343" s="1" t="str">
        <f t="shared" si="992"/>
        <v/>
      </c>
      <c r="J3343" s="1">
        <f t="shared" si="993"/>
        <v>4.0372759146299536E-2</v>
      </c>
      <c r="K3343">
        <f t="shared" si="994"/>
        <v>0</v>
      </c>
      <c r="L3343">
        <f t="shared" si="999"/>
        <v>0.41755536373274005</v>
      </c>
      <c r="M3343">
        <f t="shared" si="1004"/>
        <v>0.41755536373274005</v>
      </c>
      <c r="N3343">
        <f t="shared" si="1000"/>
        <v>3.2647074748396978</v>
      </c>
      <c r="O3343">
        <f t="shared" si="995"/>
        <v>0.54589587252973382</v>
      </c>
      <c r="P3343">
        <f t="shared" si="1001"/>
        <v>37.198643657048976</v>
      </c>
      <c r="Q3343">
        <f t="shared" si="1005"/>
        <v>14.5808201443482</v>
      </c>
      <c r="R3343">
        <v>15.62</v>
      </c>
      <c r="S3343">
        <f t="shared" si="996"/>
        <v>15.673147194226734</v>
      </c>
      <c r="T3343">
        <f>qten^((R3343-tbar)/10)*IF(R3343&gt;Ttorp,1,torpmult)</f>
        <v>1.1491225157296583</v>
      </c>
      <c r="U3343">
        <f>qtenq^((R3343-tbar)/10)*IF(R3343&gt;Ttorp,1,torpmult)</f>
        <v>1.2058078276907602</v>
      </c>
      <c r="V3343">
        <f t="shared" si="997"/>
        <v>4.5029852667415465E-2</v>
      </c>
      <c r="W3343">
        <f t="shared" si="998"/>
        <v>-1.1206076086761375E-2</v>
      </c>
      <c r="X3343">
        <f t="shared" si="1006"/>
        <v>0.18228686909501329</v>
      </c>
      <c r="Y3343">
        <f t="shared" si="1006"/>
        <v>0.36715853620270278</v>
      </c>
      <c r="AK3343">
        <v>14.306770833333333</v>
      </c>
    </row>
    <row r="3344" spans="4:37" x14ac:dyDescent="0.55000000000000004">
      <c r="D3344">
        <f t="shared" si="1002"/>
        <v>4.8625914607534826</v>
      </c>
      <c r="E3344">
        <f t="shared" si="991"/>
        <v>5</v>
      </c>
      <c r="F3344" s="2">
        <f t="shared" si="1003"/>
        <v>40811</v>
      </c>
      <c r="G3344" s="1">
        <v>2011.8184931506848</v>
      </c>
      <c r="H3344" s="3">
        <v>130.22</v>
      </c>
      <c r="I3344" s="1" t="str">
        <f t="shared" si="992"/>
        <v/>
      </c>
      <c r="J3344" s="1">
        <f t="shared" si="993"/>
        <v>7.3947492385100094E-2</v>
      </c>
      <c r="K3344">
        <f t="shared" si="994"/>
        <v>0</v>
      </c>
      <c r="L3344">
        <f t="shared" si="999"/>
        <v>0.41905096886295851</v>
      </c>
      <c r="M3344">
        <f t="shared" si="1004"/>
        <v>0.41905096886295851</v>
      </c>
      <c r="N3344">
        <f t="shared" si="1000"/>
        <v>3.2686006872449869</v>
      </c>
      <c r="O3344">
        <f t="shared" si="995"/>
        <v>1.1788422195459474</v>
      </c>
      <c r="P3344">
        <f t="shared" si="1001"/>
        <v>37.15371052049764</v>
      </c>
      <c r="Q3344">
        <f t="shared" si="1005"/>
        <v>14.574946937777435</v>
      </c>
      <c r="R3344">
        <v>15.59</v>
      </c>
      <c r="S3344">
        <f t="shared" si="996"/>
        <v>15.630953258691076</v>
      </c>
      <c r="T3344">
        <f>qten^((R3344-tbar)/10)*IF(R3344&gt;Ttorp,1,torpmult)</f>
        <v>1.14557851543997</v>
      </c>
      <c r="U3344">
        <f>qtenq^((R3344-tbar)/10)*IF(R3344&gt;Ttorp,1,torpmult)</f>
        <v>1.2008034274852086</v>
      </c>
      <c r="V3344">
        <f t="shared" si="997"/>
        <v>5.1152506229624591E-2</v>
      </c>
      <c r="W3344">
        <f t="shared" si="998"/>
        <v>-1.0030573195122627E-2</v>
      </c>
      <c r="X3344">
        <f t="shared" si="1006"/>
        <v>0.22731672176242876</v>
      </c>
      <c r="Y3344">
        <f t="shared" si="1006"/>
        <v>0.35595246011594139</v>
      </c>
      <c r="AK3344">
        <v>13.920624999999987</v>
      </c>
    </row>
    <row r="3345" spans="4:37" x14ac:dyDescent="0.55000000000000004">
      <c r="D3345">
        <f t="shared" si="1002"/>
        <v>4.8763323146781348</v>
      </c>
      <c r="E3345">
        <f t="shared" si="991"/>
        <v>5</v>
      </c>
      <c r="F3345" s="2">
        <f t="shared" si="1003"/>
        <v>40812</v>
      </c>
      <c r="G3345" s="1">
        <v>2011.8212328767124</v>
      </c>
      <c r="H3345" s="3">
        <v>99.77</v>
      </c>
      <c r="I3345" s="1" t="str">
        <f t="shared" si="992"/>
        <v/>
      </c>
      <c r="J3345" s="1">
        <f t="shared" si="993"/>
        <v>0.1359592595848241</v>
      </c>
      <c r="K3345">
        <f t="shared" si="994"/>
        <v>0</v>
      </c>
      <c r="L3345">
        <f t="shared" si="999"/>
        <v>0.42228067357404331</v>
      </c>
      <c r="M3345">
        <f t="shared" si="1004"/>
        <v>0.42228067357404331</v>
      </c>
      <c r="N3345">
        <f t="shared" si="1000"/>
        <v>3.2769764463968474</v>
      </c>
      <c r="O3345">
        <f t="shared" si="995"/>
        <v>2.3755291021011224</v>
      </c>
      <c r="P3345">
        <f t="shared" si="1001"/>
        <v>37.115876401724798</v>
      </c>
      <c r="Q3345">
        <f t="shared" si="1005"/>
        <v>14.569997969934986</v>
      </c>
      <c r="R3345">
        <v>15.63</v>
      </c>
      <c r="S3345">
        <f t="shared" si="996"/>
        <v>15.588356043328606</v>
      </c>
      <c r="T3345">
        <f>qten^((R3345-tbar)/10)*IF(R3345&gt;Ttorp,1,torpmult)</f>
        <v>1.1503062838953406</v>
      </c>
      <c r="U3345">
        <f>qtenq^((R3345-tbar)/10)*IF(R3345&gt;Ttorp,1,torpmult)</f>
        <v>1.2074805914864966</v>
      </c>
      <c r="V3345">
        <f t="shared" si="997"/>
        <v>5.8536011504914262E-2</v>
      </c>
      <c r="W3345">
        <f t="shared" si="998"/>
        <v>-8.8277882354202211E-3</v>
      </c>
      <c r="X3345">
        <f t="shared" si="1006"/>
        <v>0.27846922799205337</v>
      </c>
      <c r="Y3345">
        <f t="shared" si="1006"/>
        <v>0.34592188692081877</v>
      </c>
      <c r="AK3345">
        <v>13.858541666666676</v>
      </c>
    </row>
    <row r="3346" spans="4:37" x14ac:dyDescent="0.55000000000000004">
      <c r="D3346">
        <f t="shared" si="1002"/>
        <v>4.8286970852082032</v>
      </c>
      <c r="E3346">
        <f t="shared" si="991"/>
        <v>4.3999800199788162</v>
      </c>
      <c r="F3346" s="2">
        <f t="shared" si="1003"/>
        <v>40813</v>
      </c>
      <c r="G3346" s="1">
        <v>2011.8239726027398</v>
      </c>
      <c r="H3346" s="3">
        <v>74.08</v>
      </c>
      <c r="I3346" s="1" t="str">
        <f t="shared" si="992"/>
        <v/>
      </c>
      <c r="J3346" s="1">
        <f t="shared" si="993"/>
        <v>0.22727375930330124</v>
      </c>
      <c r="K3346">
        <f t="shared" si="994"/>
        <v>0</v>
      </c>
      <c r="L3346">
        <f t="shared" si="999"/>
        <v>0.4287889724839094</v>
      </c>
      <c r="M3346">
        <f t="shared" si="1004"/>
        <v>0.4287889724839094</v>
      </c>
      <c r="N3346">
        <f t="shared" si="1000"/>
        <v>3.2937258926491442</v>
      </c>
      <c r="O3346">
        <f t="shared" si="995"/>
        <v>3.5986640062440873</v>
      </c>
      <c r="P3346">
        <f t="shared" si="1001"/>
        <v>37.090780176818143</v>
      </c>
      <c r="Q3346">
        <f t="shared" si="1005"/>
        <v>14.566713352270037</v>
      </c>
      <c r="R3346">
        <v>15.56</v>
      </c>
      <c r="S3346">
        <f t="shared" si="996"/>
        <v>15.545368170622563</v>
      </c>
      <c r="T3346">
        <f>qten^((R3346-tbar)/10)*IF(R3346&gt;Ttorp,1,torpmult)</f>
        <v>1.1420454451754805</v>
      </c>
      <c r="U3346">
        <f>qtenq^((R3346-tbar)/10)*IF(R3346&gt;Ttorp,1,torpmult)</f>
        <v>1.1958197967761242</v>
      </c>
      <c r="V3346">
        <f t="shared" si="997"/>
        <v>6.4914000562451418E-2</v>
      </c>
      <c r="W3346">
        <f t="shared" si="998"/>
        <v>-7.5764351194706082E-3</v>
      </c>
      <c r="X3346">
        <f t="shared" si="1006"/>
        <v>0.33700523949696765</v>
      </c>
      <c r="Y3346">
        <f t="shared" si="1006"/>
        <v>0.33709409868539852</v>
      </c>
      <c r="AK3346">
        <v>14.069166666666668</v>
      </c>
    </row>
    <row r="3347" spans="4:37" x14ac:dyDescent="0.55000000000000004">
      <c r="D3347">
        <f t="shared" si="1002"/>
        <v>4.6280144371459251</v>
      </c>
      <c r="E3347">
        <f t="shared" si="991"/>
        <v>2.8218706045854183</v>
      </c>
      <c r="F3347" s="2">
        <f t="shared" si="1003"/>
        <v>40814</v>
      </c>
      <c r="G3347" s="1">
        <v>2011.8267123287671</v>
      </c>
      <c r="H3347" s="3">
        <v>51.87</v>
      </c>
      <c r="I3347" s="1" t="str">
        <f t="shared" si="992"/>
        <v/>
      </c>
      <c r="J3347" s="1">
        <f t="shared" si="993"/>
        <v>0.35437485984475797</v>
      </c>
      <c r="K3347">
        <f t="shared" si="994"/>
        <v>0</v>
      </c>
      <c r="L3347">
        <f t="shared" si="999"/>
        <v>0.43864832592567404</v>
      </c>
      <c r="M3347">
        <f t="shared" si="1004"/>
        <v>0.43864832592567404</v>
      </c>
      <c r="N3347">
        <f t="shared" si="1000"/>
        <v>3.3187795860479508</v>
      </c>
      <c r="O3347">
        <f t="shared" si="995"/>
        <v>3.6570454399728094</v>
      </c>
      <c r="P3347">
        <f t="shared" si="1001"/>
        <v>37.084517056779461</v>
      </c>
      <c r="Q3347">
        <f t="shared" si="1005"/>
        <v>14.565893398186903</v>
      </c>
      <c r="R3347">
        <v>15.57</v>
      </c>
      <c r="S3347">
        <f t="shared" si="996"/>
        <v>15.5020023787983</v>
      </c>
      <c r="T3347">
        <f>qten^((R3347-tbar)/10)*IF(R3347&gt;Ttorp,1,torpmult)</f>
        <v>1.143221922899357</v>
      </c>
      <c r="U3347">
        <f>qtenq^((R3347-tbar)/10)*IF(R3347&gt;Ttorp,1,torpmult)</f>
        <v>1.1974787046189288</v>
      </c>
      <c r="V3347">
        <f t="shared" si="997"/>
        <v>7.0435859145565577E-2</v>
      </c>
      <c r="W3347">
        <f t="shared" si="998"/>
        <v>-6.2938531184553188E-3</v>
      </c>
      <c r="X3347">
        <f t="shared" si="1006"/>
        <v>0.40191924005941904</v>
      </c>
      <c r="Y3347">
        <f t="shared" si="1006"/>
        <v>0.32951766356592793</v>
      </c>
      <c r="AK3347">
        <v>14.581666666666669</v>
      </c>
    </row>
    <row r="3348" spans="4:37" x14ac:dyDescent="0.55000000000000004">
      <c r="D3348">
        <f t="shared" si="1002"/>
        <v>4.3788268947371476</v>
      </c>
      <c r="E3348">
        <f t="shared" si="991"/>
        <v>2.1361390130581417</v>
      </c>
      <c r="F3348" s="2">
        <f t="shared" si="1003"/>
        <v>40815</v>
      </c>
      <c r="G3348" s="1">
        <v>2011.8294520547945</v>
      </c>
      <c r="H3348" s="3">
        <v>37.950000000000003</v>
      </c>
      <c r="I3348" s="1" t="str">
        <f t="shared" si="992"/>
        <v/>
      </c>
      <c r="J3348" s="1">
        <f t="shared" si="993"/>
        <v>0.46813432734809651</v>
      </c>
      <c r="K3348">
        <f t="shared" si="994"/>
        <v>0</v>
      </c>
      <c r="L3348">
        <f t="shared" si="999"/>
        <v>0.448667628500942</v>
      </c>
      <c r="M3348">
        <f t="shared" si="1004"/>
        <v>0.448667628500942</v>
      </c>
      <c r="N3348">
        <f t="shared" si="1000"/>
        <v>3.3438580277424976</v>
      </c>
      <c r="O3348">
        <f t="shared" si="995"/>
        <v>3.6847271632095322</v>
      </c>
      <c r="P3348">
        <f t="shared" si="1001"/>
        <v>37.104328658025196</v>
      </c>
      <c r="Q3348">
        <f t="shared" si="1005"/>
        <v>14.568486774271742</v>
      </c>
      <c r="R3348">
        <v>15.52</v>
      </c>
      <c r="S3348">
        <f t="shared" si="996"/>
        <v>15.458271518085008</v>
      </c>
      <c r="T3348">
        <f>qten^((R3348-tbar)/10)*IF(R3348&gt;Ttorp,1,torpmult)</f>
        <v>1.1373516288363954</v>
      </c>
      <c r="U3348">
        <f>qtenq^((R3348-tbar)/10)*IF(R3348&gt;Ttorp,1,torpmult)</f>
        <v>1.189207115002721</v>
      </c>
      <c r="V3348">
        <f t="shared" si="997"/>
        <v>7.1850922411904133E-2</v>
      </c>
      <c r="W3348">
        <f t="shared" si="998"/>
        <v>-4.989778835333792E-3</v>
      </c>
      <c r="X3348">
        <f t="shared" si="1006"/>
        <v>0.47235509920498464</v>
      </c>
      <c r="Y3348">
        <f t="shared" si="1006"/>
        <v>0.32322381044747261</v>
      </c>
      <c r="AK3348">
        <v>14.896562500000011</v>
      </c>
    </row>
    <row r="3349" spans="4:37" x14ac:dyDescent="0.55000000000000004">
      <c r="D3349">
        <f t="shared" si="1002"/>
        <v>4.1386480517147879</v>
      </c>
      <c r="E3349">
        <f t="shared" si="991"/>
        <v>1.9770384645135535</v>
      </c>
      <c r="F3349" s="2">
        <f t="shared" si="1003"/>
        <v>40816</v>
      </c>
      <c r="G3349" s="1">
        <v>2011.8321917808219</v>
      </c>
      <c r="H3349" s="3">
        <v>34.08</v>
      </c>
      <c r="I3349" s="1" t="str">
        <f t="shared" si="992"/>
        <v/>
      </c>
      <c r="J3349" s="1">
        <f t="shared" si="993"/>
        <v>0.50580705330184261</v>
      </c>
      <c r="K3349">
        <f t="shared" si="994"/>
        <v>0</v>
      </c>
      <c r="L3349">
        <f t="shared" si="999"/>
        <v>0.45876277141384481</v>
      </c>
      <c r="M3349">
        <f t="shared" si="1004"/>
        <v>0.45876277141384481</v>
      </c>
      <c r="N3349">
        <f t="shared" si="1000"/>
        <v>3.3687514842288686</v>
      </c>
      <c r="O3349">
        <f t="shared" si="995"/>
        <v>3.7275205458228808</v>
      </c>
      <c r="P3349">
        <f t="shared" si="1001"/>
        <v>37.147079764655992</v>
      </c>
      <c r="Q3349">
        <f t="shared" si="1005"/>
        <v>14.574079831343166</v>
      </c>
      <c r="R3349">
        <v>15.5</v>
      </c>
      <c r="S3349">
        <f t="shared" si="996"/>
        <v>15.414188546875943</v>
      </c>
      <c r="T3349">
        <f>qten^((R3349-tbar)/10)*IF(R3349&gt;Ttorp,1,torpmult)</f>
        <v>1.1350119599892186</v>
      </c>
      <c r="U3349">
        <f>qtenq^((R3349-tbar)/10)*IF(R3349&gt;Ttorp,1,torpmult)</f>
        <v>1.1859144994109481</v>
      </c>
      <c r="V3349">
        <f t="shared" si="997"/>
        <v>6.7545139512530536E-2</v>
      </c>
      <c r="W3349">
        <f t="shared" si="998"/>
        <v>-3.7237476975747977E-3</v>
      </c>
      <c r="X3349">
        <f t="shared" si="1006"/>
        <v>0.5442060216168888</v>
      </c>
      <c r="Y3349">
        <f t="shared" si="1006"/>
        <v>0.31823403161213881</v>
      </c>
      <c r="AK3349">
        <v>15.012812500000008</v>
      </c>
    </row>
    <row r="3350" spans="4:37" x14ac:dyDescent="0.55000000000000004">
      <c r="D3350">
        <f t="shared" si="1002"/>
        <v>3.9224870929946647</v>
      </c>
      <c r="E3350">
        <f t="shared" si="991"/>
        <v>1.9770384645135535</v>
      </c>
      <c r="F3350" s="2">
        <f t="shared" si="1003"/>
        <v>40817</v>
      </c>
      <c r="G3350" s="1">
        <v>2011.8360730593606</v>
      </c>
      <c r="H3350" s="3">
        <v>34.08</v>
      </c>
      <c r="I3350" s="1" t="str">
        <f t="shared" si="992"/>
        <v/>
      </c>
      <c r="J3350" s="1">
        <f t="shared" si="993"/>
        <v>0.50580705330184261</v>
      </c>
      <c r="K3350">
        <f t="shared" si="994"/>
        <v>0</v>
      </c>
      <c r="L3350">
        <f t="shared" si="999"/>
        <v>0.46897515647089377</v>
      </c>
      <c r="M3350">
        <f t="shared" si="1004"/>
        <v>0.46897515647089377</v>
      </c>
      <c r="N3350">
        <f t="shared" si="1000"/>
        <v>3.3935651948433616</v>
      </c>
      <c r="O3350">
        <f t="shared" si="995"/>
        <v>3.7808645700812584</v>
      </c>
      <c r="P3350">
        <f t="shared" si="1001"/>
        <v>37.197346050253266</v>
      </c>
      <c r="Q3350">
        <f t="shared" si="1005"/>
        <v>14.580650600609966</v>
      </c>
      <c r="R3350">
        <v>15.5</v>
      </c>
      <c r="S3350">
        <f t="shared" si="996"/>
        <v>15.35116041332221</v>
      </c>
      <c r="T3350">
        <f>qten^((R3350-tbar)/10)*IF(R3350&gt;Ttorp,1,torpmult)</f>
        <v>1.1350119599892186</v>
      </c>
      <c r="U3350">
        <f>qtenq^((R3350-tbar)/10)*IF(R3350&gt;Ttorp,1,torpmult)</f>
        <v>1.1859144994109481</v>
      </c>
      <c r="V3350">
        <f t="shared" si="997"/>
        <v>6.1345805816530111E-2</v>
      </c>
      <c r="W3350">
        <f t="shared" si="998"/>
        <v>-2.5755057252449115E-3</v>
      </c>
      <c r="X3350">
        <f t="shared" ref="X3350:Y3365" si="1007">MAX(0.0000000001,X3349+V3349)</f>
        <v>0.6117511611294193</v>
      </c>
      <c r="Y3350">
        <f t="shared" si="1007"/>
        <v>0.31451028391456404</v>
      </c>
      <c r="AK3350">
        <v>15.073541666666666</v>
      </c>
    </row>
    <row r="3351" spans="4:37" x14ac:dyDescent="0.55000000000000004">
      <c r="D3351">
        <f t="shared" si="1002"/>
        <v>3.7279422301465539</v>
      </c>
      <c r="E3351">
        <f t="shared" si="991"/>
        <v>1.9770384645135535</v>
      </c>
      <c r="F3351" s="2">
        <f t="shared" si="1003"/>
        <v>40818</v>
      </c>
      <c r="G3351" s="1">
        <v>2011.838812785388</v>
      </c>
      <c r="H3351" s="3">
        <v>34.08</v>
      </c>
      <c r="I3351" s="1" t="str">
        <f t="shared" si="992"/>
        <v/>
      </c>
      <c r="J3351" s="1">
        <f t="shared" si="993"/>
        <v>0.50580705330184261</v>
      </c>
      <c r="K3351">
        <f t="shared" si="994"/>
        <v>0</v>
      </c>
      <c r="L3351">
        <f t="shared" si="999"/>
        <v>0.47933368953960953</v>
      </c>
      <c r="M3351">
        <f t="shared" si="1004"/>
        <v>0.47933368953960953</v>
      </c>
      <c r="N3351">
        <f t="shared" si="1000"/>
        <v>3.4183686954731707</v>
      </c>
      <c r="O3351">
        <f t="shared" si="995"/>
        <v>3.9552828909517128</v>
      </c>
      <c r="P3351">
        <f t="shared" si="1001"/>
        <v>37.247633953918182</v>
      </c>
      <c r="Q3351">
        <f t="shared" si="1005"/>
        <v>14.587218275056072</v>
      </c>
      <c r="R3351">
        <v>15.72</v>
      </c>
      <c r="S3351">
        <f t="shared" si="996"/>
        <v>15.306280632631672</v>
      </c>
      <c r="T3351">
        <f>qten^((R3351-tbar)/10)*IF(R3351&gt;Ttorp,1,torpmult)</f>
        <v>1.1610152240321856</v>
      </c>
      <c r="U3351">
        <f>qtenq^((R3351-tbar)/10)*IF(R3351&gt;Ttorp,1,torpmult)</f>
        <v>1.2226402776920686</v>
      </c>
      <c r="V3351">
        <f t="shared" si="997"/>
        <v>5.5701549976585649E-2</v>
      </c>
      <c r="W3351">
        <f t="shared" si="998"/>
        <v>-1.559348767194978E-3</v>
      </c>
      <c r="X3351">
        <f t="shared" si="1007"/>
        <v>0.67309696694594945</v>
      </c>
      <c r="Y3351">
        <f t="shared" si="1007"/>
        <v>0.31193477818931914</v>
      </c>
      <c r="AK3351">
        <v>15.079895833333333</v>
      </c>
    </row>
    <row r="3352" spans="4:37" x14ac:dyDescent="0.55000000000000004">
      <c r="D3352">
        <f t="shared" si="1002"/>
        <v>3.5528518535832538</v>
      </c>
      <c r="E3352">
        <f t="shared" si="991"/>
        <v>1.9770384645135535</v>
      </c>
      <c r="F3352" s="2">
        <f t="shared" si="1003"/>
        <v>40819</v>
      </c>
      <c r="G3352" s="1">
        <v>2011.8415525114156</v>
      </c>
      <c r="H3352" s="3">
        <v>34.08</v>
      </c>
      <c r="I3352" s="1" t="str">
        <f t="shared" si="992"/>
        <v/>
      </c>
      <c r="J3352" s="1">
        <f t="shared" si="993"/>
        <v>0.50580705330184261</v>
      </c>
      <c r="K3352">
        <f t="shared" si="994"/>
        <v>0</v>
      </c>
      <c r="L3352">
        <f t="shared" si="999"/>
        <v>0.49017008102166904</v>
      </c>
      <c r="M3352">
        <f t="shared" si="1004"/>
        <v>0.49017008102166904</v>
      </c>
      <c r="N3352">
        <f t="shared" si="1000"/>
        <v>3.4439368898744824</v>
      </c>
      <c r="O3352">
        <f t="shared" si="995"/>
        <v>4.0697007242080661</v>
      </c>
      <c r="P3352">
        <f t="shared" si="1001"/>
        <v>37.299926117245434</v>
      </c>
      <c r="Q3352">
        <f t="shared" si="1005"/>
        <v>14.594041442352461</v>
      </c>
      <c r="R3352">
        <v>15.82</v>
      </c>
      <c r="S3352">
        <f t="shared" si="996"/>
        <v>15.261093779620159</v>
      </c>
      <c r="T3352">
        <f>qten^((R3352-tbar)/10)*IF(R3352&gt;Ttorp,1,torpmult)</f>
        <v>1.1730310145203224</v>
      </c>
      <c r="U3352">
        <f>qtenq^((R3352-tbar)/10)*IF(R3352&gt;Ttorp,1,torpmult)</f>
        <v>1.2397076999389867</v>
      </c>
      <c r="V3352">
        <f t="shared" si="997"/>
        <v>5.0538366308020624E-2</v>
      </c>
      <c r="W3352">
        <f t="shared" si="998"/>
        <v>-6.5255723897893365E-4</v>
      </c>
      <c r="X3352">
        <f t="shared" si="1007"/>
        <v>0.72879851692253506</v>
      </c>
      <c r="Y3352">
        <f t="shared" si="1007"/>
        <v>0.31037542942212415</v>
      </c>
      <c r="AK3352">
        <v>15.074583333333335</v>
      </c>
    </row>
    <row r="3353" spans="4:37" x14ac:dyDescent="0.55000000000000004">
      <c r="D3353">
        <f t="shared" si="1002"/>
        <v>3.3952705146762838</v>
      </c>
      <c r="E3353">
        <f t="shared" si="991"/>
        <v>1.9770384645135535</v>
      </c>
      <c r="F3353" s="2">
        <f t="shared" si="1003"/>
        <v>40820</v>
      </c>
      <c r="G3353" s="1">
        <v>2011.8442922374429</v>
      </c>
      <c r="H3353" s="3">
        <v>34.08</v>
      </c>
      <c r="I3353" s="1" t="str">
        <f t="shared" si="992"/>
        <v/>
      </c>
      <c r="J3353" s="1">
        <f t="shared" si="993"/>
        <v>0.50580705330184261</v>
      </c>
      <c r="K3353">
        <f t="shared" si="994"/>
        <v>0</v>
      </c>
      <c r="L3353">
        <f t="shared" si="999"/>
        <v>0.50131994601949936</v>
      </c>
      <c r="M3353">
        <f t="shared" si="1004"/>
        <v>0.50131994601949936</v>
      </c>
      <c r="N3353">
        <f t="shared" si="1000"/>
        <v>3.469854356055226</v>
      </c>
      <c r="O3353">
        <f t="shared" si="995"/>
        <v>3.9526429177873759</v>
      </c>
      <c r="P3353">
        <f t="shared" si="1001"/>
        <v>37.353167161475454</v>
      </c>
      <c r="Q3353">
        <f t="shared" si="1005"/>
        <v>14.600981872608326</v>
      </c>
      <c r="R3353">
        <v>15.51</v>
      </c>
      <c r="S3353">
        <f t="shared" si="996"/>
        <v>15.215613244136975</v>
      </c>
      <c r="T3353">
        <f>qten^((R3353-tbar)/10)*IF(R3353&gt;Ttorp,1,torpmult)</f>
        <v>1.1361811921707414</v>
      </c>
      <c r="U3353">
        <f>qtenq^((R3353-tbar)/10)*IF(R3353&gt;Ttorp,1,torpmult)</f>
        <v>1.1875596660734102</v>
      </c>
      <c r="V3353">
        <f t="shared" si="997"/>
        <v>4.5796091078245622E-2</v>
      </c>
      <c r="W3353">
        <f t="shared" si="998"/>
        <v>1.6276492204045541E-4</v>
      </c>
      <c r="X3353">
        <f t="shared" si="1007"/>
        <v>0.77933688323055572</v>
      </c>
      <c r="Y3353">
        <f t="shared" si="1007"/>
        <v>0.3097228721831452</v>
      </c>
      <c r="AK3353">
        <v>15.132083333333346</v>
      </c>
    </row>
    <row r="3354" spans="4:37" x14ac:dyDescent="0.55000000000000004">
      <c r="D3354">
        <f t="shared" si="1002"/>
        <v>3.2534473096600109</v>
      </c>
      <c r="E3354">
        <f t="shared" si="991"/>
        <v>1.9770384645135535</v>
      </c>
      <c r="F3354" s="2">
        <f t="shared" si="1003"/>
        <v>40821</v>
      </c>
      <c r="G3354" s="1">
        <v>2011.8470319634703</v>
      </c>
      <c r="H3354" s="3">
        <v>34.08</v>
      </c>
      <c r="I3354" s="1" t="str">
        <f t="shared" si="992"/>
        <v/>
      </c>
      <c r="J3354" s="1">
        <f t="shared" si="993"/>
        <v>0.50580705330184261</v>
      </c>
      <c r="K3354">
        <f t="shared" si="994"/>
        <v>0</v>
      </c>
      <c r="L3354">
        <f t="shared" si="999"/>
        <v>0.51214910469836894</v>
      </c>
      <c r="M3354">
        <f t="shared" si="1004"/>
        <v>0.51214910469836894</v>
      </c>
      <c r="N3354">
        <f t="shared" si="1000"/>
        <v>3.4946610316260642</v>
      </c>
      <c r="O3354">
        <f t="shared" si="995"/>
        <v>3.8091358903751278</v>
      </c>
      <c r="P3354">
        <f t="shared" si="1001"/>
        <v>37.40361054209842</v>
      </c>
      <c r="Q3354">
        <f t="shared" si="1005"/>
        <v>14.607551521592987</v>
      </c>
      <c r="R3354">
        <v>15.15</v>
      </c>
      <c r="S3354">
        <f t="shared" si="996"/>
        <v>15.169852503036726</v>
      </c>
      <c r="T3354">
        <f>qten^((R3354-tbar)/10)*IF(R3354&gt;Ttorp,1,torpmult)</f>
        <v>1.0948381112288994</v>
      </c>
      <c r="U3354">
        <f>qtenq^((R3354-tbar)/10)*IF(R3354&gt;Ttorp,1,torpmult)</f>
        <v>1.1297472145701237</v>
      </c>
      <c r="V3354">
        <f t="shared" si="997"/>
        <v>4.1425324280835417E-2</v>
      </c>
      <c r="W3354">
        <f t="shared" si="998"/>
        <v>9.0081110268191988E-4</v>
      </c>
      <c r="X3354">
        <f t="shared" si="1007"/>
        <v>0.82513297430880139</v>
      </c>
      <c r="Y3354">
        <f t="shared" si="1007"/>
        <v>0.30988563710518569</v>
      </c>
      <c r="AK3354">
        <v>15.014895833333329</v>
      </c>
    </row>
    <row r="3355" spans="4:37" x14ac:dyDescent="0.55000000000000004">
      <c r="D3355">
        <f t="shared" si="1002"/>
        <v>3.1258064251453654</v>
      </c>
      <c r="E3355">
        <f t="shared" si="991"/>
        <v>1.9770384645135535</v>
      </c>
      <c r="F3355" s="2">
        <f t="shared" si="1003"/>
        <v>40822</v>
      </c>
      <c r="G3355" s="1">
        <v>2011.8497716894976</v>
      </c>
      <c r="H3355" s="3">
        <v>34.08</v>
      </c>
      <c r="I3355" s="1" t="str">
        <f t="shared" si="992"/>
        <v/>
      </c>
      <c r="J3355" s="1">
        <f t="shared" si="993"/>
        <v>0.50580705330184261</v>
      </c>
      <c r="K3355">
        <f t="shared" si="994"/>
        <v>0</v>
      </c>
      <c r="L3355">
        <f t="shared" si="999"/>
        <v>0.52258509343912274</v>
      </c>
      <c r="M3355">
        <f t="shared" si="1004"/>
        <v>0.52258509343912274</v>
      </c>
      <c r="N3355">
        <f t="shared" si="1000"/>
        <v>3.5182383409657851</v>
      </c>
      <c r="O3355">
        <f t="shared" si="995"/>
        <v>3.6472621973872883</v>
      </c>
      <c r="P3355">
        <f t="shared" si="1001"/>
        <v>37.450967493580393</v>
      </c>
      <c r="Q3355">
        <f t="shared" si="1005"/>
        <v>14.613713826539277</v>
      </c>
      <c r="R3355">
        <v>14.75</v>
      </c>
      <c r="S3355">
        <f t="shared" si="996"/>
        <v>15.123825116224266</v>
      </c>
      <c r="T3355">
        <f>qten^((R3355-tbar)/10)*IF(R3355&gt;Ttorp,1,torpmult)</f>
        <v>1.0506633557030463</v>
      </c>
      <c r="U3355">
        <f>qtenq^((R3355-tbar)/10)*IF(R3355&gt;Ttorp,1,torpmult)</f>
        <v>1.0688059912110082</v>
      </c>
      <c r="V3355">
        <f t="shared" si="997"/>
        <v>3.7385140113662868E-2</v>
      </c>
      <c r="W3355">
        <f t="shared" si="998"/>
        <v>1.5729000124390501E-3</v>
      </c>
      <c r="X3355">
        <f t="shared" si="1007"/>
        <v>0.86655829858963684</v>
      </c>
      <c r="Y3355">
        <f t="shared" si="1007"/>
        <v>0.3107864482078676</v>
      </c>
      <c r="AK3355">
        <v>14.931562500000011</v>
      </c>
    </row>
    <row r="3356" spans="4:37" x14ac:dyDescent="0.55000000000000004">
      <c r="D3356">
        <f t="shared" si="1002"/>
        <v>3.0109296290821845</v>
      </c>
      <c r="E3356">
        <f t="shared" si="991"/>
        <v>1.9770384645135535</v>
      </c>
      <c r="F3356" s="2">
        <f t="shared" si="1003"/>
        <v>40823</v>
      </c>
      <c r="G3356" s="1">
        <v>2011.852511415525</v>
      </c>
      <c r="H3356" s="3">
        <v>34.08</v>
      </c>
      <c r="I3356" s="1" t="str">
        <f t="shared" si="992"/>
        <v/>
      </c>
      <c r="J3356" s="1">
        <f t="shared" si="993"/>
        <v>0.50580705330184261</v>
      </c>
      <c r="K3356">
        <f t="shared" si="994"/>
        <v>0</v>
      </c>
      <c r="L3356">
        <f t="shared" si="999"/>
        <v>0.53257759261004678</v>
      </c>
      <c r="M3356">
        <f t="shared" si="1004"/>
        <v>0.53257759261004678</v>
      </c>
      <c r="N3356">
        <f t="shared" si="1000"/>
        <v>3.5405213264701034</v>
      </c>
      <c r="O3356">
        <f t="shared" si="995"/>
        <v>3.469747241033788</v>
      </c>
      <c r="P3356">
        <f t="shared" si="1001"/>
        <v>37.495092479675641</v>
      </c>
      <c r="Q3356">
        <f t="shared" si="1005"/>
        <v>14.619450899842464</v>
      </c>
      <c r="R3356">
        <v>14.31</v>
      </c>
      <c r="S3356">
        <f t="shared" si="996"/>
        <v>15.077544722602839</v>
      </c>
      <c r="T3356">
        <f>qten^((R3356-tbar)/10)*IF(R3356&gt;Ttorp,1,torpmult)</f>
        <v>1.0041269702527154</v>
      </c>
      <c r="U3356">
        <f>qtenq^((R3356-tbar)/10)*IF(R3356&gt;Ttorp,1,torpmult)</f>
        <v>1.0055605803984684</v>
      </c>
      <c r="V3356">
        <f t="shared" si="997"/>
        <v>3.3641360303021228E-2</v>
      </c>
      <c r="W3356">
        <f t="shared" si="998"/>
        <v>2.1880956049397764E-3</v>
      </c>
      <c r="X3356">
        <f t="shared" si="1007"/>
        <v>0.90394343870329974</v>
      </c>
      <c r="Y3356">
        <f t="shared" si="1007"/>
        <v>0.31235934822030664</v>
      </c>
      <c r="AK3356">
        <v>14.726562499999998</v>
      </c>
    </row>
    <row r="3357" spans="4:37" x14ac:dyDescent="0.55000000000000004">
      <c r="D3357">
        <f t="shared" si="1002"/>
        <v>2.9075405126253218</v>
      </c>
      <c r="E3357">
        <f t="shared" si="991"/>
        <v>1.9770384645135535</v>
      </c>
      <c r="F3357" s="2">
        <f t="shared" si="1003"/>
        <v>40824</v>
      </c>
      <c r="G3357" s="1">
        <v>2011.8552511415523</v>
      </c>
      <c r="H3357" s="3">
        <v>34.08</v>
      </c>
      <c r="I3357" s="1" t="str">
        <f t="shared" si="992"/>
        <v/>
      </c>
      <c r="J3357" s="1">
        <f t="shared" si="993"/>
        <v>0.50580705330184261</v>
      </c>
      <c r="K3357">
        <f t="shared" si="994"/>
        <v>0</v>
      </c>
      <c r="L3357">
        <f t="shared" si="999"/>
        <v>0.54208374943479687</v>
      </c>
      <c r="M3357">
        <f t="shared" si="1004"/>
        <v>0.54208374943479687</v>
      </c>
      <c r="N3357">
        <f t="shared" si="1000"/>
        <v>3.5614625399344146</v>
      </c>
      <c r="O3357">
        <f t="shared" si="995"/>
        <v>3.4021477335577286</v>
      </c>
      <c r="P3357">
        <f t="shared" si="1001"/>
        <v>37.535890080723107</v>
      </c>
      <c r="Q3357">
        <f t="shared" si="1005"/>
        <v>14.62475134755995</v>
      </c>
      <c r="R3357">
        <v>14.09</v>
      </c>
      <c r="S3357">
        <f t="shared" si="996"/>
        <v>15.031025036046957</v>
      </c>
      <c r="T3357">
        <f>qten^((R3357-tbar)/10)*IF(R3357&gt;Ttorp,1,torpmult)</f>
        <v>0.98163753324993053</v>
      </c>
      <c r="U3357">
        <f>qtenq^((R3357-tbar)/10)*IF(R3357&gt;Ttorp,1,torpmult)</f>
        <v>0.97535546152764185</v>
      </c>
      <c r="V3357">
        <f t="shared" si="997"/>
        <v>3.0165234682426677E-2</v>
      </c>
      <c r="W3357">
        <f t="shared" si="998"/>
        <v>2.7536771456261201E-3</v>
      </c>
      <c r="X3357">
        <f t="shared" si="1007"/>
        <v>0.93758479900632097</v>
      </c>
      <c r="Y3357">
        <f t="shared" si="1007"/>
        <v>0.31454744382524641</v>
      </c>
      <c r="AK3357">
        <v>14.732083333333348</v>
      </c>
    </row>
    <row r="3358" spans="4:37" x14ac:dyDescent="0.55000000000000004">
      <c r="D3358">
        <f t="shared" si="1002"/>
        <v>2.814490307814145</v>
      </c>
      <c r="E3358">
        <f t="shared" si="991"/>
        <v>1.9770384645135535</v>
      </c>
      <c r="F3358" s="2">
        <f t="shared" si="1003"/>
        <v>40825</v>
      </c>
      <c r="G3358" s="1">
        <v>2011.8579908675799</v>
      </c>
      <c r="H3358" s="3">
        <v>34.08</v>
      </c>
      <c r="I3358" s="1" t="str">
        <f t="shared" si="992"/>
        <v/>
      </c>
      <c r="J3358" s="1">
        <f t="shared" si="993"/>
        <v>0.50580705330184261</v>
      </c>
      <c r="K3358">
        <f t="shared" si="994"/>
        <v>0</v>
      </c>
      <c r="L3358">
        <f t="shared" si="999"/>
        <v>0.55140470212947557</v>
      </c>
      <c r="M3358">
        <f t="shared" si="1004"/>
        <v>0.55140470212947557</v>
      </c>
      <c r="N3358">
        <f t="shared" si="1000"/>
        <v>3.5817593758529314</v>
      </c>
      <c r="O3358">
        <f t="shared" si="995"/>
        <v>3.4984087630419851</v>
      </c>
      <c r="P3358">
        <f t="shared" si="1001"/>
        <v>37.575115370629064</v>
      </c>
      <c r="Q3358">
        <f t="shared" si="1005"/>
        <v>14.629843899423586</v>
      </c>
      <c r="R3358">
        <v>14.21</v>
      </c>
      <c r="S3358">
        <f t="shared" si="996"/>
        <v>14.984279841348602</v>
      </c>
      <c r="T3358">
        <f>qten^((R3358-tbar)/10)*IF(R3358&gt;Ttorp,1,torpmult)</f>
        <v>0.99384132635354028</v>
      </c>
      <c r="U3358">
        <f>qtenq^((R3358-tbar)/10)*IF(R3358&gt;Ttorp,1,torpmult)</f>
        <v>0.99171673073829336</v>
      </c>
      <c r="V3358">
        <f t="shared" si="997"/>
        <v>2.6932420191201685E-2</v>
      </c>
      <c r="W3358">
        <f t="shared" si="998"/>
        <v>3.2755000276351431E-3</v>
      </c>
      <c r="X3358">
        <f t="shared" si="1007"/>
        <v>0.96775003368874768</v>
      </c>
      <c r="Y3358">
        <f t="shared" si="1007"/>
        <v>0.31730112097087254</v>
      </c>
      <c r="AK3358">
        <v>15.018125000000007</v>
      </c>
    </row>
    <row r="3359" spans="4:37" x14ac:dyDescent="0.55000000000000004">
      <c r="D3359">
        <f t="shared" si="1002"/>
        <v>2.7307451234840858</v>
      </c>
      <c r="E3359">
        <f t="shared" si="991"/>
        <v>1.9770384645135535</v>
      </c>
      <c r="F3359" s="2">
        <f t="shared" si="1003"/>
        <v>40826</v>
      </c>
      <c r="G3359" s="1">
        <v>2011.8607305936073</v>
      </c>
      <c r="H3359" s="3">
        <v>34.08</v>
      </c>
      <c r="I3359" s="1" t="str">
        <f t="shared" si="992"/>
        <v/>
      </c>
      <c r="J3359" s="1">
        <f t="shared" si="993"/>
        <v>0.50580705330184261</v>
      </c>
      <c r="K3359">
        <f t="shared" si="994"/>
        <v>0</v>
      </c>
      <c r="L3359">
        <f t="shared" si="999"/>
        <v>0.56098938367205631</v>
      </c>
      <c r="M3359">
        <f t="shared" si="1004"/>
        <v>0.56098938367205631</v>
      </c>
      <c r="N3359">
        <f t="shared" si="1000"/>
        <v>3.6023933495005012</v>
      </c>
      <c r="O3359">
        <f t="shared" si="995"/>
        <v>3.695624531679079</v>
      </c>
      <c r="P3359">
        <f t="shared" si="1001"/>
        <v>37.615209831889217</v>
      </c>
      <c r="Q3359">
        <f t="shared" si="1005"/>
        <v>14.635045632826248</v>
      </c>
      <c r="R3359">
        <v>14.52</v>
      </c>
      <c r="S3359">
        <f t="shared" si="996"/>
        <v>14.937322990122784</v>
      </c>
      <c r="T3359">
        <f>qten^((R3359-tbar)/10)*IF(R3359&gt;Ttorp,1,torpmult)</f>
        <v>1.0260746326009615</v>
      </c>
      <c r="U3359">
        <f>qtenq^((R3359-tbar)/10)*IF(R3359&gt;Ttorp,1,torpmult)</f>
        <v>1.0352649238413776</v>
      </c>
      <c r="V3359">
        <f t="shared" si="997"/>
        <v>2.3922181101730132E-2</v>
      </c>
      <c r="W3359">
        <f t="shared" si="998"/>
        <v>3.7582760416892767E-3</v>
      </c>
      <c r="X3359">
        <f t="shared" si="1007"/>
        <v>0.99468245387994936</v>
      </c>
      <c r="Y3359">
        <f t="shared" si="1007"/>
        <v>0.3205766209985077</v>
      </c>
      <c r="AK3359">
        <v>14.920937500000003</v>
      </c>
    </row>
    <row r="3360" spans="4:37" x14ac:dyDescent="0.55000000000000004">
      <c r="D3360">
        <f t="shared" si="1002"/>
        <v>2.6553744575870328</v>
      </c>
      <c r="E3360">
        <f t="shared" si="991"/>
        <v>1.9770384645135535</v>
      </c>
      <c r="F3360" s="2">
        <f t="shared" si="1003"/>
        <v>40827</v>
      </c>
      <c r="G3360" s="1">
        <v>2011.8634703196346</v>
      </c>
      <c r="H3360" s="3">
        <v>34.08</v>
      </c>
      <c r="I3360" s="1" t="str">
        <f t="shared" si="992"/>
        <v/>
      </c>
      <c r="J3360" s="1">
        <f t="shared" si="993"/>
        <v>0.50580705330184261</v>
      </c>
      <c r="K3360">
        <f t="shared" si="994"/>
        <v>0</v>
      </c>
      <c r="L3360">
        <f t="shared" si="999"/>
        <v>0.57111438238898526</v>
      </c>
      <c r="M3360">
        <f t="shared" si="1004"/>
        <v>0.57111438238898526</v>
      </c>
      <c r="N3360">
        <f t="shared" si="1000"/>
        <v>3.6239368157301062</v>
      </c>
      <c r="O3360">
        <f t="shared" si="995"/>
        <v>4.074501792210306</v>
      </c>
      <c r="P3360">
        <f t="shared" si="1001"/>
        <v>37.657612328174388</v>
      </c>
      <c r="Q3360">
        <f t="shared" si="1005"/>
        <v>14.640542783547067</v>
      </c>
      <c r="R3360">
        <v>15.13</v>
      </c>
      <c r="S3360">
        <f t="shared" si="996"/>
        <v>14.890168396693001</v>
      </c>
      <c r="T3360">
        <f>qten^((R3360-tbar)/10)*IF(R3360&gt;Ttorp,1,torpmult)</f>
        <v>1.0925858977914731</v>
      </c>
      <c r="U3360">
        <f>qtenq^((R3360-tbar)/10)*IF(R3360&gt;Ttorp,1,torpmult)</f>
        <v>1.1266192284972796</v>
      </c>
      <c r="V3360">
        <f t="shared" si="997"/>
        <v>2.1116755038385115E-2</v>
      </c>
      <c r="W3360">
        <f t="shared" si="998"/>
        <v>4.2057936477875452E-3</v>
      </c>
      <c r="X3360">
        <f t="shared" si="1007"/>
        <v>1.0186046349816795</v>
      </c>
      <c r="Y3360">
        <f t="shared" si="1007"/>
        <v>0.32433489704019697</v>
      </c>
      <c r="AK3360">
        <v>14.838020833333346</v>
      </c>
    </row>
    <row r="3361" spans="4:37" x14ac:dyDescent="0.55000000000000004">
      <c r="D3361">
        <f t="shared" si="1002"/>
        <v>2.5875408582796848</v>
      </c>
      <c r="E3361">
        <f t="shared" si="991"/>
        <v>1.9770384645135535</v>
      </c>
      <c r="F3361" s="2">
        <f t="shared" si="1003"/>
        <v>40828</v>
      </c>
      <c r="G3361" s="1">
        <v>2011.866210045662</v>
      </c>
      <c r="H3361" s="3">
        <v>34.08</v>
      </c>
      <c r="I3361" s="1" t="str">
        <f t="shared" si="992"/>
        <v/>
      </c>
      <c r="J3361" s="1">
        <f t="shared" si="993"/>
        <v>0.50580705330184261</v>
      </c>
      <c r="K3361">
        <f t="shared" si="994"/>
        <v>0</v>
      </c>
      <c r="L3361">
        <f t="shared" si="999"/>
        <v>0.58227740099778058</v>
      </c>
      <c r="M3361">
        <f t="shared" si="1004"/>
        <v>0.58227740099778058</v>
      </c>
      <c r="N3361">
        <f t="shared" si="1000"/>
        <v>3.6473958217896403</v>
      </c>
      <c r="O3361">
        <f t="shared" si="995"/>
        <v>4.1841978116046379</v>
      </c>
      <c r="P3361">
        <f t="shared" si="1001"/>
        <v>37.704899652798758</v>
      </c>
      <c r="Q3361">
        <f t="shared" si="1005"/>
        <v>14.646668349098285</v>
      </c>
      <c r="R3361">
        <v>15.23</v>
      </c>
      <c r="S3361">
        <f t="shared" si="996"/>
        <v>14.842830033977956</v>
      </c>
      <c r="T3361">
        <f>qten^((R3361-tbar)/10)*IF(R3361&gt;Ttorp,1,torpmult)</f>
        <v>1.1038934870171859</v>
      </c>
      <c r="U3361">
        <f>qtenq^((R3361-tbar)/10)*IF(R3361&gt;Ttorp,1,torpmult)</f>
        <v>1.1423462468485455</v>
      </c>
      <c r="V3361">
        <f t="shared" si="997"/>
        <v>1.8500844525982732E-2</v>
      </c>
      <c r="W3361">
        <f t="shared" si="998"/>
        <v>4.621093119694315E-3</v>
      </c>
      <c r="X3361">
        <f t="shared" si="1007"/>
        <v>1.0397213900200646</v>
      </c>
      <c r="Y3361">
        <f t="shared" si="1007"/>
        <v>0.32854069068798453</v>
      </c>
      <c r="AK3361">
        <v>14.849687500000011</v>
      </c>
    </row>
    <row r="3362" spans="4:37" x14ac:dyDescent="0.55000000000000004">
      <c r="D3362">
        <f t="shared" si="1002"/>
        <v>2.5264906189030718</v>
      </c>
      <c r="E3362">
        <f t="shared" si="991"/>
        <v>1.9770384645135535</v>
      </c>
      <c r="F3362" s="2">
        <f t="shared" si="1003"/>
        <v>40829</v>
      </c>
      <c r="G3362" s="1">
        <v>2011.8689497716894</v>
      </c>
      <c r="H3362" s="3">
        <v>34.08</v>
      </c>
      <c r="I3362" s="1" t="str">
        <f t="shared" si="992"/>
        <v/>
      </c>
      <c r="J3362" s="1">
        <f t="shared" si="993"/>
        <v>0.50580705330184261</v>
      </c>
      <c r="K3362">
        <f t="shared" si="994"/>
        <v>0</v>
      </c>
      <c r="L3362">
        <f t="shared" si="999"/>
        <v>0.59374095664601245</v>
      </c>
      <c r="M3362">
        <f t="shared" si="1004"/>
        <v>0.59374095664601245</v>
      </c>
      <c r="N3362">
        <f t="shared" si="1000"/>
        <v>3.6711764092351351</v>
      </c>
      <c r="O3362">
        <f t="shared" si="995"/>
        <v>4.3276580270444356</v>
      </c>
      <c r="P3362">
        <f t="shared" si="1001"/>
        <v>37.753050829276567</v>
      </c>
      <c r="Q3362">
        <f t="shared" si="1005"/>
        <v>14.652900556901072</v>
      </c>
      <c r="R3362">
        <v>15.38</v>
      </c>
      <c r="S3362">
        <f t="shared" si="996"/>
        <v>14.795321929366166</v>
      </c>
      <c r="T3362">
        <f>qten^((R3362-tbar)/10)*IF(R3362&gt;Ttorp,1,torpmult)</f>
        <v>1.1210746736613773</v>
      </c>
      <c r="U3362">
        <f>qtenq^((R3362-tbar)/10)*IF(R3362&gt;Ttorp,1,torpmult)</f>
        <v>1.1663493697884675</v>
      </c>
      <c r="V3362">
        <f t="shared" si="997"/>
        <v>1.6061204536063495E-2</v>
      </c>
      <c r="W3362">
        <f t="shared" si="998"/>
        <v>5.0066074286609155E-3</v>
      </c>
      <c r="X3362">
        <f t="shared" si="1007"/>
        <v>1.0582222345460472</v>
      </c>
      <c r="Y3362">
        <f t="shared" si="1007"/>
        <v>0.33316178380767886</v>
      </c>
      <c r="AK3362">
        <v>14.804791666666667</v>
      </c>
    </row>
    <row r="3363" spans="4:37" x14ac:dyDescent="0.55000000000000004">
      <c r="D3363">
        <f t="shared" si="1002"/>
        <v>2.4715454034641202</v>
      </c>
      <c r="E3363">
        <f t="shared" si="991"/>
        <v>1.9770384645135535</v>
      </c>
      <c r="F3363" s="2">
        <f t="shared" si="1003"/>
        <v>40830</v>
      </c>
      <c r="G3363" s="1">
        <v>2011.8716894977167</v>
      </c>
      <c r="H3363" s="3">
        <v>34.08</v>
      </c>
      <c r="I3363" s="1" t="str">
        <f t="shared" si="992"/>
        <v/>
      </c>
      <c r="J3363" s="1">
        <f t="shared" si="993"/>
        <v>0.50580705330184261</v>
      </c>
      <c r="K3363">
        <f t="shared" si="994"/>
        <v>0</v>
      </c>
      <c r="L3363">
        <f t="shared" si="999"/>
        <v>0.60559755398038073</v>
      </c>
      <c r="M3363">
        <f t="shared" si="1004"/>
        <v>0.60559755398038073</v>
      </c>
      <c r="N3363">
        <f t="shared" si="1000"/>
        <v>3.6954524806060012</v>
      </c>
      <c r="O3363">
        <f t="shared" si="995"/>
        <v>4.4140930244324803</v>
      </c>
      <c r="P3363">
        <f t="shared" si="1001"/>
        <v>37.802516080032198</v>
      </c>
      <c r="Q3363">
        <f t="shared" si="1005"/>
        <v>14.659297329775715</v>
      </c>
      <c r="R3363">
        <v>15.43</v>
      </c>
      <c r="S3363">
        <f t="shared" si="996"/>
        <v>14.747658160529344</v>
      </c>
      <c r="T3363">
        <f>qten^((R3363-tbar)/10)*IF(R3363&gt;Ttorp,1,torpmult)</f>
        <v>1.1268609563149343</v>
      </c>
      <c r="U3363">
        <f>qtenq^((R3363-tbar)/10)*IF(R3363&gt;Ttorp,1,torpmult)</f>
        <v>1.1744619712136535</v>
      </c>
      <c r="V3363">
        <f t="shared" si="997"/>
        <v>1.3786304184096404E-2</v>
      </c>
      <c r="W3363">
        <f t="shared" si="998"/>
        <v>5.3642768715108802E-3</v>
      </c>
      <c r="X3363">
        <f t="shared" si="1007"/>
        <v>1.0742834390821108</v>
      </c>
      <c r="Y3363">
        <f t="shared" si="1007"/>
        <v>0.33816839123633979</v>
      </c>
      <c r="AK3363">
        <v>14.747291666666667</v>
      </c>
    </row>
    <row r="3364" spans="4:37" x14ac:dyDescent="0.55000000000000004">
      <c r="D3364">
        <f t="shared" si="1002"/>
        <v>2.4220947095690635</v>
      </c>
      <c r="E3364">
        <f t="shared" si="991"/>
        <v>1.9770384645135535</v>
      </c>
      <c r="F3364" s="2">
        <f t="shared" si="1003"/>
        <v>40831</v>
      </c>
      <c r="G3364" s="1">
        <v>2011.8744292237443</v>
      </c>
      <c r="H3364" s="3">
        <v>34.08</v>
      </c>
      <c r="I3364" s="1" t="str">
        <f t="shared" si="992"/>
        <v/>
      </c>
      <c r="J3364" s="1">
        <f t="shared" si="993"/>
        <v>0.50580705330184261</v>
      </c>
      <c r="K3364">
        <f t="shared" si="994"/>
        <v>0</v>
      </c>
      <c r="L3364">
        <f t="shared" si="999"/>
        <v>0.61769095952677111</v>
      </c>
      <c r="M3364">
        <f t="shared" si="1004"/>
        <v>0.61769095952677111</v>
      </c>
      <c r="N3364">
        <f t="shared" si="1000"/>
        <v>3.7198891608405624</v>
      </c>
      <c r="O3364">
        <f t="shared" si="995"/>
        <v>4.4454118941786556</v>
      </c>
      <c r="P3364">
        <f t="shared" si="1001"/>
        <v>37.852440459090992</v>
      </c>
      <c r="Q3364">
        <f t="shared" si="1005"/>
        <v>14.665747820820345</v>
      </c>
      <c r="R3364">
        <v>15.39</v>
      </c>
      <c r="S3364">
        <f t="shared" si="996"/>
        <v>14.699852851265806</v>
      </c>
      <c r="T3364">
        <f>qten^((R3364-tbar)/10)*IF(R3364&gt;Ttorp,1,torpmult)</f>
        <v>1.1222295483521669</v>
      </c>
      <c r="U3364">
        <f>qtenq^((R3364-tbar)/10)*IF(R3364&gt;Ttorp,1,torpmult)</f>
        <v>1.1679673946131179</v>
      </c>
      <c r="V3364">
        <f t="shared" si="997"/>
        <v>1.1666046299695546E-2</v>
      </c>
      <c r="W3364">
        <f t="shared" si="998"/>
        <v>5.695643379252515E-3</v>
      </c>
      <c r="X3364">
        <f t="shared" si="1007"/>
        <v>1.0880697432662072</v>
      </c>
      <c r="Y3364">
        <f t="shared" si="1007"/>
        <v>0.34353266810785066</v>
      </c>
      <c r="AK3364">
        <v>14.189791666666652</v>
      </c>
    </row>
    <row r="3365" spans="4:37" x14ac:dyDescent="0.55000000000000004">
      <c r="D3365">
        <f t="shared" si="1002"/>
        <v>2.3775890850635126</v>
      </c>
      <c r="E3365">
        <f t="shared" si="991"/>
        <v>1.9770384645135535</v>
      </c>
      <c r="F3365" s="2">
        <f t="shared" si="1003"/>
        <v>40832</v>
      </c>
      <c r="G3365" s="1">
        <v>2011.8771689497717</v>
      </c>
      <c r="H3365" s="3">
        <v>34.08</v>
      </c>
      <c r="I3365" s="1" t="str">
        <f t="shared" si="992"/>
        <v/>
      </c>
      <c r="J3365" s="1">
        <f t="shared" si="993"/>
        <v>0.50580705330184261</v>
      </c>
      <c r="K3365">
        <f t="shared" si="994"/>
        <v>0</v>
      </c>
      <c r="L3365">
        <f t="shared" si="999"/>
        <v>0.62987017019575375</v>
      </c>
      <c r="M3365">
        <f t="shared" si="1004"/>
        <v>0.62987017019575375</v>
      </c>
      <c r="N3365">
        <f t="shared" si="1000"/>
        <v>3.7441789593149482</v>
      </c>
      <c r="O3365">
        <f t="shared" si="995"/>
        <v>4.5526979616201482</v>
      </c>
      <c r="P3365">
        <f t="shared" si="1001"/>
        <v>37.902033715301975</v>
      </c>
      <c r="Q3365">
        <f t="shared" si="1005"/>
        <v>14.672149916009099</v>
      </c>
      <c r="R3365">
        <v>15.47</v>
      </c>
      <c r="S3365">
        <f t="shared" si="996"/>
        <v>14.651920167325438</v>
      </c>
      <c r="T3365">
        <f>qten^((R3365-tbar)/10)*IF(R3365&gt;Ttorp,1,torpmult)</f>
        <v>1.1315114779605924</v>
      </c>
      <c r="U3365">
        <f>qtenq^((R3365-tbar)/10)*IF(R3365&gt;Ttorp,1,torpmult)</f>
        <v>1.1809926614295305</v>
      </c>
      <c r="V3365">
        <f t="shared" si="997"/>
        <v>9.691532671565202E-3</v>
      </c>
      <c r="W3365">
        <f t="shared" si="998"/>
        <v>6.0019289298617676E-3</v>
      </c>
      <c r="X3365">
        <f t="shared" si="1007"/>
        <v>1.0997357895659028</v>
      </c>
      <c r="Y3365">
        <f t="shared" si="1007"/>
        <v>0.34922831148710315</v>
      </c>
      <c r="AK3365">
        <v>14.232083333333334</v>
      </c>
    </row>
    <row r="3366" spans="4:37" x14ac:dyDescent="0.55000000000000004">
      <c r="D3366">
        <f t="shared" si="1002"/>
        <v>2.3375340230085166</v>
      </c>
      <c r="E3366">
        <f t="shared" si="991"/>
        <v>1.9770384645135535</v>
      </c>
      <c r="F3366" s="2">
        <f t="shared" si="1003"/>
        <v>40833</v>
      </c>
      <c r="G3366" s="1">
        <v>2011.879908675799</v>
      </c>
      <c r="H3366" s="3">
        <v>34.08</v>
      </c>
      <c r="I3366" s="1" t="str">
        <f t="shared" si="992"/>
        <v/>
      </c>
      <c r="J3366" s="1">
        <f t="shared" si="993"/>
        <v>0.50580705330184261</v>
      </c>
      <c r="K3366">
        <f t="shared" si="994"/>
        <v>0</v>
      </c>
      <c r="L3366">
        <f t="shared" si="999"/>
        <v>0.64234331529608291</v>
      </c>
      <c r="M3366">
        <f t="shared" si="1004"/>
        <v>0.64234331529608291</v>
      </c>
      <c r="N3366">
        <f t="shared" si="1000"/>
        <v>3.768732570221534</v>
      </c>
      <c r="O3366">
        <f t="shared" si="995"/>
        <v>4.6104506429760432</v>
      </c>
      <c r="P3366">
        <f t="shared" si="1001"/>
        <v>37.952353200507567</v>
      </c>
      <c r="Q3366">
        <f t="shared" si="1005"/>
        <v>14.678640056282696</v>
      </c>
      <c r="R3366">
        <v>15.47</v>
      </c>
      <c r="S3366">
        <f t="shared" si="996"/>
        <v>14.60387431220205</v>
      </c>
      <c r="T3366">
        <f>qten^((R3366-tbar)/10)*IF(R3366&gt;Ttorp,1,torpmult)</f>
        <v>1.1315114779605924</v>
      </c>
      <c r="U3366">
        <f>qtenq^((R3366-tbar)/10)*IF(R3366&gt;Ttorp,1,torpmult)</f>
        <v>1.1809926614295305</v>
      </c>
      <c r="V3366">
        <f t="shared" si="997"/>
        <v>7.8548657863532767E-3</v>
      </c>
      <c r="W3366">
        <f t="shared" si="998"/>
        <v>6.2841013723068037E-3</v>
      </c>
      <c r="X3366">
        <f t="shared" ref="X3366:Y3381" si="1008">MAX(0.0000000001,X3365+V3365)</f>
        <v>1.109427322237468</v>
      </c>
      <c r="Y3366">
        <f t="shared" si="1008"/>
        <v>0.35523024041696494</v>
      </c>
      <c r="AK3366">
        <v>14.493541666666671</v>
      </c>
    </row>
    <row r="3367" spans="4:37" x14ac:dyDescent="0.55000000000000004">
      <c r="D3367">
        <f t="shared" si="1002"/>
        <v>2.3014844671590207</v>
      </c>
      <c r="E3367">
        <f t="shared" si="991"/>
        <v>1.9770384645135535</v>
      </c>
      <c r="F3367" s="2">
        <f t="shared" si="1003"/>
        <v>40834</v>
      </c>
      <c r="G3367" s="1">
        <v>2011.8826484018264</v>
      </c>
      <c r="H3367" s="3">
        <v>34.08</v>
      </c>
      <c r="I3367" s="1" t="str">
        <f t="shared" si="992"/>
        <v/>
      </c>
      <c r="J3367" s="1">
        <f t="shared" si="993"/>
        <v>0.50580705330184261</v>
      </c>
      <c r="K3367">
        <f t="shared" si="994"/>
        <v>0</v>
      </c>
      <c r="L3367">
        <f t="shared" si="999"/>
        <v>0.65497468692067484</v>
      </c>
      <c r="M3367">
        <f t="shared" si="1004"/>
        <v>0.65497468692067484</v>
      </c>
      <c r="N3367">
        <f t="shared" si="1000"/>
        <v>3.7932758256822625</v>
      </c>
      <c r="O3367">
        <f t="shared" si="995"/>
        <v>4.5642154869426568</v>
      </c>
      <c r="P3367">
        <f t="shared" si="1001"/>
        <v>38.002693543374562</v>
      </c>
      <c r="Q3367">
        <f t="shared" si="1005"/>
        <v>14.685127149042327</v>
      </c>
      <c r="R3367">
        <v>15.31</v>
      </c>
      <c r="S3367">
        <f t="shared" si="996"/>
        <v>14.555729522914367</v>
      </c>
      <c r="T3367">
        <f>qten^((R3367-tbar)/10)*IF(R3367&gt;Ttorp,1,torpmult)</f>
        <v>1.1130237595685886</v>
      </c>
      <c r="U3367">
        <f>qtenq^((R3367-tbar)/10)*IF(R3367&gt;Ttorp,1,torpmult)</f>
        <v>1.1550857845535842</v>
      </c>
      <c r="V3367">
        <f t="shared" si="997"/>
        <v>6.1489801305649114E-3</v>
      </c>
      <c r="W3367">
        <f t="shared" si="998"/>
        <v>6.5429301378372058E-3</v>
      </c>
      <c r="X3367">
        <f t="shared" si="1008"/>
        <v>1.1172821880238213</v>
      </c>
      <c r="Y3367">
        <f t="shared" si="1008"/>
        <v>0.36151434178927172</v>
      </c>
      <c r="AK3367">
        <v>14.498854166666659</v>
      </c>
    </row>
    <row r="3368" spans="4:37" x14ac:dyDescent="0.55000000000000004">
      <c r="D3368">
        <f t="shared" si="1002"/>
        <v>2.2690398668944742</v>
      </c>
      <c r="E3368">
        <f t="shared" si="991"/>
        <v>1.9770384645135535</v>
      </c>
      <c r="F3368" s="2">
        <f t="shared" si="1003"/>
        <v>40835</v>
      </c>
      <c r="G3368" s="1">
        <v>2011.8853881278537</v>
      </c>
      <c r="H3368" s="3">
        <v>34.08</v>
      </c>
      <c r="I3368" s="1" t="str">
        <f t="shared" si="992"/>
        <v/>
      </c>
      <c r="J3368" s="1">
        <f t="shared" si="993"/>
        <v>0.50580705330184261</v>
      </c>
      <c r="K3368">
        <f t="shared" si="994"/>
        <v>0</v>
      </c>
      <c r="L3368">
        <f t="shared" si="999"/>
        <v>0.66747938688490127</v>
      </c>
      <c r="M3368">
        <f t="shared" si="1004"/>
        <v>0.66747938688490127</v>
      </c>
      <c r="N3368">
        <f t="shared" si="1000"/>
        <v>3.8172640662025681</v>
      </c>
      <c r="O3368">
        <f t="shared" si="995"/>
        <v>4.516762030975241</v>
      </c>
      <c r="P3368">
        <f t="shared" si="1001"/>
        <v>38.051649914441498</v>
      </c>
      <c r="Q3368">
        <f t="shared" si="1005"/>
        <v>14.691430404335108</v>
      </c>
      <c r="R3368">
        <v>15.15</v>
      </c>
      <c r="S3368">
        <f t="shared" si="996"/>
        <v>14.507500065797405</v>
      </c>
      <c r="T3368">
        <f>qten^((R3368-tbar)/10)*IF(R3368&gt;Ttorp,1,torpmult)</f>
        <v>1.0948381112288994</v>
      </c>
      <c r="U3368">
        <f>qtenq^((R3368-tbar)/10)*IF(R3368&gt;Ttorp,1,torpmult)</f>
        <v>1.1297472145701237</v>
      </c>
      <c r="V3368">
        <f t="shared" si="997"/>
        <v>4.5674978126294258E-3</v>
      </c>
      <c r="W3368">
        <f t="shared" si="998"/>
        <v>6.7790336922526496E-3</v>
      </c>
      <c r="X3368">
        <f t="shared" si="1008"/>
        <v>1.1234311681543863</v>
      </c>
      <c r="Y3368">
        <f t="shared" si="1008"/>
        <v>0.36805727192710891</v>
      </c>
      <c r="AK3368">
        <v>14.735208333333341</v>
      </c>
    </row>
    <row r="3369" spans="4:37" x14ac:dyDescent="0.55000000000000004">
      <c r="D3369">
        <f t="shared" si="1002"/>
        <v>2.2398397266563821</v>
      </c>
      <c r="E3369">
        <f t="shared" si="991"/>
        <v>1.9770384645135535</v>
      </c>
      <c r="F3369" s="2">
        <f t="shared" si="1003"/>
        <v>40836</v>
      </c>
      <c r="G3369" s="1">
        <v>2011.8881278538813</v>
      </c>
      <c r="H3369" s="3">
        <v>34.08</v>
      </c>
      <c r="I3369" s="1" t="str">
        <f t="shared" si="992"/>
        <v/>
      </c>
      <c r="J3369" s="1">
        <f t="shared" si="993"/>
        <v>0.50580705330184261</v>
      </c>
      <c r="K3369">
        <f t="shared" si="994"/>
        <v>0</v>
      </c>
      <c r="L3369">
        <f t="shared" si="999"/>
        <v>0.6798540773807239</v>
      </c>
      <c r="M3369">
        <f t="shared" si="1004"/>
        <v>0.6798540773807239</v>
      </c>
      <c r="N3369">
        <f t="shared" si="1000"/>
        <v>3.8407097404208637</v>
      </c>
      <c r="O3369">
        <f t="shared" si="995"/>
        <v>4.4555873079116246</v>
      </c>
      <c r="P3369">
        <f t="shared" si="1001"/>
        <v>38.099255785729099</v>
      </c>
      <c r="Q3369">
        <f t="shared" si="1005"/>
        <v>14.697554596758833</v>
      </c>
      <c r="R3369">
        <v>14.97</v>
      </c>
      <c r="S3369">
        <f t="shared" si="996"/>
        <v>14.459200232285268</v>
      </c>
      <c r="T3369">
        <f>qten^((R3369-tbar)/10)*IF(R3369&gt;Ttorp,1,torpmult)</f>
        <v>1.0747341828147499</v>
      </c>
      <c r="U3369">
        <f>qtenq^((R3369-tbar)/10)*IF(R3369&gt;Ttorp,1,torpmult)</f>
        <v>1.1019051158766109</v>
      </c>
      <c r="V3369">
        <f t="shared" si="997"/>
        <v>3.1046045329213567E-3</v>
      </c>
      <c r="W3369">
        <f t="shared" si="998"/>
        <v>6.9929201153470458E-3</v>
      </c>
      <c r="X3369">
        <f t="shared" si="1008"/>
        <v>1.1279986659670156</v>
      </c>
      <c r="Y3369">
        <f t="shared" si="1008"/>
        <v>0.37483630561936154</v>
      </c>
      <c r="AK3369">
        <v>14.800937499999998</v>
      </c>
    </row>
    <row r="3370" spans="4:37" x14ac:dyDescent="0.55000000000000004">
      <c r="D3370">
        <f t="shared" si="1002"/>
        <v>2.2135596004420992</v>
      </c>
      <c r="E3370">
        <f t="shared" si="991"/>
        <v>1.9770384645135535</v>
      </c>
      <c r="F3370" s="2">
        <f t="shared" si="1003"/>
        <v>40837</v>
      </c>
      <c r="G3370" s="1">
        <v>2011.8908675799087</v>
      </c>
      <c r="H3370" s="3">
        <v>34.08</v>
      </c>
      <c r="I3370" s="1" t="str">
        <f t="shared" si="992"/>
        <v/>
      </c>
      <c r="J3370" s="1">
        <f t="shared" si="993"/>
        <v>0.50580705330184261</v>
      </c>
      <c r="K3370">
        <f t="shared" si="994"/>
        <v>0</v>
      </c>
      <c r="L3370">
        <f t="shared" si="999"/>
        <v>0.69206116589555022</v>
      </c>
      <c r="M3370">
        <f t="shared" si="1004"/>
        <v>0.69206116589555022</v>
      </c>
      <c r="N3370">
        <f t="shared" si="1000"/>
        <v>3.8635607434180326</v>
      </c>
      <c r="O3370">
        <f t="shared" si="995"/>
        <v>4.5903124885020867</v>
      </c>
      <c r="P3370">
        <f t="shared" si="1001"/>
        <v>38.145379365280952</v>
      </c>
      <c r="Q3370">
        <f t="shared" si="1005"/>
        <v>14.703483237953632</v>
      </c>
      <c r="R3370">
        <v>15.1</v>
      </c>
      <c r="S3370">
        <f t="shared" si="996"/>
        <v>14.410844334666136</v>
      </c>
      <c r="T3370">
        <f>qten^((R3370-tbar)/10)*IF(R3370&gt;Ttorp,1,torpmult)</f>
        <v>1.0892162616688845</v>
      </c>
      <c r="U3370">
        <f>qtenq^((R3370-tbar)/10)*IF(R3370&gt;Ttorp,1,torpmult)</f>
        <v>1.1219434805304844</v>
      </c>
      <c r="V3370">
        <f t="shared" si="997"/>
        <v>1.7549428862243463E-3</v>
      </c>
      <c r="W3370">
        <f t="shared" si="998"/>
        <v>7.1850218426630103E-3</v>
      </c>
      <c r="X3370">
        <f t="shared" si="1008"/>
        <v>1.1311032704999369</v>
      </c>
      <c r="Y3370">
        <f t="shared" si="1008"/>
        <v>0.38182922573470857</v>
      </c>
      <c r="AK3370">
        <v>14.150833333333326</v>
      </c>
    </row>
    <row r="3371" spans="4:37" x14ac:dyDescent="0.55000000000000004">
      <c r="D3371">
        <f t="shared" si="1002"/>
        <v>2.1899074868492447</v>
      </c>
      <c r="E3371">
        <f t="shared" si="991"/>
        <v>1.9770384645135535</v>
      </c>
      <c r="F3371" s="2">
        <f t="shared" si="1003"/>
        <v>40838</v>
      </c>
      <c r="G3371" s="1">
        <v>2011.893607305936</v>
      </c>
      <c r="H3371" s="3">
        <v>34.08</v>
      </c>
      <c r="I3371" s="1" t="str">
        <f t="shared" si="992"/>
        <v/>
      </c>
      <c r="J3371" s="1">
        <f t="shared" si="993"/>
        <v>0.50580705330184261</v>
      </c>
      <c r="K3371">
        <f t="shared" si="994"/>
        <v>0</v>
      </c>
      <c r="L3371">
        <f t="shared" si="999"/>
        <v>0.70463736449418612</v>
      </c>
      <c r="M3371">
        <f t="shared" si="1004"/>
        <v>0.70463736449418612</v>
      </c>
      <c r="N3371">
        <f t="shared" si="1000"/>
        <v>3.8868233897105386</v>
      </c>
      <c r="O3371">
        <f t="shared" si="995"/>
        <v>4.7835229001621613</v>
      </c>
      <c r="P3371">
        <f t="shared" si="1001"/>
        <v>38.192599337121806</v>
      </c>
      <c r="Q3371">
        <f t="shared" si="1005"/>
        <v>14.709547858654021</v>
      </c>
      <c r="R3371">
        <v>15.31</v>
      </c>
      <c r="S3371">
        <f t="shared" si="996"/>
        <v>14.362446701830974</v>
      </c>
      <c r="T3371">
        <f>qten^((R3371-tbar)/10)*IF(R3371&gt;Ttorp,1,torpmult)</f>
        <v>1.1130237595685886</v>
      </c>
      <c r="U3371">
        <f>qtenq^((R3371-tbar)/10)*IF(R3371&gt;Ttorp,1,torpmult)</f>
        <v>1.1550857845535842</v>
      </c>
      <c r="V3371">
        <f t="shared" si="997"/>
        <v>5.1352069831886449E-4</v>
      </c>
      <c r="W3371">
        <f t="shared" si="998"/>
        <v>7.3557253425028113E-3</v>
      </c>
      <c r="X3371">
        <f t="shared" si="1008"/>
        <v>1.1328582133861611</v>
      </c>
      <c r="Y3371">
        <f t="shared" si="1008"/>
        <v>0.38901424757737157</v>
      </c>
      <c r="AK3371">
        <v>13.631041666666661</v>
      </c>
    </row>
    <row r="3372" spans="4:37" x14ac:dyDescent="0.55000000000000004">
      <c r="D3372">
        <f t="shared" si="1002"/>
        <v>2.1686205846156756</v>
      </c>
      <c r="E3372">
        <f t="shared" si="991"/>
        <v>1.9770384645135535</v>
      </c>
      <c r="F3372" s="2">
        <f t="shared" si="1003"/>
        <v>40839</v>
      </c>
      <c r="G3372" s="1">
        <v>2011.8963470319634</v>
      </c>
      <c r="H3372" s="3">
        <v>34.08</v>
      </c>
      <c r="I3372" s="1" t="str">
        <f t="shared" si="992"/>
        <v/>
      </c>
      <c r="J3372" s="1">
        <f t="shared" si="993"/>
        <v>0.50580705330184261</v>
      </c>
      <c r="K3372">
        <f t="shared" si="994"/>
        <v>0</v>
      </c>
      <c r="L3372">
        <f t="shared" si="999"/>
        <v>0.71774290668641127</v>
      </c>
      <c r="M3372">
        <f t="shared" si="1004"/>
        <v>0.71774290668641127</v>
      </c>
      <c r="N3372">
        <f t="shared" si="1000"/>
        <v>3.9107725156568112</v>
      </c>
      <c r="O3372">
        <f t="shared" si="995"/>
        <v>4.7456046401919982</v>
      </c>
      <c r="P3372">
        <f t="shared" si="1001"/>
        <v>38.241630692706686</v>
      </c>
      <c r="Q3372">
        <f t="shared" si="1005"/>
        <v>14.715839833783136</v>
      </c>
      <c r="R3372">
        <v>15.17</v>
      </c>
      <c r="S3372">
        <f t="shared" si="996"/>
        <v>14.314021675037784</v>
      </c>
      <c r="T3372">
        <f>qten^((R3372-tbar)/10)*IF(R3372&gt;Ttorp,1,torpmult)</f>
        <v>1.0970949672901944</v>
      </c>
      <c r="U3372">
        <f>qtenq^((R3372-tbar)/10)*IF(R3372&gt;Ttorp,1,torpmult)</f>
        <v>1.1328838852957988</v>
      </c>
      <c r="V3372">
        <f t="shared" si="997"/>
        <v>-6.2436736928092595E-4</v>
      </c>
      <c r="W3372">
        <f t="shared" si="998"/>
        <v>7.5053963076602802E-3</v>
      </c>
      <c r="X3372">
        <f t="shared" si="1008"/>
        <v>1.13337173408448</v>
      </c>
      <c r="Y3372">
        <f t="shared" si="1008"/>
        <v>0.39636997291987441</v>
      </c>
      <c r="AK3372">
        <v>13.830625000000007</v>
      </c>
    </row>
    <row r="3373" spans="4:37" x14ac:dyDescent="0.55000000000000004">
      <c r="D3373">
        <f t="shared" si="1002"/>
        <v>2.1494623726054636</v>
      </c>
      <c r="E3373">
        <f t="shared" si="991"/>
        <v>1.9770384645135535</v>
      </c>
      <c r="F3373" s="2">
        <f t="shared" si="1003"/>
        <v>40840</v>
      </c>
      <c r="G3373" s="1">
        <v>2011.8990867579907</v>
      </c>
      <c r="H3373" s="3">
        <v>34.08</v>
      </c>
      <c r="I3373" s="1" t="str">
        <f t="shared" si="992"/>
        <v/>
      </c>
      <c r="J3373" s="1">
        <f t="shared" si="993"/>
        <v>0.50580705330184261</v>
      </c>
      <c r="K3373">
        <f t="shared" si="994"/>
        <v>0</v>
      </c>
      <c r="L3373">
        <f t="shared" si="999"/>
        <v>0.73074456323488246</v>
      </c>
      <c r="M3373">
        <f t="shared" si="1004"/>
        <v>0.73074456323488246</v>
      </c>
      <c r="N3373">
        <f t="shared" si="1000"/>
        <v>3.934245429321535</v>
      </c>
      <c r="O3373">
        <f t="shared" si="995"/>
        <v>4.7870154653757675</v>
      </c>
      <c r="P3373">
        <f t="shared" si="1001"/>
        <v>38.289478010404807</v>
      </c>
      <c r="Q3373">
        <f t="shared" si="1005"/>
        <v>14.721974683826732</v>
      </c>
      <c r="R3373">
        <v>15.15</v>
      </c>
      <c r="S3373">
        <f t="shared" si="996"/>
        <v>14.26558360367733</v>
      </c>
      <c r="T3373">
        <f>qten^((R3373-tbar)/10)*IF(R3373&gt;Ttorp,1,torpmult)</f>
        <v>1.0948381112288994</v>
      </c>
      <c r="U3373">
        <f>qtenq^((R3373-tbar)/10)*IF(R3373&gt;Ttorp,1,torpmult)</f>
        <v>1.1297472145701237</v>
      </c>
      <c r="V3373">
        <f t="shared" si="997"/>
        <v>-1.6632063240676759E-3</v>
      </c>
      <c r="W3373">
        <f t="shared" si="998"/>
        <v>7.634400801526782E-3</v>
      </c>
      <c r="X3373">
        <f t="shared" si="1008"/>
        <v>1.132747366715199</v>
      </c>
      <c r="Y3373">
        <f t="shared" si="1008"/>
        <v>0.4038753692275347</v>
      </c>
      <c r="AK3373">
        <v>14.384687500000004</v>
      </c>
    </row>
    <row r="3374" spans="4:37" x14ac:dyDescent="0.55000000000000004">
      <c r="D3374">
        <f t="shared" si="1002"/>
        <v>2.1322199817962724</v>
      </c>
      <c r="E3374">
        <f t="shared" si="991"/>
        <v>1.9770384645135535</v>
      </c>
      <c r="F3374" s="2">
        <f t="shared" si="1003"/>
        <v>40841</v>
      </c>
      <c r="G3374" s="1">
        <v>2011.9018264840181</v>
      </c>
      <c r="H3374" s="3">
        <v>34.08</v>
      </c>
      <c r="I3374" s="1" t="str">
        <f t="shared" si="992"/>
        <v/>
      </c>
      <c r="J3374" s="1">
        <f t="shared" si="993"/>
        <v>0.50580705330184261</v>
      </c>
      <c r="K3374">
        <f t="shared" si="994"/>
        <v>0</v>
      </c>
      <c r="L3374">
        <f t="shared" si="999"/>
        <v>0.74385967409892562</v>
      </c>
      <c r="M3374">
        <f t="shared" si="1004"/>
        <v>0.74385967409892562</v>
      </c>
      <c r="N3374">
        <f t="shared" si="1000"/>
        <v>3.9576427612808431</v>
      </c>
      <c r="O3374">
        <f t="shared" si="995"/>
        <v>4.86250865168536</v>
      </c>
      <c r="P3374">
        <f t="shared" si="1001"/>
        <v>38.337173617262366</v>
      </c>
      <c r="Q3374">
        <f t="shared" si="1005"/>
        <v>14.728084997492193</v>
      </c>
      <c r="R3374">
        <v>15.18</v>
      </c>
      <c r="S3374">
        <f t="shared" si="996"/>
        <v>14.21714684099042</v>
      </c>
      <c r="T3374">
        <f>qten^((R3374-tbar)/10)*IF(R3374&gt;Ttorp,1,torpmult)</f>
        <v>1.0982251392946856</v>
      </c>
      <c r="U3374">
        <f>qtenq^((R3374-tbar)/10)*IF(R3374&gt;Ttorp,1,torpmult)</f>
        <v>1.1344554849359541</v>
      </c>
      <c r="V3374">
        <f t="shared" si="997"/>
        <v>-2.6073165587865779E-3</v>
      </c>
      <c r="W3374">
        <f t="shared" si="998"/>
        <v>7.7431227005931129E-3</v>
      </c>
      <c r="X3374">
        <f t="shared" si="1008"/>
        <v>1.1310841603911315</v>
      </c>
      <c r="Y3374">
        <f t="shared" si="1008"/>
        <v>0.41150977002906147</v>
      </c>
      <c r="AK3374">
        <v>14.054166666666669</v>
      </c>
    </row>
    <row r="3375" spans="4:37" x14ac:dyDescent="0.55000000000000004">
      <c r="D3375">
        <f t="shared" si="1002"/>
        <v>2.1167018300680005</v>
      </c>
      <c r="E3375">
        <f t="shared" si="991"/>
        <v>1.9770384645135535</v>
      </c>
      <c r="F3375" s="2">
        <f t="shared" si="1003"/>
        <v>40842</v>
      </c>
      <c r="G3375" s="1">
        <v>2011.9045662100457</v>
      </c>
      <c r="H3375" s="3">
        <v>34.08</v>
      </c>
      <c r="I3375" s="1" t="str">
        <f t="shared" si="992"/>
        <v/>
      </c>
      <c r="J3375" s="1">
        <f t="shared" si="993"/>
        <v>0.50580705330184261</v>
      </c>
      <c r="K3375">
        <f t="shared" si="994"/>
        <v>0</v>
      </c>
      <c r="L3375">
        <f t="shared" si="999"/>
        <v>0.75718161561039232</v>
      </c>
      <c r="M3375">
        <f t="shared" si="1004"/>
        <v>0.75718161561039232</v>
      </c>
      <c r="N3375">
        <f t="shared" si="1000"/>
        <v>3.9811291958451971</v>
      </c>
      <c r="O3375">
        <f t="shared" si="995"/>
        <v>4.8285930671815072</v>
      </c>
      <c r="P3375">
        <f t="shared" si="1001"/>
        <v>38.385142154601347</v>
      </c>
      <c r="Q3375">
        <f t="shared" si="1005"/>
        <v>14.734225167075159</v>
      </c>
      <c r="R3375">
        <v>15.05</v>
      </c>
      <c r="S3375">
        <f t="shared" si="996"/>
        <v>14.168725739830073</v>
      </c>
      <c r="T3375">
        <f>qten^((R3375-tbar)/10)*IF(R3375&gt;Ttorp,1,torpmult)</f>
        <v>1.0836232795662146</v>
      </c>
      <c r="U3375">
        <f>qtenq^((R3375-tbar)/10)*IF(R3375&gt;Ttorp,1,torpmult)</f>
        <v>1.1141936508193324</v>
      </c>
      <c r="V3375">
        <f t="shared" si="997"/>
        <v>-3.4608996938105957E-3</v>
      </c>
      <c r="W3375">
        <f t="shared" si="998"/>
        <v>7.8319777108811633E-3</v>
      </c>
      <c r="X3375">
        <f t="shared" si="1008"/>
        <v>1.1284768438323449</v>
      </c>
      <c r="Y3375">
        <f t="shared" si="1008"/>
        <v>0.4192528927296546</v>
      </c>
      <c r="AK3375">
        <v>13.183854166666672</v>
      </c>
    </row>
    <row r="3376" spans="4:37" x14ac:dyDescent="0.55000000000000004">
      <c r="D3376">
        <f t="shared" si="1002"/>
        <v>2.1027354935125557</v>
      </c>
      <c r="E3376">
        <f t="shared" si="991"/>
        <v>1.9770384645135535</v>
      </c>
      <c r="F3376" s="2">
        <f t="shared" si="1003"/>
        <v>40843</v>
      </c>
      <c r="G3376" s="1">
        <v>2011.907305936073</v>
      </c>
      <c r="H3376" s="3">
        <v>34.08</v>
      </c>
      <c r="I3376" s="1" t="str">
        <f t="shared" si="992"/>
        <v/>
      </c>
      <c r="J3376" s="1">
        <f t="shared" si="993"/>
        <v>0.50580705330184261</v>
      </c>
      <c r="K3376">
        <f t="shared" si="994"/>
        <v>0</v>
      </c>
      <c r="L3376">
        <f t="shared" si="999"/>
        <v>0.77041063771225948</v>
      </c>
      <c r="M3376">
        <f t="shared" si="1004"/>
        <v>0.77041063771225948</v>
      </c>
      <c r="N3376">
        <f t="shared" si="1000"/>
        <v>4.0041807636984528</v>
      </c>
      <c r="O3376">
        <f t="shared" si="995"/>
        <v>4.5620310861772708</v>
      </c>
      <c r="P3376">
        <f t="shared" si="1001"/>
        <v>38.432031870246014</v>
      </c>
      <c r="Q3376">
        <f t="shared" si="1005"/>
        <v>14.74022230087879</v>
      </c>
      <c r="R3376">
        <v>14.57</v>
      </c>
      <c r="S3376">
        <f t="shared" si="996"/>
        <v>14.120334648418696</v>
      </c>
      <c r="T3376">
        <f>qten^((R3376-tbar)/10)*IF(R3376&gt;Ttorp,1,torpmult)</f>
        <v>1.0313705847684327</v>
      </c>
      <c r="U3376">
        <f>qtenq^((R3376-tbar)/10)*IF(R3376&gt;Ttorp,1,torpmult)</f>
        <v>1.0424657608411214</v>
      </c>
      <c r="V3376">
        <f t="shared" si="997"/>
        <v>-4.2280753412279395E-3</v>
      </c>
      <c r="W3376">
        <f t="shared" si="998"/>
        <v>7.9014241971676058E-3</v>
      </c>
      <c r="X3376">
        <f t="shared" si="1008"/>
        <v>1.1250159441385343</v>
      </c>
      <c r="Y3376">
        <f t="shared" si="1008"/>
        <v>0.42708487044053578</v>
      </c>
      <c r="AK3376">
        <v>13.642500000000011</v>
      </c>
    </row>
    <row r="3377" spans="4:37" x14ac:dyDescent="0.55000000000000004">
      <c r="D3377">
        <f t="shared" si="1002"/>
        <v>2.0901657906126556</v>
      </c>
      <c r="E3377">
        <f t="shared" si="991"/>
        <v>1.9770384645135535</v>
      </c>
      <c r="F3377" s="2">
        <f t="shared" si="1003"/>
        <v>40844</v>
      </c>
      <c r="G3377" s="1">
        <v>2011.9100456621004</v>
      </c>
      <c r="H3377" s="3">
        <v>34.08</v>
      </c>
      <c r="I3377" s="1" t="str">
        <f t="shared" si="992"/>
        <v/>
      </c>
      <c r="J3377" s="1">
        <f t="shared" si="993"/>
        <v>0.50580705330184261</v>
      </c>
      <c r="K3377">
        <f t="shared" si="994"/>
        <v>0</v>
      </c>
      <c r="L3377">
        <f t="shared" si="999"/>
        <v>0.78290935301685471</v>
      </c>
      <c r="M3377">
        <f t="shared" si="1004"/>
        <v>0.78290935301685471</v>
      </c>
      <c r="N3377">
        <f t="shared" si="1000"/>
        <v>4.0257185777172806</v>
      </c>
      <c r="O3377">
        <f t="shared" si="995"/>
        <v>4.3803700600590103</v>
      </c>
      <c r="P3377">
        <f t="shared" si="1001"/>
        <v>38.47508020670719</v>
      </c>
      <c r="Q3377">
        <f t="shared" si="1005"/>
        <v>14.745723833891113</v>
      </c>
      <c r="R3377">
        <v>14.21</v>
      </c>
      <c r="S3377">
        <f t="shared" si="996"/>
        <v>14.071987906086145</v>
      </c>
      <c r="T3377">
        <f>qten^((R3377-tbar)/10)*IF(R3377&gt;Ttorp,1,torpmult)</f>
        <v>0.99384132635354028</v>
      </c>
      <c r="U3377">
        <f>qtenq^((R3377-tbar)/10)*IF(R3377&gt;Ttorp,1,torpmult)</f>
        <v>0.99171673073829336</v>
      </c>
      <c r="V3377">
        <f t="shared" si="997"/>
        <v>-4.9129095190859132E-3</v>
      </c>
      <c r="W3377">
        <f t="shared" si="998"/>
        <v>7.9519710448893582E-3</v>
      </c>
      <c r="X3377">
        <f t="shared" si="1008"/>
        <v>1.1207878687973063</v>
      </c>
      <c r="Y3377">
        <f t="shared" si="1008"/>
        <v>0.43498629463770339</v>
      </c>
      <c r="AK3377">
        <v>13.910833333333331</v>
      </c>
    </row>
    <row r="3378" spans="4:37" x14ac:dyDescent="0.55000000000000004">
      <c r="D3378">
        <f t="shared" si="1002"/>
        <v>2.0788530580027453</v>
      </c>
      <c r="E3378">
        <f t="shared" si="991"/>
        <v>1.9770384645135535</v>
      </c>
      <c r="F3378" s="2">
        <f t="shared" si="1003"/>
        <v>40845</v>
      </c>
      <c r="G3378" s="1">
        <v>2011.9127853881278</v>
      </c>
      <c r="H3378" s="3">
        <v>34.08</v>
      </c>
      <c r="I3378" s="1" t="str">
        <f t="shared" si="992"/>
        <v/>
      </c>
      <c r="J3378" s="1">
        <f t="shared" si="993"/>
        <v>0.50580705330184261</v>
      </c>
      <c r="K3378">
        <f t="shared" si="994"/>
        <v>0</v>
      </c>
      <c r="L3378">
        <f t="shared" si="999"/>
        <v>0.79491036688003014</v>
      </c>
      <c r="M3378">
        <f t="shared" si="1004"/>
        <v>0.79491036688003014</v>
      </c>
      <c r="N3378">
        <f t="shared" si="1000"/>
        <v>4.0461840920771737</v>
      </c>
      <c r="O3378">
        <f t="shared" si="995"/>
        <v>4.5760097721207895</v>
      </c>
      <c r="P3378">
        <f t="shared" si="1001"/>
        <v>38.515437752204313</v>
      </c>
      <c r="Q3378">
        <f t="shared" si="1005"/>
        <v>14.75087776093455</v>
      </c>
      <c r="R3378">
        <v>14.45</v>
      </c>
      <c r="S3378">
        <f t="shared" si="996"/>
        <v>14.023699839010467</v>
      </c>
      <c r="T3378">
        <f>qten^((R3378-tbar)/10)*IF(R3378&gt;Ttorp,1,torpmult)</f>
        <v>1.0187059542123216</v>
      </c>
      <c r="U3378">
        <f>qtenq^((R3378-tbar)/10)*IF(R3378&gt;Ttorp,1,torpmult)</f>
        <v>1.0252672378885939</v>
      </c>
      <c r="V3378">
        <f t="shared" si="997"/>
        <v>-5.519435415071175E-3</v>
      </c>
      <c r="W3378">
        <f t="shared" si="998"/>
        <v>7.9841827701253899E-3</v>
      </c>
      <c r="X3378">
        <f t="shared" si="1008"/>
        <v>1.1158749592782204</v>
      </c>
      <c r="Y3378">
        <f t="shared" si="1008"/>
        <v>0.44293826568259276</v>
      </c>
      <c r="AK3378">
        <v>14.137083333333331</v>
      </c>
    </row>
    <row r="3379" spans="4:37" x14ac:dyDescent="0.55000000000000004">
      <c r="D3379">
        <f t="shared" si="1002"/>
        <v>2.0686715986538262</v>
      </c>
      <c r="E3379">
        <f t="shared" si="991"/>
        <v>1.9770384645135535</v>
      </c>
      <c r="F3379" s="2">
        <f t="shared" si="1003"/>
        <v>40846</v>
      </c>
      <c r="G3379" s="1">
        <v>2011.9155251141551</v>
      </c>
      <c r="H3379" s="3">
        <v>34.08</v>
      </c>
      <c r="I3379" s="1" t="str">
        <f t="shared" si="992"/>
        <v/>
      </c>
      <c r="J3379" s="1">
        <f t="shared" si="993"/>
        <v>0.50580705330184261</v>
      </c>
      <c r="K3379">
        <f t="shared" si="994"/>
        <v>0</v>
      </c>
      <c r="L3379">
        <f t="shared" si="999"/>
        <v>0.80744737995433369</v>
      </c>
      <c r="M3379">
        <f t="shared" si="1004"/>
        <v>0.80744737995433369</v>
      </c>
      <c r="N3379">
        <f t="shared" si="1000"/>
        <v>4.0673448396426046</v>
      </c>
      <c r="O3379">
        <f t="shared" si="995"/>
        <v>4.7480066981511557</v>
      </c>
      <c r="P3379">
        <f t="shared" si="1001"/>
        <v>38.557593038927742</v>
      </c>
      <c r="Q3379">
        <f t="shared" si="1005"/>
        <v>14.756257428512111</v>
      </c>
      <c r="R3379">
        <v>14.64</v>
      </c>
      <c r="S3379">
        <f t="shared" si="996"/>
        <v>13.975484755982984</v>
      </c>
      <c r="T3379">
        <f>qten^((R3379-tbar)/10)*IF(R3379&gt;Ttorp,1,torpmult)</f>
        <v>1.0388308711319676</v>
      </c>
      <c r="U3379">
        <f>qtenq^((R3379-tbar)/10)*IF(R3379&gt;Ttorp,1,torpmult)</f>
        <v>1.0526311547094387</v>
      </c>
      <c r="V3379">
        <f t="shared" si="997"/>
        <v>-6.0516671957725893E-3</v>
      </c>
      <c r="W3379">
        <f t="shared" si="998"/>
        <v>7.9986820985066126E-3</v>
      </c>
      <c r="X3379">
        <f t="shared" si="1008"/>
        <v>1.1103555238631493</v>
      </c>
      <c r="Y3379">
        <f t="shared" si="1008"/>
        <v>0.45092244845271817</v>
      </c>
      <c r="AK3379">
        <v>14.405729166666672</v>
      </c>
    </row>
    <row r="3380" spans="4:37" x14ac:dyDescent="0.55000000000000004">
      <c r="D3380">
        <f t="shared" si="1002"/>
        <v>2.059508285239799</v>
      </c>
      <c r="E3380">
        <f t="shared" si="991"/>
        <v>1.9770384645135535</v>
      </c>
      <c r="F3380" s="2">
        <f t="shared" si="1003"/>
        <v>40847</v>
      </c>
      <c r="G3380" s="1">
        <v>2011.9182648401825</v>
      </c>
      <c r="H3380" s="3">
        <v>34.08</v>
      </c>
      <c r="I3380" s="1" t="str">
        <f t="shared" si="992"/>
        <v/>
      </c>
      <c r="J3380" s="1">
        <f t="shared" si="993"/>
        <v>0.50580705330184261</v>
      </c>
      <c r="K3380">
        <f t="shared" si="994"/>
        <v>0</v>
      </c>
      <c r="L3380">
        <f t="shared" si="999"/>
        <v>0.82045561748351492</v>
      </c>
      <c r="M3380">
        <f t="shared" si="1004"/>
        <v>0.82045561748351492</v>
      </c>
      <c r="N3380">
        <f t="shared" si="1000"/>
        <v>4.0890706627482931</v>
      </c>
      <c r="O3380">
        <f t="shared" si="995"/>
        <v>4.8582863507727083</v>
      </c>
      <c r="P3380">
        <f t="shared" si="1001"/>
        <v>38.601226203638426</v>
      </c>
      <c r="Q3380">
        <f t="shared" si="1005"/>
        <v>14.761821568111811</v>
      </c>
      <c r="R3380">
        <v>14.73</v>
      </c>
      <c r="S3380">
        <f t="shared" si="996"/>
        <v>13.927356944183554</v>
      </c>
      <c r="T3380">
        <f>qten^((R3380-tbar)/10)*IF(R3380&gt;Ttorp,1,torpmult)</f>
        <v>1.0485020150412112</v>
      </c>
      <c r="U3380">
        <f>qtenq^((R3380-tbar)/10)*IF(R3380&gt;Ttorp,1,torpmult)</f>
        <v>1.0658467360679427</v>
      </c>
      <c r="V3380">
        <f t="shared" si="997"/>
        <v>-6.5136075703292814E-3</v>
      </c>
      <c r="W3380">
        <f t="shared" si="998"/>
        <v>7.9961502453922591E-3</v>
      </c>
      <c r="X3380">
        <f t="shared" si="1008"/>
        <v>1.1043038566673766</v>
      </c>
      <c r="Y3380">
        <f t="shared" si="1008"/>
        <v>0.4589211305512248</v>
      </c>
      <c r="AK3380">
        <v>14.751666666666681</v>
      </c>
    </row>
    <row r="3381" spans="4:37" x14ac:dyDescent="0.55000000000000004">
      <c r="D3381">
        <f t="shared" si="1002"/>
        <v>2.0512613031671743</v>
      </c>
      <c r="E3381">
        <f t="shared" si="991"/>
        <v>1.9770384645135535</v>
      </c>
      <c r="F3381" s="2">
        <f t="shared" si="1003"/>
        <v>40848</v>
      </c>
      <c r="G3381" s="1">
        <v>2011.9194063926941</v>
      </c>
      <c r="H3381" s="3">
        <v>34.08</v>
      </c>
      <c r="I3381" s="1" t="str">
        <f t="shared" si="992"/>
        <v/>
      </c>
      <c r="J3381" s="1">
        <f t="shared" si="993"/>
        <v>0.50580705330184261</v>
      </c>
      <c r="K3381">
        <f t="shared" si="994"/>
        <v>0</v>
      </c>
      <c r="L3381">
        <f t="shared" si="999"/>
        <v>0.83376599104727578</v>
      </c>
      <c r="M3381">
        <f t="shared" si="1004"/>
        <v>0.83376599104727578</v>
      </c>
      <c r="N3381">
        <f t="shared" si="1000"/>
        <v>4.1110646845965606</v>
      </c>
      <c r="O3381">
        <f t="shared" si="995"/>
        <v>5.0925177443387106</v>
      </c>
      <c r="P3381">
        <f t="shared" si="1001"/>
        <v>38.645583639696497</v>
      </c>
      <c r="Q3381">
        <f t="shared" si="1005"/>
        <v>14.767473771141212</v>
      </c>
      <c r="R3381">
        <v>14.99</v>
      </c>
      <c r="S3381">
        <f t="shared" si="996"/>
        <v>13.907332838027077</v>
      </c>
      <c r="T3381">
        <f>qten^((R3381-tbar)/10)*IF(R3381&gt;Ttorp,1,torpmult)</f>
        <v>1.0769495974316596</v>
      </c>
      <c r="U3381">
        <f>qtenq^((R3381-tbar)/10)*IF(R3381&gt;Ttorp,1,torpmult)</f>
        <v>1.1049644847999118</v>
      </c>
      <c r="V3381">
        <f t="shared" si="997"/>
        <v>-6.9092498370189465E-3</v>
      </c>
      <c r="W3381">
        <f t="shared" si="998"/>
        <v>7.9773251437938973E-3</v>
      </c>
      <c r="X3381">
        <f t="shared" si="1008"/>
        <v>1.0977902490970473</v>
      </c>
      <c r="Y3381">
        <f t="shared" si="1008"/>
        <v>0.46691728079661704</v>
      </c>
      <c r="AK3381">
        <v>15.046666666666674</v>
      </c>
    </row>
    <row r="3382" spans="4:37" x14ac:dyDescent="0.55000000000000004">
      <c r="D3382">
        <f t="shared" si="1002"/>
        <v>2.0438390193018123</v>
      </c>
      <c r="E3382">
        <f t="shared" si="991"/>
        <v>1.9770384645135535</v>
      </c>
      <c r="F3382" s="2">
        <f t="shared" si="1003"/>
        <v>40849</v>
      </c>
      <c r="G3382" s="1">
        <v>2011.9221461187215</v>
      </c>
      <c r="H3382" s="3">
        <v>34.08</v>
      </c>
      <c r="I3382" s="1" t="str">
        <f t="shared" si="992"/>
        <v/>
      </c>
      <c r="J3382" s="1">
        <f t="shared" si="993"/>
        <v>0.50580705330184261</v>
      </c>
      <c r="K3382">
        <f t="shared" si="994"/>
        <v>0</v>
      </c>
      <c r="L3382">
        <f t="shared" si="999"/>
        <v>0.84771809445642288</v>
      </c>
      <c r="M3382">
        <f t="shared" si="1004"/>
        <v>0.84771809445642288</v>
      </c>
      <c r="N3382">
        <f t="shared" si="1000"/>
        <v>4.1338692452651316</v>
      </c>
      <c r="O3382">
        <f t="shared" si="995"/>
        <v>4.795235421124338</v>
      </c>
      <c r="P3382">
        <f t="shared" si="1001"/>
        <v>38.692067586496066</v>
      </c>
      <c r="Q3382">
        <f t="shared" si="1005"/>
        <v>14.773392303586254</v>
      </c>
      <c r="R3382">
        <v>14.49</v>
      </c>
      <c r="S3382">
        <f t="shared" si="996"/>
        <v>13.859353066041981</v>
      </c>
      <c r="T3382">
        <f>qten^((R3382-tbar)/10)*IF(R3382&gt;Ttorp,1,torpmult)</f>
        <v>1.0229101233816198</v>
      </c>
      <c r="U3382">
        <f>qtenq^((R3382-tbar)/10)*IF(R3382&gt;Ttorp,1,torpmult)</f>
        <v>1.0309683187947889</v>
      </c>
      <c r="V3382">
        <f t="shared" si="997"/>
        <v>-7.2425751609985489E-3</v>
      </c>
      <c r="W3382">
        <f t="shared" si="998"/>
        <v>7.9429978805001557E-3</v>
      </c>
      <c r="X3382">
        <f t="shared" ref="X3382:Y3397" si="1009">MAX(0.0000000001,X3381+V3381)</f>
        <v>1.0908809992600284</v>
      </c>
      <c r="Y3382">
        <f t="shared" si="1009"/>
        <v>0.47489460594041094</v>
      </c>
      <c r="AK3382">
        <v>14.906770833333328</v>
      </c>
    </row>
    <row r="3383" spans="4:37" x14ac:dyDescent="0.55000000000000004">
      <c r="D3383">
        <f t="shared" si="1002"/>
        <v>2.3394551173716311</v>
      </c>
      <c r="E3383">
        <f t="shared" si="991"/>
        <v>5</v>
      </c>
      <c r="F3383" s="2">
        <f t="shared" si="1003"/>
        <v>40850</v>
      </c>
      <c r="G3383" s="1">
        <v>2011.924885844749</v>
      </c>
      <c r="H3383" s="3">
        <v>83.31</v>
      </c>
      <c r="I3383" s="1" t="str">
        <f t="shared" si="992"/>
        <v/>
      </c>
      <c r="J3383" s="1">
        <f t="shared" si="993"/>
        <v>0.18896376535520681</v>
      </c>
      <c r="K3383">
        <f t="shared" si="994"/>
        <v>0</v>
      </c>
      <c r="L3383">
        <f t="shared" si="999"/>
        <v>0.86085572574717451</v>
      </c>
      <c r="M3383">
        <f t="shared" si="1004"/>
        <v>0.86085572574717451</v>
      </c>
      <c r="N3383">
        <f t="shared" si="1000"/>
        <v>4.1551149424098535</v>
      </c>
      <c r="O3383">
        <f t="shared" si="995"/>
        <v>4.1997235332586893</v>
      </c>
      <c r="P3383">
        <f t="shared" si="1001"/>
        <v>38.734581922898265</v>
      </c>
      <c r="Q3383">
        <f t="shared" si="1005"/>
        <v>14.778801259541192</v>
      </c>
      <c r="R3383">
        <v>13.92</v>
      </c>
      <c r="S3383">
        <f t="shared" si="996"/>
        <v>13.811494977600841</v>
      </c>
      <c r="T3383">
        <f>qten^((R3383-tbar)/10)*IF(R3383&gt;Ttorp,1,torpmult)</f>
        <v>0.96460491151062333</v>
      </c>
      <c r="U3383">
        <f>qtenq^((R3383-tbar)/10)*IF(R3383&gt;Ttorp,1,torpmult)</f>
        <v>0.95263799804393756</v>
      </c>
      <c r="V3383">
        <f t="shared" si="997"/>
        <v>-3.3674481294035392E-2</v>
      </c>
      <c r="W3383">
        <f t="shared" si="998"/>
        <v>7.8940076123762346E-3</v>
      </c>
      <c r="X3383">
        <f t="shared" si="1009"/>
        <v>1.0836384240990298</v>
      </c>
      <c r="Y3383">
        <f t="shared" si="1009"/>
        <v>0.48283760382091112</v>
      </c>
      <c r="AK3383">
        <v>14.550729166666677</v>
      </c>
    </row>
    <row r="3384" spans="4:37" x14ac:dyDescent="0.55000000000000004">
      <c r="D3384">
        <f t="shared" si="1002"/>
        <v>2.4555225669010752</v>
      </c>
      <c r="E3384">
        <f t="shared" si="991"/>
        <v>3.5001296126660733</v>
      </c>
      <c r="F3384" s="2">
        <f t="shared" si="1003"/>
        <v>40851</v>
      </c>
      <c r="G3384" s="1">
        <v>2011.9276255707764</v>
      </c>
      <c r="H3384" s="3">
        <v>62.64</v>
      </c>
      <c r="I3384" s="1" t="str">
        <f t="shared" si="992"/>
        <v/>
      </c>
      <c r="J3384" s="1">
        <f t="shared" si="993"/>
        <v>0.28570370548029306</v>
      </c>
      <c r="K3384">
        <f t="shared" si="994"/>
        <v>0</v>
      </c>
      <c r="L3384">
        <f t="shared" si="999"/>
        <v>0.87236181761911613</v>
      </c>
      <c r="M3384">
        <f t="shared" si="1004"/>
        <v>0.87236181761911613</v>
      </c>
      <c r="N3384">
        <f t="shared" si="1000"/>
        <v>4.1735453238972671</v>
      </c>
      <c r="O3384">
        <f t="shared" si="995"/>
        <v>4.3115121438762207</v>
      </c>
      <c r="P3384">
        <f t="shared" si="1001"/>
        <v>38.719736325999847</v>
      </c>
      <c r="Q3384">
        <f t="shared" si="1005"/>
        <v>14.776912954133326</v>
      </c>
      <c r="R3384">
        <v>13.61</v>
      </c>
      <c r="S3384">
        <f t="shared" si="996"/>
        <v>13.763772754093202</v>
      </c>
      <c r="T3384">
        <f>qten^((R3384-tbar)/10)*IF(R3384&gt;Ttorp,1,torpmult)</f>
        <v>0.93430262692760657</v>
      </c>
      <c r="U3384">
        <f>qtenq^((R3384-tbar)/10)*IF(R3384&gt;Ttorp,1,torpmult)</f>
        <v>0.91256548854345176</v>
      </c>
      <c r="V3384">
        <f t="shared" si="997"/>
        <v>-2.0588717448928866E-2</v>
      </c>
      <c r="W3384">
        <f t="shared" si="998"/>
        <v>7.1637614178447322E-3</v>
      </c>
      <c r="X3384">
        <f t="shared" si="1009"/>
        <v>1.0499639428049943</v>
      </c>
      <c r="Y3384">
        <f t="shared" si="1009"/>
        <v>0.49073161143328736</v>
      </c>
      <c r="AK3384">
        <v>14.449791666666657</v>
      </c>
    </row>
    <row r="3385" spans="4:37" x14ac:dyDescent="0.55000000000000004">
      <c r="D3385">
        <f t="shared" si="1002"/>
        <v>2.4586013888716449</v>
      </c>
      <c r="E3385">
        <f t="shared" si="991"/>
        <v>2.4863107866067731</v>
      </c>
      <c r="F3385" s="2">
        <f t="shared" si="1003"/>
        <v>40852</v>
      </c>
      <c r="G3385" s="1">
        <v>2011.9303652968038</v>
      </c>
      <c r="H3385" s="3">
        <v>45.54</v>
      </c>
      <c r="I3385" s="1" t="str">
        <f t="shared" si="992"/>
        <v/>
      </c>
      <c r="J3385" s="1">
        <f t="shared" si="993"/>
        <v>0.40220233342781891</v>
      </c>
      <c r="K3385">
        <f t="shared" si="994"/>
        <v>0</v>
      </c>
      <c r="L3385">
        <f t="shared" si="999"/>
        <v>0.88417417965713319</v>
      </c>
      <c r="M3385">
        <f t="shared" si="1004"/>
        <v>0.88417417965713319</v>
      </c>
      <c r="N3385">
        <f t="shared" si="1000"/>
        <v>4.1922984645300136</v>
      </c>
      <c r="O3385">
        <f t="shared" si="995"/>
        <v>4.5246645683938649</v>
      </c>
      <c r="P3385">
        <f t="shared" si="1001"/>
        <v>38.720585986172956</v>
      </c>
      <c r="Q3385">
        <f t="shared" si="1005"/>
        <v>14.777021040807567</v>
      </c>
      <c r="R3385">
        <v>13.89</v>
      </c>
      <c r="S3385">
        <f t="shared" si="996"/>
        <v>13.71620053664884</v>
      </c>
      <c r="T3385">
        <f>qten^((R3385-tbar)/10)*IF(R3385&gt;Ttorp,1,torpmult)</f>
        <v>0.96162998060549043</v>
      </c>
      <c r="U3385">
        <f>qtenq^((R3385-tbar)/10)*IF(R3385&gt;Ttorp,1,torpmult)</f>
        <v>0.94868431514045415</v>
      </c>
      <c r="V3385">
        <f t="shared" si="997"/>
        <v>-9.829147307848049E-3</v>
      </c>
      <c r="W3385">
        <f t="shared" si="998"/>
        <v>6.7352854908382907E-3</v>
      </c>
      <c r="X3385">
        <f t="shared" si="1009"/>
        <v>1.0293752253560655</v>
      </c>
      <c r="Y3385">
        <f t="shared" si="1009"/>
        <v>0.49789537285113211</v>
      </c>
      <c r="AK3385">
        <v>14.156458333333321</v>
      </c>
    </row>
    <row r="3386" spans="4:37" x14ac:dyDescent="0.55000000000000004">
      <c r="D3386">
        <f t="shared" si="1002"/>
        <v>2.415815197459855</v>
      </c>
      <c r="E3386">
        <f t="shared" si="991"/>
        <v>2.0307394747537439</v>
      </c>
      <c r="F3386" s="2">
        <f t="shared" si="1003"/>
        <v>40853</v>
      </c>
      <c r="G3386" s="1">
        <v>2011.9331050228311</v>
      </c>
      <c r="H3386" s="3">
        <v>35.42</v>
      </c>
      <c r="I3386" s="1" t="str">
        <f t="shared" si="992"/>
        <v/>
      </c>
      <c r="J3386" s="1">
        <f t="shared" si="993"/>
        <v>0.49243145781723879</v>
      </c>
      <c r="K3386">
        <f t="shared" si="994"/>
        <v>0</v>
      </c>
      <c r="L3386">
        <f t="shared" si="999"/>
        <v>0.89657052094040401</v>
      </c>
      <c r="M3386">
        <f t="shared" si="1004"/>
        <v>0.89657052094040401</v>
      </c>
      <c r="N3386">
        <f t="shared" si="1000"/>
        <v>4.2117999626315648</v>
      </c>
      <c r="O3386">
        <f t="shared" si="995"/>
        <v>4.7835372647105183</v>
      </c>
      <c r="P3386">
        <f t="shared" si="1001"/>
        <v>38.741411455711138</v>
      </c>
      <c r="Q3386">
        <f t="shared" si="1005"/>
        <v>14.779669789002535</v>
      </c>
      <c r="R3386">
        <v>14.22</v>
      </c>
      <c r="S3386">
        <f t="shared" si="996"/>
        <v>13.668792421937423</v>
      </c>
      <c r="T3386">
        <f>qten^((R3386-tbar)/10)*IF(R3386&gt;Ttorp,1,torpmult)</f>
        <v>0.99486513165521373</v>
      </c>
      <c r="U3386">
        <f>qtenq^((R3386-tbar)/10)*IF(R3386&gt;Ttorp,1,torpmult)</f>
        <v>0.99309249543703604</v>
      </c>
      <c r="V3386">
        <f t="shared" si="997"/>
        <v>-3.6716066623159044E-3</v>
      </c>
      <c r="W3386">
        <f t="shared" si="998"/>
        <v>6.5684725122443742E-3</v>
      </c>
      <c r="X3386">
        <f t="shared" si="1009"/>
        <v>1.0195460780482175</v>
      </c>
      <c r="Y3386">
        <f t="shared" si="1009"/>
        <v>0.50463065834197041</v>
      </c>
      <c r="AK3386">
        <v>14.017187499999997</v>
      </c>
    </row>
    <row r="3387" spans="4:37" x14ac:dyDescent="0.55000000000000004">
      <c r="D3387">
        <f t="shared" si="1002"/>
        <v>2.3550659964379026</v>
      </c>
      <c r="E3387">
        <f t="shared" si="991"/>
        <v>1.8083231872403327</v>
      </c>
      <c r="F3387" s="2">
        <f t="shared" si="1003"/>
        <v>40854</v>
      </c>
      <c r="G3387" s="1">
        <v>2011.9358447488585</v>
      </c>
      <c r="H3387" s="3">
        <v>29.62</v>
      </c>
      <c r="I3387" s="1" t="str">
        <f t="shared" si="992"/>
        <v/>
      </c>
      <c r="J3387" s="1">
        <f t="shared" si="993"/>
        <v>0.55299849443732008</v>
      </c>
      <c r="K3387">
        <f t="shared" si="994"/>
        <v>0</v>
      </c>
      <c r="L3387">
        <f t="shared" si="999"/>
        <v>0.90967610248755615</v>
      </c>
      <c r="M3387">
        <f t="shared" si="1004"/>
        <v>0.90967610248755615</v>
      </c>
      <c r="N3387">
        <f t="shared" si="1000"/>
        <v>4.232222709730614</v>
      </c>
      <c r="O3387">
        <f t="shared" si="995"/>
        <v>4.5362302731479538</v>
      </c>
      <c r="P3387">
        <f t="shared" si="1001"/>
        <v>38.779576328140031</v>
      </c>
      <c r="Q3387">
        <f t="shared" si="1005"/>
        <v>14.784521437138503</v>
      </c>
      <c r="R3387">
        <v>13.78</v>
      </c>
      <c r="S3387">
        <f t="shared" si="996"/>
        <v>13.621562458001511</v>
      </c>
      <c r="T3387">
        <f>qten^((R3387-tbar)/10)*IF(R3387&gt;Ttorp,1,torpmult)</f>
        <v>0.9508001826051713</v>
      </c>
      <c r="U3387">
        <f>qtenq^((R3387-tbar)/10)*IF(R3387&gt;Ttorp,1,torpmult)</f>
        <v>0.93432734688318042</v>
      </c>
      <c r="V3387">
        <f t="shared" si="997"/>
        <v>-5.9318758143869776E-4</v>
      </c>
      <c r="W3387">
        <f t="shared" si="998"/>
        <v>6.5563704009632164E-3</v>
      </c>
      <c r="X3387">
        <f t="shared" si="1009"/>
        <v>1.0158744713859016</v>
      </c>
      <c r="Y3387">
        <f t="shared" si="1009"/>
        <v>0.51119913085421476</v>
      </c>
      <c r="AK3387">
        <v>14.247187500000011</v>
      </c>
    </row>
    <row r="3388" spans="4:37" x14ac:dyDescent="0.55000000000000004">
      <c r="D3388">
        <f t="shared" si="1002"/>
        <v>2.2767674623031127</v>
      </c>
      <c r="E3388">
        <f t="shared" si="991"/>
        <v>1.5720806550899999</v>
      </c>
      <c r="F3388" s="2">
        <f t="shared" si="1003"/>
        <v>40855</v>
      </c>
      <c r="G3388" s="1">
        <v>2011.9385844748858</v>
      </c>
      <c r="H3388" s="3">
        <v>22.62</v>
      </c>
      <c r="I3388" s="1" t="str">
        <f t="shared" si="992"/>
        <v/>
      </c>
      <c r="J3388" s="1">
        <f t="shared" si="993"/>
        <v>0.63609967895874342</v>
      </c>
      <c r="K3388">
        <f t="shared" si="994"/>
        <v>0</v>
      </c>
      <c r="L3388">
        <f t="shared" si="999"/>
        <v>0.92210413063316699</v>
      </c>
      <c r="M3388">
        <f t="shared" si="1004"/>
        <v>0.92210413063316699</v>
      </c>
      <c r="N3388">
        <f t="shared" si="1000"/>
        <v>4.2514091914940781</v>
      </c>
      <c r="O3388">
        <f t="shared" si="995"/>
        <v>4.1433398482702568</v>
      </c>
      <c r="P3388">
        <f t="shared" si="1001"/>
        <v>38.824758551975179</v>
      </c>
      <c r="Q3388">
        <f t="shared" si="1005"/>
        <v>14.790261041668352</v>
      </c>
      <c r="R3388">
        <v>13.08</v>
      </c>
      <c r="S3388">
        <f t="shared" si="996"/>
        <v>13.574524640108704</v>
      </c>
      <c r="T3388">
        <f>qten^((R3388-tbar)/10)*IF(R3388&gt;Ttorp,1,torpmult)</f>
        <v>0.88468404356043384</v>
      </c>
      <c r="U3388">
        <f>qtenq^((R3388-tbar)/10)*IF(R3388&gt;Ttorp,1,torpmult)</f>
        <v>0.84791996463314789</v>
      </c>
      <c r="V3388">
        <f t="shared" si="997"/>
        <v>2.9797191955154567E-3</v>
      </c>
      <c r="W3388">
        <f t="shared" si="998"/>
        <v>6.6244883903742585E-3</v>
      </c>
      <c r="X3388">
        <f t="shared" si="1009"/>
        <v>1.0152812838044629</v>
      </c>
      <c r="Y3388">
        <f t="shared" si="1009"/>
        <v>0.517755501255178</v>
      </c>
      <c r="AK3388">
        <v>14.481979166666669</v>
      </c>
    </row>
    <row r="3389" spans="4:37" x14ac:dyDescent="0.55000000000000004">
      <c r="D3389">
        <f t="shared" si="1002"/>
        <v>2.5490907160728016</v>
      </c>
      <c r="E3389">
        <f t="shared" si="991"/>
        <v>5</v>
      </c>
      <c r="F3389" s="2">
        <f t="shared" si="1003"/>
        <v>40856</v>
      </c>
      <c r="G3389" s="1">
        <v>2011.9413242009134</v>
      </c>
      <c r="H3389" s="3">
        <v>374.73</v>
      </c>
      <c r="I3389" s="1">
        <f t="shared" si="992"/>
        <v>374.73</v>
      </c>
      <c r="J3389" s="1">
        <f t="shared" si="993"/>
        <v>5.5607910425151141E-4</v>
      </c>
      <c r="K3389">
        <f t="shared" si="994"/>
        <v>0</v>
      </c>
      <c r="L3389">
        <f t="shared" si="999"/>
        <v>0.9334557466558252</v>
      </c>
      <c r="M3389">
        <f t="shared" si="1004"/>
        <v>0.9334557466558252</v>
      </c>
      <c r="N3389">
        <f t="shared" si="1000"/>
        <v>4.2687838274552234</v>
      </c>
      <c r="O3389">
        <f t="shared" si="995"/>
        <v>-0.38515286042205077</v>
      </c>
      <c r="P3389">
        <f t="shared" si="1001"/>
        <v>38.877161878378878</v>
      </c>
      <c r="Q3389">
        <f t="shared" si="1005"/>
        <v>14.796912385276583</v>
      </c>
      <c r="R3389">
        <v>13.66</v>
      </c>
      <c r="S3389">
        <f t="shared" si="996"/>
        <v>13.527692906569662</v>
      </c>
      <c r="T3389">
        <f>qten^((R3389-tbar)/10)*IF(R3389&gt;Ttorp,1,torpmult)</f>
        <v>0.93912490969821627</v>
      </c>
      <c r="U3389">
        <f>qtenq^((R3389-tbar)/10)*IF(R3389&gt;Ttorp,1,torpmult)</f>
        <v>0.91891288347904998</v>
      </c>
      <c r="V3389">
        <f t="shared" si="997"/>
        <v>-0.10338056272225635</v>
      </c>
      <c r="W3389">
        <f t="shared" si="998"/>
        <v>6.7904965130770253E-3</v>
      </c>
      <c r="X3389">
        <f t="shared" si="1009"/>
        <v>1.0182610029999783</v>
      </c>
      <c r="Y3389">
        <f t="shared" si="1009"/>
        <v>0.52437998964555221</v>
      </c>
      <c r="AK3389">
        <v>14.237499999999999</v>
      </c>
    </row>
    <row r="3390" spans="4:37" x14ac:dyDescent="0.55000000000000004">
      <c r="D3390">
        <f t="shared" si="1002"/>
        <v>2.7941816444655214</v>
      </c>
      <c r="E3390">
        <f t="shared" si="991"/>
        <v>5</v>
      </c>
      <c r="F3390" s="2">
        <f t="shared" si="1003"/>
        <v>40857</v>
      </c>
      <c r="G3390" s="1">
        <v>2011.9440639269408</v>
      </c>
      <c r="H3390" s="3">
        <v>241.98</v>
      </c>
      <c r="I3390" s="1">
        <f t="shared" si="992"/>
        <v>241.98</v>
      </c>
      <c r="J3390" s="1">
        <f t="shared" si="993"/>
        <v>7.9102175058627534E-3</v>
      </c>
      <c r="K3390">
        <f t="shared" si="994"/>
        <v>0</v>
      </c>
      <c r="L3390">
        <f t="shared" si="999"/>
        <v>0.93240053333960038</v>
      </c>
      <c r="M3390">
        <f t="shared" si="1004"/>
        <v>0.93240053333960038</v>
      </c>
      <c r="N3390">
        <f t="shared" si="1000"/>
        <v>4.2671746899518936</v>
      </c>
      <c r="O3390">
        <f t="shared" si="995"/>
        <v>-0.2060021806968507</v>
      </c>
      <c r="P3390">
        <f t="shared" si="1001"/>
        <v>38.831739067757205</v>
      </c>
      <c r="Q3390">
        <f t="shared" si="1005"/>
        <v>14.791147395870409</v>
      </c>
      <c r="R3390">
        <v>13.84</v>
      </c>
      <c r="S3390">
        <f t="shared" si="996"/>
        <v>13.48108113464764</v>
      </c>
      <c r="T3390">
        <f>qten^((R3390-tbar)/10)*IF(R3390&gt;Ttorp,1,torpmult)</f>
        <v>0.95669213725868185</v>
      </c>
      <c r="U3390">
        <f>qtenq^((R3390-tbar)/10)*IF(R3390&gt;Ttorp,1,torpmult)</f>
        <v>0.94213127390480877</v>
      </c>
      <c r="V3390">
        <f t="shared" si="997"/>
        <v>-7.091203618650857E-2</v>
      </c>
      <c r="W3390">
        <f t="shared" si="998"/>
        <v>4.0229699421004232E-3</v>
      </c>
      <c r="X3390">
        <f t="shared" si="1009"/>
        <v>0.91488044027772197</v>
      </c>
      <c r="Y3390">
        <f t="shared" si="1009"/>
        <v>0.53117048615862927</v>
      </c>
      <c r="AK3390">
        <v>13.902500000000018</v>
      </c>
    </row>
    <row r="3391" spans="4:37" x14ac:dyDescent="0.55000000000000004">
      <c r="D3391">
        <f t="shared" si="1002"/>
        <v>3.0147634800189693</v>
      </c>
      <c r="E3391">
        <f t="shared" si="991"/>
        <v>5</v>
      </c>
      <c r="F3391" s="2">
        <f t="shared" si="1003"/>
        <v>40858</v>
      </c>
      <c r="G3391" s="1">
        <v>2011.9468036529681</v>
      </c>
      <c r="H3391" s="3">
        <v>90.89</v>
      </c>
      <c r="I3391" s="1" t="str">
        <f t="shared" si="992"/>
        <v/>
      </c>
      <c r="J3391" s="1">
        <f t="shared" si="993"/>
        <v>0.16238259997595247</v>
      </c>
      <c r="K3391">
        <f t="shared" si="994"/>
        <v>0</v>
      </c>
      <c r="L3391">
        <f t="shared" si="999"/>
        <v>0.93183614380344459</v>
      </c>
      <c r="M3391">
        <f t="shared" si="1004"/>
        <v>0.93183614380344459</v>
      </c>
      <c r="N3391">
        <f t="shared" si="1000"/>
        <v>4.2663135311286027</v>
      </c>
      <c r="O3391">
        <f t="shared" si="995"/>
        <v>3.8901891056867246</v>
      </c>
      <c r="P3391">
        <f t="shared" si="1001"/>
        <v>38.786744603811087</v>
      </c>
      <c r="Q3391">
        <f t="shared" si="1005"/>
        <v>14.785432337549178</v>
      </c>
      <c r="R3391">
        <v>14.2</v>
      </c>
      <c r="S3391">
        <f t="shared" si="996"/>
        <v>13.434703136406776</v>
      </c>
      <c r="T3391">
        <f>qten^((R3391-tbar)/10)*IF(R3391&gt;Ttorp,1,torpmult)</f>
        <v>0.99281857463919432</v>
      </c>
      <c r="U3391">
        <f>qtenq^((R3391-tbar)/10)*IF(R3391&gt;Ttorp,1,torpmult)</f>
        <v>0.99034287193302462</v>
      </c>
      <c r="V3391">
        <f t="shared" si="997"/>
        <v>-1.4727910876771361E-2</v>
      </c>
      <c r="W3391">
        <f t="shared" si="998"/>
        <v>2.0799528412912861E-3</v>
      </c>
      <c r="X3391">
        <f t="shared" si="1009"/>
        <v>0.84396840409121343</v>
      </c>
      <c r="Y3391">
        <f t="shared" si="1009"/>
        <v>0.53519345610072966</v>
      </c>
      <c r="AK3391">
        <v>13.958125000000001</v>
      </c>
    </row>
    <row r="3392" spans="4:37" x14ac:dyDescent="0.55000000000000004">
      <c r="D3392">
        <f t="shared" si="1002"/>
        <v>3.2132871320170726</v>
      </c>
      <c r="E3392">
        <f t="shared" si="991"/>
        <v>5</v>
      </c>
      <c r="F3392" s="2">
        <f t="shared" si="1003"/>
        <v>40859</v>
      </c>
      <c r="G3392" s="1">
        <v>2011.9495433789955</v>
      </c>
      <c r="H3392" s="3">
        <v>106.02</v>
      </c>
      <c r="I3392" s="1" t="str">
        <f t="shared" si="992"/>
        <v/>
      </c>
      <c r="J3392" s="1">
        <f t="shared" si="993"/>
        <v>0.11998362546130222</v>
      </c>
      <c r="K3392">
        <f t="shared" si="994"/>
        <v>0</v>
      </c>
      <c r="L3392">
        <f t="shared" si="999"/>
        <v>0.94249419614779173</v>
      </c>
      <c r="M3392">
        <f t="shared" si="1004"/>
        <v>0.94249419614779173</v>
      </c>
      <c r="N3392">
        <f t="shared" si="1000"/>
        <v>4.2825174982356966</v>
      </c>
      <c r="O3392">
        <f t="shared" si="995"/>
        <v>2.8943730098029889</v>
      </c>
      <c r="P3392">
        <f t="shared" si="1001"/>
        <v>38.767113282278714</v>
      </c>
      <c r="Q3392">
        <f t="shared" si="1005"/>
        <v>14.782937442598385</v>
      </c>
      <c r="R3392">
        <v>14.47</v>
      </c>
      <c r="S3392">
        <f t="shared" si="996"/>
        <v>13.388572654658669</v>
      </c>
      <c r="T3392">
        <f>qten^((R3392-tbar)/10)*IF(R3392&gt;Ttorp,1,torpmult)</f>
        <v>1.0208058744506308</v>
      </c>
      <c r="U3392">
        <f>qtenq^((R3392-tbar)/10)*IF(R3392&gt;Ttorp,1,torpmult)</f>
        <v>1.0281138266560668</v>
      </c>
      <c r="V3392">
        <f t="shared" si="997"/>
        <v>-1.9694975128290604E-2</v>
      </c>
      <c r="W3392">
        <f t="shared" si="998"/>
        <v>1.676564706667636E-3</v>
      </c>
      <c r="X3392">
        <f t="shared" si="1009"/>
        <v>0.82924049321444204</v>
      </c>
      <c r="Y3392">
        <f t="shared" si="1009"/>
        <v>0.53727340894202091</v>
      </c>
      <c r="AK3392">
        <v>13.902812499999998</v>
      </c>
    </row>
    <row r="3393" spans="4:37" x14ac:dyDescent="0.55000000000000004">
      <c r="D3393">
        <f t="shared" si="1002"/>
        <v>3.2765454783328023</v>
      </c>
      <c r="E3393">
        <f t="shared" si="991"/>
        <v>3.8458705951743672</v>
      </c>
      <c r="F3393" s="2">
        <f t="shared" si="1003"/>
        <v>40860</v>
      </c>
      <c r="G3393" s="1">
        <v>2011.9522831050228</v>
      </c>
      <c r="H3393" s="3">
        <v>67.349999999999994</v>
      </c>
      <c r="I3393" s="1" t="str">
        <f t="shared" si="992"/>
        <v/>
      </c>
      <c r="J3393" s="1">
        <f t="shared" si="993"/>
        <v>0.26001914917645874</v>
      </c>
      <c r="K3393">
        <f t="shared" si="994"/>
        <v>0</v>
      </c>
      <c r="L3393">
        <f t="shared" si="999"/>
        <v>0.95042398521574512</v>
      </c>
      <c r="M3393">
        <f t="shared" si="1004"/>
        <v>0.95042398521574512</v>
      </c>
      <c r="N3393">
        <f t="shared" si="1000"/>
        <v>4.2944944641052434</v>
      </c>
      <c r="O3393">
        <f t="shared" si="995"/>
        <v>5.4054693051119935</v>
      </c>
      <c r="P3393">
        <f t="shared" si="1001"/>
        <v>38.739537848906615</v>
      </c>
      <c r="Q3393">
        <f t="shared" si="1005"/>
        <v>14.779431527710058</v>
      </c>
      <c r="R3393">
        <v>14.82</v>
      </c>
      <c r="S3393">
        <f t="shared" si="996"/>
        <v>13.342703358855719</v>
      </c>
      <c r="T3393">
        <f>qten^((R3393-tbar)/10)*IF(R3393&gt;Ttorp,1,torpmult)</f>
        <v>1.0582631938417082</v>
      </c>
      <c r="U3393">
        <f>qtenq^((R3393-tbar)/10)*IF(R3393&gt;Ttorp,1,torpmult)</f>
        <v>1.0792282365044272</v>
      </c>
      <c r="V3393">
        <f t="shared" si="997"/>
        <v>4.2900377865701111E-4</v>
      </c>
      <c r="W3393">
        <f t="shared" si="998"/>
        <v>1.1298369073296129E-3</v>
      </c>
      <c r="X3393">
        <f t="shared" si="1009"/>
        <v>0.80954551808615149</v>
      </c>
      <c r="Y3393">
        <f t="shared" si="1009"/>
        <v>0.53894997364868857</v>
      </c>
      <c r="AK3393">
        <v>13.820520833333335</v>
      </c>
    </row>
    <row r="3394" spans="4:37" x14ac:dyDescent="0.55000000000000004">
      <c r="D3394">
        <f t="shared" si="1002"/>
        <v>3.2089139558118767</v>
      </c>
      <c r="E3394">
        <f t="shared" si="991"/>
        <v>2.6002302531235446</v>
      </c>
      <c r="F3394" s="2">
        <f t="shared" si="1003"/>
        <v>40861</v>
      </c>
      <c r="G3394" s="1">
        <v>2011.9550228310502</v>
      </c>
      <c r="H3394" s="3">
        <v>47.78</v>
      </c>
      <c r="I3394" s="1" t="str">
        <f t="shared" si="992"/>
        <v/>
      </c>
      <c r="J3394" s="1">
        <f t="shared" si="993"/>
        <v>0.38458132651858162</v>
      </c>
      <c r="K3394">
        <f t="shared" si="994"/>
        <v>0</v>
      </c>
      <c r="L3394">
        <f t="shared" si="999"/>
        <v>0.96523349016125748</v>
      </c>
      <c r="M3394">
        <f t="shared" si="1004"/>
        <v>0.96523349016125748</v>
      </c>
      <c r="N3394">
        <f t="shared" si="1000"/>
        <v>4.3166852032900112</v>
      </c>
      <c r="O3394">
        <f t="shared" si="995"/>
        <v>5.7122257840269111</v>
      </c>
      <c r="P3394">
        <f t="shared" si="1001"/>
        <v>38.737901302272796</v>
      </c>
      <c r="Q3394">
        <f t="shared" si="1005"/>
        <v>14.779223406405034</v>
      </c>
      <c r="R3394">
        <v>15.14</v>
      </c>
      <c r="S3394">
        <f t="shared" si="996"/>
        <v>13.29710884105541</v>
      </c>
      <c r="T3394">
        <f>qten^((R3394-tbar)/10)*IF(R3394&gt;Ttorp,1,torpmult)</f>
        <v>1.0937114247795656</v>
      </c>
      <c r="U3394">
        <f>qtenq^((R3394-tbar)/10)*IF(R3394&gt;Ttorp,1,torpmult)</f>
        <v>1.1281821374565115</v>
      </c>
      <c r="V3394">
        <f t="shared" si="997"/>
        <v>1.0691147952805527E-2</v>
      </c>
      <c r="W3394">
        <f t="shared" si="998"/>
        <v>1.1442536666045229E-3</v>
      </c>
      <c r="X3394">
        <f t="shared" si="1009"/>
        <v>0.80997452186480845</v>
      </c>
      <c r="Y3394">
        <f t="shared" si="1009"/>
        <v>0.54007981055601817</v>
      </c>
      <c r="AK3394">
        <v>13.92718749999999</v>
      </c>
    </row>
    <row r="3395" spans="4:37" x14ac:dyDescent="0.55000000000000004">
      <c r="D3395">
        <f t="shared" si="1002"/>
        <v>3.0804983129680066</v>
      </c>
      <c r="E3395">
        <f t="shared" si="991"/>
        <v>1.9247575273731712</v>
      </c>
      <c r="F3395" s="2">
        <f t="shared" si="1003"/>
        <v>40862</v>
      </c>
      <c r="G3395" s="1">
        <v>2011.9577625570778</v>
      </c>
      <c r="H3395" s="3">
        <v>32.74</v>
      </c>
      <c r="I3395" s="1" t="str">
        <f t="shared" si="992"/>
        <v/>
      </c>
      <c r="J3395" s="1">
        <f t="shared" si="993"/>
        <v>0.51954596138909936</v>
      </c>
      <c r="K3395">
        <f t="shared" si="994"/>
        <v>0</v>
      </c>
      <c r="L3395">
        <f t="shared" si="999"/>
        <v>0.9808834238161257</v>
      </c>
      <c r="M3395">
        <f t="shared" si="1004"/>
        <v>0.9808834238161257</v>
      </c>
      <c r="N3395">
        <f t="shared" si="1000"/>
        <v>4.3398899452864619</v>
      </c>
      <c r="O3395">
        <f t="shared" si="995"/>
        <v>5.5076023790288069</v>
      </c>
      <c r="P3395">
        <f t="shared" si="1001"/>
        <v>38.761569880323549</v>
      </c>
      <c r="Q3395">
        <f t="shared" si="1005"/>
        <v>14.782232793187557</v>
      </c>
      <c r="R3395">
        <v>14.81</v>
      </c>
      <c r="S3395">
        <f t="shared" si="996"/>
        <v>13.251802611902242</v>
      </c>
      <c r="T3395">
        <f>qten^((R3395-tbar)/10)*IF(R3395&gt;Ttorp,1,torpmult)</f>
        <v>1.0571741462573201</v>
      </c>
      <c r="U3395">
        <f>qtenq^((R3395-tbar)/10)*IF(R3395&gt;Ttorp,1,torpmult)</f>
        <v>1.0777331450436709</v>
      </c>
      <c r="V3395">
        <f t="shared" si="997"/>
        <v>1.7975262223597133E-2</v>
      </c>
      <c r="W3395">
        <f t="shared" si="998"/>
        <v>1.4475659088019344E-3</v>
      </c>
      <c r="X3395">
        <f t="shared" si="1009"/>
        <v>0.82066566981761402</v>
      </c>
      <c r="Y3395">
        <f t="shared" si="1009"/>
        <v>0.5412240642226227</v>
      </c>
      <c r="AK3395">
        <v>13.92552083333333</v>
      </c>
    </row>
    <row r="3396" spans="4:37" x14ac:dyDescent="0.55000000000000004">
      <c r="D3396">
        <f t="shared" si="1002"/>
        <v>2.9372876376130272</v>
      </c>
      <c r="E3396">
        <f t="shared" ref="E3396:E3459" si="1010">MIN(1/J3396,ftmax)</f>
        <v>1.6483915594182152</v>
      </c>
      <c r="F3396" s="2">
        <f t="shared" si="1003"/>
        <v>40863</v>
      </c>
      <c r="G3396" s="1">
        <v>2011.9605022831051</v>
      </c>
      <c r="H3396" s="3">
        <v>24.99</v>
      </c>
      <c r="I3396" s="1" t="str">
        <f t="shared" ref="I3396:I3459" si="1011">IF(H3396&gt;cutoff,H3396,"")</f>
        <v/>
      </c>
      <c r="J3396" s="1">
        <f t="shared" ref="J3396:J3459" si="1012">MIN(1,EXP(-H3396/turbh))</f>
        <v>0.6066519779759979</v>
      </c>
      <c r="K3396">
        <f t="shared" ref="K3396:K3459" si="1013">IF(INT((G3396-INT(G3396))*365)=spawnday,1,0)</f>
        <v>0</v>
      </c>
      <c r="L3396">
        <f t="shared" si="999"/>
        <v>0.99597274540250602</v>
      </c>
      <c r="M3396">
        <f t="shared" si="1004"/>
        <v>0.99597274540250602</v>
      </c>
      <c r="N3396">
        <f t="shared" si="1000"/>
        <v>4.3620308831131993</v>
      </c>
      <c r="O3396">
        <f t="shared" ref="O3396:O3459" si="1014">(E3396*U3396*J3396*hh*L3396^(2/3)-T3396*mm*L3396)</f>
        <v>5.3679203184106559</v>
      </c>
      <c r="P3396">
        <f t="shared" si="1001"/>
        <v>38.809232550248041</v>
      </c>
      <c r="Q3396">
        <f t="shared" si="1005"/>
        <v>14.788289239447565</v>
      </c>
      <c r="R3396">
        <v>14.56</v>
      </c>
      <c r="S3396">
        <f t="shared" ref="S3396:S3459" si="1015">tbar+tamp*SIN(2*PI()*G3396+tshift)</f>
        <v>13.20679809661444</v>
      </c>
      <c r="T3396">
        <f>qten^((R3396-tbar)/10)*IF(R3396&gt;Ttorp,1,torpmult)</f>
        <v>1.0303092120867714</v>
      </c>
      <c r="U3396">
        <f>qtenq^((R3396-tbar)/10)*IF(R3396&gt;Ttorp,1,torpmult)</f>
        <v>1.0410215976841117</v>
      </c>
      <c r="V3396">
        <f t="shared" ref="V3396:V3459" si="1016">GA*MIN(1,EXP(-H3396/turbA))-mA*X3396-aB*X3396*Y3396</f>
        <v>2.0336090514405138E-2</v>
      </c>
      <c r="W3396">
        <f t="shared" ref="W3396:W3459" si="1017">eB*aB*X3396*Y3396-zB*Y3396</f>
        <v>1.9586801624015653E-3</v>
      </c>
      <c r="X3396">
        <f t="shared" si="1009"/>
        <v>0.83864093204121115</v>
      </c>
      <c r="Y3396">
        <f t="shared" si="1009"/>
        <v>0.54267163013142461</v>
      </c>
      <c r="AK3396">
        <v>13.739583333333334</v>
      </c>
    </row>
    <row r="3397" spans="4:37" x14ac:dyDescent="0.55000000000000004">
      <c r="D3397">
        <f t="shared" si="1002"/>
        <v>2.8036543216307099</v>
      </c>
      <c r="E3397">
        <f t="shared" si="1010"/>
        <v>1.6009544777898539</v>
      </c>
      <c r="F3397" s="2">
        <f t="shared" si="1003"/>
        <v>40864</v>
      </c>
      <c r="G3397" s="1">
        <v>2011.9632420091325</v>
      </c>
      <c r="H3397" s="3">
        <v>23.53</v>
      </c>
      <c r="I3397" s="1" t="str">
        <f t="shared" si="1011"/>
        <v/>
      </c>
      <c r="J3397" s="1">
        <f t="shared" si="1012"/>
        <v>0.62462737939964275</v>
      </c>
      <c r="K3397">
        <f t="shared" si="1013"/>
        <v>0</v>
      </c>
      <c r="L3397">
        <f t="shared" ref="L3397:L3460" si="1018">IF(K3397=1,wrec,L3396+O3396/365)</f>
        <v>1.0106793764118502</v>
      </c>
      <c r="M3397">
        <f t="shared" si="1004"/>
        <v>1.0106793764118502</v>
      </c>
      <c r="N3397">
        <f t="shared" ref="N3397:N3460" si="1019">(L3397/0.012)^(1/3)</f>
        <v>4.3833961235215089</v>
      </c>
      <c r="O3397">
        <f t="shared" si="1014"/>
        <v>5.2968126101457402</v>
      </c>
      <c r="P3397">
        <f t="shared" ref="P3397:P3460" si="1020">P3396+(J3396*U3396*hh*P3396^(2/3)-T3396*mm*P3396)/365</f>
        <v>38.870851143114024</v>
      </c>
      <c r="Q3397">
        <f t="shared" si="1005"/>
        <v>14.79611170568864</v>
      </c>
      <c r="R3397">
        <v>14.4</v>
      </c>
      <c r="S3397">
        <f t="shared" si="1015"/>
        <v>13.162108630996356</v>
      </c>
      <c r="T3397">
        <f>qten^((R3397-tbar)/10)*IF(R3397&gt;Ttorp,1,torpmult)</f>
        <v>1.0134750332553917</v>
      </c>
      <c r="U3397">
        <f>qtenq^((R3397-tbar)/10)*IF(R3397&gt;Ttorp,1,torpmult)</f>
        <v>1.018185199764621</v>
      </c>
      <c r="V3397">
        <f t="shared" si="1016"/>
        <v>1.8487564578444617E-2</v>
      </c>
      <c r="W3397">
        <f t="shared" si="1017"/>
        <v>2.5416835493930305E-3</v>
      </c>
      <c r="X3397">
        <f t="shared" si="1009"/>
        <v>0.85897702255561625</v>
      </c>
      <c r="Y3397">
        <f t="shared" si="1009"/>
        <v>0.54463031029382614</v>
      </c>
      <c r="AK3397">
        <v>13.78739583333334</v>
      </c>
    </row>
    <row r="3398" spans="4:37" x14ac:dyDescent="0.55000000000000004">
      <c r="D3398">
        <f t="shared" ref="D3398:D3461" si="1021">0.9*D3397+0.1*E3398</f>
        <v>2.6763397343972919</v>
      </c>
      <c r="E3398">
        <f t="shared" si="1010"/>
        <v>1.530508449296526</v>
      </c>
      <c r="F3398" s="2">
        <f t="shared" ref="F3398:F3461" si="1022">F3397+1</f>
        <v>40865</v>
      </c>
      <c r="G3398" s="1">
        <v>2011.9659817351599</v>
      </c>
      <c r="H3398" s="3">
        <v>21.28</v>
      </c>
      <c r="I3398" s="1" t="str">
        <f t="shared" si="1011"/>
        <v/>
      </c>
      <c r="J3398" s="1">
        <f t="shared" si="1012"/>
        <v>0.65337764091379846</v>
      </c>
      <c r="K3398">
        <f t="shared" si="1013"/>
        <v>0</v>
      </c>
      <c r="L3398">
        <f t="shared" si="1018"/>
        <v>1.0251911917821126</v>
      </c>
      <c r="M3398">
        <f t="shared" ref="M3398:M3461" si="1023">IF(K3399=1,"",L3398)</f>
        <v>1.0251911917821126</v>
      </c>
      <c r="N3398">
        <f t="shared" si="1019"/>
        <v>4.4042761341377377</v>
      </c>
      <c r="O3398">
        <f t="shared" si="1014"/>
        <v>5.1152758281010335</v>
      </c>
      <c r="P3398">
        <f t="shared" si="1020"/>
        <v>38.934110232931872</v>
      </c>
      <c r="Q3398">
        <f t="shared" ref="Q3398:Q3461" si="1024">(P3398/0.012)^(1/3)</f>
        <v>14.8041338374614</v>
      </c>
      <c r="R3398">
        <v>14.09</v>
      </c>
      <c r="S3398">
        <f t="shared" si="1015"/>
        <v>13.11774745749646</v>
      </c>
      <c r="T3398">
        <f>qten^((R3398-tbar)/10)*IF(R3398&gt;Ttorp,1,torpmult)</f>
        <v>0.98163753324993053</v>
      </c>
      <c r="U3398">
        <f>qtenq^((R3398-tbar)/10)*IF(R3398&gt;Ttorp,1,torpmult)</f>
        <v>0.97535546152764185</v>
      </c>
      <c r="V3398">
        <f t="shared" si="1016"/>
        <v>1.7305373535129384E-2</v>
      </c>
      <c r="W3398">
        <f t="shared" si="1017"/>
        <v>3.0795707250572159E-3</v>
      </c>
      <c r="X3398">
        <f t="shared" ref="X3398:Y3413" si="1025">MAX(0.0000000001,X3397+V3397)</f>
        <v>0.87746458713406084</v>
      </c>
      <c r="Y3398">
        <f t="shared" si="1025"/>
        <v>0.54717199384321913</v>
      </c>
      <c r="AK3398">
        <v>13.746875000000008</v>
      </c>
    </row>
    <row r="3399" spans="4:37" x14ac:dyDescent="0.55000000000000004">
      <c r="D3399">
        <f t="shared" si="1021"/>
        <v>2.5987715339666249</v>
      </c>
      <c r="E3399">
        <f t="shared" si="1010"/>
        <v>1.9006577300906233</v>
      </c>
      <c r="F3399" s="2">
        <f t="shared" si="1022"/>
        <v>40866</v>
      </c>
      <c r="G3399" s="1">
        <v>2011.9687214611872</v>
      </c>
      <c r="H3399" s="3">
        <v>32.11</v>
      </c>
      <c r="I3399" s="1" t="str">
        <f t="shared" si="1011"/>
        <v/>
      </c>
      <c r="J3399" s="1">
        <f t="shared" si="1012"/>
        <v>0.52613365582256622</v>
      </c>
      <c r="K3399">
        <f t="shared" si="1013"/>
        <v>0</v>
      </c>
      <c r="L3399">
        <f t="shared" si="1018"/>
        <v>1.0392056461056771</v>
      </c>
      <c r="M3399">
        <f t="shared" si="1023"/>
        <v>1.0392056461056771</v>
      </c>
      <c r="N3399">
        <f t="shared" si="1019"/>
        <v>4.4242543224549165</v>
      </c>
      <c r="O3399">
        <f t="shared" si="1014"/>
        <v>5.0367578166846405</v>
      </c>
      <c r="P3399">
        <f t="shared" si="1020"/>
        <v>38.999184500838439</v>
      </c>
      <c r="Q3399">
        <f t="shared" si="1024"/>
        <v>14.812377097169364</v>
      </c>
      <c r="R3399">
        <v>13.92</v>
      </c>
      <c r="S3399">
        <f t="shared" si="1015"/>
        <v>13.073727721297228</v>
      </c>
      <c r="T3399">
        <f>qten^((R3399-tbar)/10)*IF(R3399&gt;Ttorp,1,torpmult)</f>
        <v>0.96460491151062333</v>
      </c>
      <c r="U3399">
        <f>qtenq^((R3399-tbar)/10)*IF(R3399&gt;Ttorp,1,torpmult)</f>
        <v>0.95263799804393756</v>
      </c>
      <c r="V3399">
        <f t="shared" si="1016"/>
        <v>8.031515884062021E-3</v>
      </c>
      <c r="W3399">
        <f t="shared" si="1017"/>
        <v>3.5920630981886338E-3</v>
      </c>
      <c r="X3399">
        <f t="shared" si="1025"/>
        <v>0.89476996066919023</v>
      </c>
      <c r="Y3399">
        <f t="shared" si="1025"/>
        <v>0.5502515645682764</v>
      </c>
      <c r="AK3399">
        <v>13.656458333333328</v>
      </c>
    </row>
    <row r="3400" spans="4:37" x14ac:dyDescent="0.55000000000000004">
      <c r="D3400">
        <f t="shared" si="1021"/>
        <v>2.5191850152701223</v>
      </c>
      <c r="E3400">
        <f t="shared" si="1010"/>
        <v>1.8029063470015989</v>
      </c>
      <c r="F3400" s="2">
        <f t="shared" si="1022"/>
        <v>40867</v>
      </c>
      <c r="G3400" s="1">
        <v>2011.9714611872148</v>
      </c>
      <c r="H3400" s="3">
        <v>29.47</v>
      </c>
      <c r="I3400" s="1" t="str">
        <f t="shared" si="1011"/>
        <v/>
      </c>
      <c r="J3400" s="1">
        <f t="shared" si="1012"/>
        <v>0.55465998090421786</v>
      </c>
      <c r="K3400">
        <f t="shared" si="1013"/>
        <v>0</v>
      </c>
      <c r="L3400">
        <f t="shared" si="1018"/>
        <v>1.0530049825897447</v>
      </c>
      <c r="M3400">
        <f t="shared" si="1023"/>
        <v>1.0530049825897447</v>
      </c>
      <c r="N3400">
        <f t="shared" si="1019"/>
        <v>4.443751111575561</v>
      </c>
      <c r="O3400">
        <f t="shared" si="1014"/>
        <v>5.4602661476147292</v>
      </c>
      <c r="P3400">
        <f t="shared" si="1020"/>
        <v>39.041040389673448</v>
      </c>
      <c r="Q3400">
        <f t="shared" si="1024"/>
        <v>14.817674332222381</v>
      </c>
      <c r="R3400">
        <v>14.43</v>
      </c>
      <c r="S3400">
        <f t="shared" si="1015"/>
        <v>13.030062466387216</v>
      </c>
      <c r="T3400">
        <f>qten^((R3400-tbar)/10)*IF(R3400&gt;Ttorp,1,torpmult)</f>
        <v>1.0166103537620523</v>
      </c>
      <c r="U3400">
        <f>qtenq^((R3400-tbar)/10)*IF(R3400&gt;Ttorp,1,torpmult)</f>
        <v>1.0224285306099223</v>
      </c>
      <c r="V3400">
        <f t="shared" si="1016"/>
        <v>8.2039932057568904E-3</v>
      </c>
      <c r="W3400">
        <f t="shared" si="1017"/>
        <v>3.8468188248599045E-3</v>
      </c>
      <c r="X3400">
        <f t="shared" si="1025"/>
        <v>0.90280147655325227</v>
      </c>
      <c r="Y3400">
        <f t="shared" si="1025"/>
        <v>0.553843627666465</v>
      </c>
      <c r="AK3400">
        <v>13.537291666666668</v>
      </c>
    </row>
    <row r="3401" spans="4:37" x14ac:dyDescent="0.55000000000000004">
      <c r="D3401">
        <f t="shared" si="1021"/>
        <v>2.4234716603964843</v>
      </c>
      <c r="E3401">
        <f t="shared" si="1010"/>
        <v>1.5620514665337442</v>
      </c>
      <c r="F3401" s="2">
        <f t="shared" si="1022"/>
        <v>40868</v>
      </c>
      <c r="G3401" s="1">
        <v>2011.9742009132422</v>
      </c>
      <c r="H3401" s="3">
        <v>22.3</v>
      </c>
      <c r="I3401" s="1" t="str">
        <f t="shared" si="1011"/>
        <v/>
      </c>
      <c r="J3401" s="1">
        <f t="shared" si="1012"/>
        <v>0.64018377206164712</v>
      </c>
      <c r="K3401">
        <f t="shared" si="1013"/>
        <v>0</v>
      </c>
      <c r="L3401">
        <f t="shared" si="1018"/>
        <v>1.0679646158708809</v>
      </c>
      <c r="M3401">
        <f t="shared" si="1023"/>
        <v>1.0679646158708809</v>
      </c>
      <c r="N3401">
        <f t="shared" si="1019"/>
        <v>4.4646957875752733</v>
      </c>
      <c r="O3401">
        <f t="shared" si="1014"/>
        <v>5.580315965784659</v>
      </c>
      <c r="P3401">
        <f t="shared" si="1020"/>
        <v>39.092053167932093</v>
      </c>
      <c r="Q3401">
        <f t="shared" si="1024"/>
        <v>14.824125336424821</v>
      </c>
      <c r="R3401">
        <v>14.52</v>
      </c>
      <c r="S3401">
        <f t="shared" si="1015"/>
        <v>12.986764631733054</v>
      </c>
      <c r="T3401">
        <f>qten^((R3401-tbar)/10)*IF(R3401&gt;Ttorp,1,torpmult)</f>
        <v>1.0260746326009615</v>
      </c>
      <c r="U3401">
        <f>qtenq^((R3401-tbar)/10)*IF(R3401&gt;Ttorp,1,torpmult)</f>
        <v>1.0352649238413776</v>
      </c>
      <c r="V3401">
        <f t="shared" si="1016"/>
        <v>1.1185837325081993E-2</v>
      </c>
      <c r="W3401">
        <f t="shared" si="1017"/>
        <v>4.1114525940159422E-3</v>
      </c>
      <c r="X3401">
        <f t="shared" si="1025"/>
        <v>0.9110054697590092</v>
      </c>
      <c r="Y3401">
        <f t="shared" si="1025"/>
        <v>0.55769044649132493</v>
      </c>
      <c r="AK3401">
        <v>14.023749999999987</v>
      </c>
    </row>
    <row r="3402" spans="4:37" x14ac:dyDescent="0.55000000000000004">
      <c r="D3402">
        <f t="shared" si="1021"/>
        <v>2.3248880802809571</v>
      </c>
      <c r="E3402">
        <f t="shared" si="1010"/>
        <v>1.4376358592412095</v>
      </c>
      <c r="F3402" s="2">
        <f t="shared" si="1022"/>
        <v>40869</v>
      </c>
      <c r="G3402" s="1">
        <v>2011.9769406392695</v>
      </c>
      <c r="H3402" s="3">
        <v>18.149999999999999</v>
      </c>
      <c r="I3402" s="1" t="str">
        <f t="shared" si="1011"/>
        <v/>
      </c>
      <c r="J3402" s="1">
        <f t="shared" si="1012"/>
        <v>0.6955864334990951</v>
      </c>
      <c r="K3402">
        <f t="shared" si="1013"/>
        <v>0</v>
      </c>
      <c r="L3402">
        <f t="shared" si="1018"/>
        <v>1.0832531527634415</v>
      </c>
      <c r="M3402">
        <f t="shared" si="1023"/>
        <v>1.0832531527634415</v>
      </c>
      <c r="N3402">
        <f t="shared" si="1019"/>
        <v>4.4858998332255</v>
      </c>
      <c r="O3402">
        <f t="shared" si="1014"/>
        <v>5.3355476432153708</v>
      </c>
      <c r="P3402">
        <f t="shared" si="1020"/>
        <v>39.159593020996113</v>
      </c>
      <c r="Q3402">
        <f t="shared" si="1024"/>
        <v>14.832657703084253</v>
      </c>
      <c r="R3402">
        <v>14.14</v>
      </c>
      <c r="S3402">
        <f t="shared" si="1015"/>
        <v>12.943847047408445</v>
      </c>
      <c r="T3402">
        <f>qten^((R3402-tbar)/10)*IF(R3402&gt;Ttorp,1,torpmult)</f>
        <v>0.98670412904784821</v>
      </c>
      <c r="U3402">
        <f>qtenq^((R3402-tbar)/10)*IF(R3402&gt;Ttorp,1,torpmult)</f>
        <v>0.98213959526339145</v>
      </c>
      <c r="V3402">
        <f t="shared" si="1016"/>
        <v>1.193500309544035E-2</v>
      </c>
      <c r="W3402">
        <f t="shared" si="1017"/>
        <v>4.4685430738577968E-3</v>
      </c>
      <c r="X3402">
        <f t="shared" si="1025"/>
        <v>0.92219130708409125</v>
      </c>
      <c r="Y3402">
        <f t="shared" si="1025"/>
        <v>0.56180189908534084</v>
      </c>
      <c r="AK3402">
        <v>13.804166666666651</v>
      </c>
    </row>
    <row r="3403" spans="4:37" x14ac:dyDescent="0.55000000000000004">
      <c r="D3403">
        <f t="shared" si="1021"/>
        <v>2.2305810690090571</v>
      </c>
      <c r="E3403">
        <f t="shared" si="1010"/>
        <v>1.3818179675619553</v>
      </c>
      <c r="F3403" s="2">
        <f t="shared" si="1022"/>
        <v>40870</v>
      </c>
      <c r="G3403" s="1">
        <v>2011.9796803652969</v>
      </c>
      <c r="H3403" s="3">
        <v>16.170000000000002</v>
      </c>
      <c r="I3403" s="1" t="str">
        <f t="shared" si="1011"/>
        <v/>
      </c>
      <c r="J3403" s="1">
        <f t="shared" si="1012"/>
        <v>0.72368432273635486</v>
      </c>
      <c r="K3403">
        <f t="shared" si="1013"/>
        <v>0</v>
      </c>
      <c r="L3403">
        <f t="shared" si="1018"/>
        <v>1.0978710915119767</v>
      </c>
      <c r="M3403">
        <f t="shared" si="1023"/>
        <v>1.0978710915119767</v>
      </c>
      <c r="N3403">
        <f t="shared" si="1019"/>
        <v>4.5059880386353397</v>
      </c>
      <c r="O3403">
        <f t="shared" si="1014"/>
        <v>5.2679092095495932</v>
      </c>
      <c r="P3403">
        <f t="shared" si="1020"/>
        <v>39.232726425805062</v>
      </c>
      <c r="Q3403">
        <f t="shared" si="1024"/>
        <v>14.841885651972884</v>
      </c>
      <c r="R3403">
        <v>13.99</v>
      </c>
      <c r="S3403">
        <f t="shared" si="1015"/>
        <v>12.901322430828932</v>
      </c>
      <c r="T3403">
        <f>qten^((R3403-tbar)/10)*IF(R3403&gt;Ttorp,1,torpmult)</f>
        <v>0.97158225697094314</v>
      </c>
      <c r="U3403">
        <f>qtenq^((R3403-tbar)/10)*IF(R3403&gt;Ttorp,1,torpmult)</f>
        <v>0.96192745466477492</v>
      </c>
      <c r="V3403">
        <f t="shared" si="1016"/>
        <v>1.1158299295829413E-2</v>
      </c>
      <c r="W3403">
        <f t="shared" si="1017"/>
        <v>4.8555244859230726E-3</v>
      </c>
      <c r="X3403">
        <f t="shared" si="1025"/>
        <v>0.93412631017953163</v>
      </c>
      <c r="Y3403">
        <f t="shared" si="1025"/>
        <v>0.56627044215919864</v>
      </c>
      <c r="AK3403">
        <v>13.109687500000001</v>
      </c>
    </row>
    <row r="3404" spans="4:37" x14ac:dyDescent="0.55000000000000004">
      <c r="D3404">
        <f t="shared" si="1021"/>
        <v>2.1478492285694197</v>
      </c>
      <c r="E3404">
        <f t="shared" si="1010"/>
        <v>1.4032626646126791</v>
      </c>
      <c r="F3404" s="2">
        <f t="shared" si="1022"/>
        <v>40871</v>
      </c>
      <c r="G3404" s="1">
        <v>2011.9824200913242</v>
      </c>
      <c r="H3404" s="3">
        <v>16.940000000000001</v>
      </c>
      <c r="I3404" s="1" t="str">
        <f t="shared" si="1011"/>
        <v/>
      </c>
      <c r="J3404" s="1">
        <f t="shared" si="1012"/>
        <v>0.71262495982960861</v>
      </c>
      <c r="K3404">
        <f t="shared" si="1013"/>
        <v>0</v>
      </c>
      <c r="L3404">
        <f t="shared" si="1018"/>
        <v>1.1123037194833454</v>
      </c>
      <c r="M3404">
        <f t="shared" si="1023"/>
        <v>1.1123037194833454</v>
      </c>
      <c r="N3404">
        <f t="shared" si="1019"/>
        <v>4.5256474008108132</v>
      </c>
      <c r="O3404">
        <f t="shared" si="1014"/>
        <v>5.3193851119619104</v>
      </c>
      <c r="P3404">
        <f t="shared" si="1020"/>
        <v>39.308965974767752</v>
      </c>
      <c r="Q3404">
        <f t="shared" si="1024"/>
        <v>14.851493332444969</v>
      </c>
      <c r="R3404">
        <v>14</v>
      </c>
      <c r="S3404">
        <f t="shared" si="1015"/>
        <v>12.859203382951605</v>
      </c>
      <c r="T3404">
        <f>qten^((R3404-tbar)/10)*IF(R3404&gt;Ttorp,1,torpmult)</f>
        <v>0.97258313209992231</v>
      </c>
      <c r="U3404">
        <f>qtenq^((R3404-tbar)/10)*IF(R3404&gt;Ttorp,1,torpmult)</f>
        <v>0.96326189402014784</v>
      </c>
      <c r="V3404">
        <f t="shared" si="1016"/>
        <v>8.6249850206943507E-3</v>
      </c>
      <c r="W3404">
        <f t="shared" si="1017"/>
        <v>5.2285438239464757E-3</v>
      </c>
      <c r="X3404">
        <f t="shared" si="1025"/>
        <v>0.94528460947536108</v>
      </c>
      <c r="Y3404">
        <f t="shared" si="1025"/>
        <v>0.57112596664512172</v>
      </c>
      <c r="AK3404">
        <v>12.773437499999991</v>
      </c>
    </row>
    <row r="3405" spans="4:37" x14ac:dyDescent="0.55000000000000004">
      <c r="D3405">
        <f t="shared" si="1021"/>
        <v>2.0737840363125684</v>
      </c>
      <c r="E3405">
        <f t="shared" si="1010"/>
        <v>1.407197306000906</v>
      </c>
      <c r="F3405" s="2">
        <f t="shared" si="1022"/>
        <v>40872</v>
      </c>
      <c r="G3405" s="1">
        <v>2011.9851598173516</v>
      </c>
      <c r="H3405" s="3">
        <v>17.079999999999998</v>
      </c>
      <c r="I3405" s="1" t="str">
        <f t="shared" si="1011"/>
        <v/>
      </c>
      <c r="J3405" s="1">
        <f t="shared" si="1012"/>
        <v>0.71063240082649515</v>
      </c>
      <c r="K3405">
        <f t="shared" si="1013"/>
        <v>0</v>
      </c>
      <c r="L3405">
        <f t="shared" si="1018"/>
        <v>1.126877377324337</v>
      </c>
      <c r="M3405">
        <f t="shared" si="1023"/>
        <v>1.126877377324337</v>
      </c>
      <c r="N3405">
        <f t="shared" si="1019"/>
        <v>4.545327056241125</v>
      </c>
      <c r="O3405">
        <f t="shared" si="1014"/>
        <v>5.3105576008922473</v>
      </c>
      <c r="P3405">
        <f t="shared" si="1020"/>
        <v>39.383499998016767</v>
      </c>
      <c r="Q3405">
        <f t="shared" si="1024"/>
        <v>14.860874081689971</v>
      </c>
      <c r="R3405">
        <v>13.93</v>
      </c>
      <c r="S3405">
        <f t="shared" si="1015"/>
        <v>12.817502384554972</v>
      </c>
      <c r="T3405">
        <f>qten^((R3405-tbar)/10)*IF(R3405&gt;Ttorp,1,torpmult)</f>
        <v>0.96559859892956823</v>
      </c>
      <c r="U3405">
        <f>qtenq^((R3405-tbar)/10)*IF(R3405&gt;Ttorp,1,torpmult)</f>
        <v>0.9539595505475581</v>
      </c>
      <c r="V3405">
        <f t="shared" si="1016"/>
        <v>6.7722349084587408E-3</v>
      </c>
      <c r="W3405">
        <f t="shared" si="1017"/>
        <v>5.5349046443483839E-3</v>
      </c>
      <c r="X3405">
        <f t="shared" si="1025"/>
        <v>0.95390959449605539</v>
      </c>
      <c r="Y3405">
        <f t="shared" si="1025"/>
        <v>0.57635451046906816</v>
      </c>
      <c r="AK3405">
        <v>12.866562499999979</v>
      </c>
    </row>
    <row r="3406" spans="4:37" x14ac:dyDescent="0.55000000000000004">
      <c r="D3406">
        <f t="shared" si="1021"/>
        <v>2.0158568727116859</v>
      </c>
      <c r="E3406">
        <f t="shared" si="1010"/>
        <v>1.4945124003037411</v>
      </c>
      <c r="F3406" s="2">
        <f t="shared" si="1022"/>
        <v>40873</v>
      </c>
      <c r="G3406" s="1">
        <v>2011.9878995433792</v>
      </c>
      <c r="H3406" s="3">
        <v>20.09</v>
      </c>
      <c r="I3406" s="1" t="str">
        <f t="shared" si="1011"/>
        <v/>
      </c>
      <c r="J3406" s="1">
        <f t="shared" si="1012"/>
        <v>0.66911455521999175</v>
      </c>
      <c r="K3406">
        <f t="shared" si="1013"/>
        <v>0</v>
      </c>
      <c r="L3406">
        <f t="shared" si="1018"/>
        <v>1.1414268502034939</v>
      </c>
      <c r="M3406">
        <f t="shared" si="1023"/>
        <v>1.1414268502034939</v>
      </c>
      <c r="N3406">
        <f t="shared" si="1019"/>
        <v>4.5648055196494637</v>
      </c>
      <c r="O3406">
        <f t="shared" si="1014"/>
        <v>5.3161588496803676</v>
      </c>
      <c r="P3406">
        <f t="shared" si="1020"/>
        <v>39.456920665471564</v>
      </c>
      <c r="Q3406">
        <f t="shared" si="1024"/>
        <v>14.870103140990226</v>
      </c>
      <c r="R3406">
        <v>13.88</v>
      </c>
      <c r="S3406">
        <f t="shared" si="1015"/>
        <v>12.776231792549309</v>
      </c>
      <c r="T3406">
        <f>qten^((R3406-tbar)/10)*IF(R3406&gt;Ttorp,1,torpmult)</f>
        <v>0.96064037725015494</v>
      </c>
      <c r="U3406">
        <f>qtenq^((R3406-tbar)/10)*IF(R3406&gt;Ttorp,1,torpmult)</f>
        <v>0.94737007059926781</v>
      </c>
      <c r="V3406">
        <f t="shared" si="1016"/>
        <v>3.2529615868293477E-3</v>
      </c>
      <c r="W3406">
        <f t="shared" si="1017"/>
        <v>5.7929739622218854E-3</v>
      </c>
      <c r="X3406">
        <f t="shared" si="1025"/>
        <v>0.96068182940451408</v>
      </c>
      <c r="Y3406">
        <f t="shared" si="1025"/>
        <v>0.58188941511341652</v>
      </c>
      <c r="AK3406">
        <v>12.80583333333332</v>
      </c>
    </row>
    <row r="3407" spans="4:37" x14ac:dyDescent="0.55000000000000004">
      <c r="D3407">
        <f t="shared" si="1021"/>
        <v>1.9483959151839079</v>
      </c>
      <c r="E3407">
        <f t="shared" si="1010"/>
        <v>1.3412472974339058</v>
      </c>
      <c r="F3407" s="2">
        <f t="shared" si="1022"/>
        <v>40874</v>
      </c>
      <c r="G3407" s="1">
        <v>2011.9906392694065</v>
      </c>
      <c r="H3407" s="3">
        <v>14.68</v>
      </c>
      <c r="I3407" s="1" t="str">
        <f t="shared" si="1011"/>
        <v/>
      </c>
      <c r="J3407" s="1">
        <f t="shared" si="1012"/>
        <v>0.74557466166993569</v>
      </c>
      <c r="K3407">
        <f t="shared" si="1013"/>
        <v>0</v>
      </c>
      <c r="L3407">
        <f t="shared" si="1018"/>
        <v>1.1559916689697414</v>
      </c>
      <c r="M3407">
        <f t="shared" si="1023"/>
        <v>1.1559916689697414</v>
      </c>
      <c r="N3407">
        <f t="shared" si="1019"/>
        <v>4.5841394388553196</v>
      </c>
      <c r="O3407">
        <f t="shared" si="1014"/>
        <v>5.3973380643329127</v>
      </c>
      <c r="P3407">
        <f t="shared" si="1020"/>
        <v>39.522792230073797</v>
      </c>
      <c r="Q3407">
        <f t="shared" si="1024"/>
        <v>14.878373531089837</v>
      </c>
      <c r="R3407">
        <v>13.93</v>
      </c>
      <c r="S3407">
        <f t="shared" si="1015"/>
        <v>12.735403836306013</v>
      </c>
      <c r="T3407">
        <f>qten^((R3407-tbar)/10)*IF(R3407&gt;Ttorp,1,torpmult)</f>
        <v>0.96559859892956823</v>
      </c>
      <c r="U3407">
        <f>qtenq^((R3407-tbar)/10)*IF(R3407&gt;Ttorp,1,torpmult)</f>
        <v>0.9539595505475581</v>
      </c>
      <c r="V3407">
        <f t="shared" si="1016"/>
        <v>5.6278489200530524E-3</v>
      </c>
      <c r="W3407">
        <f t="shared" si="1017"/>
        <v>5.9500544828862481E-3</v>
      </c>
      <c r="X3407">
        <f t="shared" si="1025"/>
        <v>0.96393479099134338</v>
      </c>
      <c r="Y3407">
        <f t="shared" si="1025"/>
        <v>0.58768238907563841</v>
      </c>
      <c r="AK3407">
        <v>12.723229166666682</v>
      </c>
    </row>
    <row r="3408" spans="4:37" x14ac:dyDescent="0.55000000000000004">
      <c r="D3408">
        <f t="shared" si="1021"/>
        <v>1.8845265720695814</v>
      </c>
      <c r="E3408">
        <f t="shared" si="1010"/>
        <v>1.3097024840406433</v>
      </c>
      <c r="F3408" s="2">
        <f t="shared" si="1022"/>
        <v>40875</v>
      </c>
      <c r="G3408" s="1">
        <v>2011.9933789954339</v>
      </c>
      <c r="H3408" s="3">
        <v>13.49</v>
      </c>
      <c r="I3408" s="1" t="str">
        <f t="shared" si="1011"/>
        <v/>
      </c>
      <c r="J3408" s="1">
        <f t="shared" si="1012"/>
        <v>0.76353218550432833</v>
      </c>
      <c r="K3408">
        <f t="shared" si="1013"/>
        <v>0</v>
      </c>
      <c r="L3408">
        <f t="shared" si="1018"/>
        <v>1.1707788965432562</v>
      </c>
      <c r="M3408">
        <f t="shared" si="1023"/>
        <v>1.1707788965432562</v>
      </c>
      <c r="N3408">
        <f t="shared" si="1019"/>
        <v>4.6036031637681498</v>
      </c>
      <c r="O3408">
        <f t="shared" si="1014"/>
        <v>5.3491568819628252</v>
      </c>
      <c r="P3408">
        <f t="shared" si="1020"/>
        <v>39.602285064490815</v>
      </c>
      <c r="Q3408">
        <f t="shared" si="1024"/>
        <v>14.888341889072668</v>
      </c>
      <c r="R3408">
        <v>13.81</v>
      </c>
      <c r="S3408">
        <f t="shared" si="1015"/>
        <v>12.695030614025272</v>
      </c>
      <c r="T3408">
        <f>qten^((R3408-tbar)/10)*IF(R3408&gt;Ttorp,1,torpmult)</f>
        <v>0.95374161008235669</v>
      </c>
      <c r="U3408">
        <f>qtenq^((R3408-tbar)/10)*IF(R3408&gt;Ttorp,1,torpmult)</f>
        <v>0.93822119650067115</v>
      </c>
      <c r="V3408">
        <f t="shared" si="1016"/>
        <v>4.9278253955261919E-3</v>
      </c>
      <c r="W3408">
        <f t="shared" si="1017"/>
        <v>6.1840218915691393E-3</v>
      </c>
      <c r="X3408">
        <f t="shared" si="1025"/>
        <v>0.96956263991139646</v>
      </c>
      <c r="Y3408">
        <f t="shared" si="1025"/>
        <v>0.59363244355852463</v>
      </c>
      <c r="AK3408">
        <v>12.665208333333338</v>
      </c>
    </row>
    <row r="3409" spans="4:37" x14ac:dyDescent="0.55000000000000004">
      <c r="D3409">
        <f t="shared" si="1021"/>
        <v>1.8287313574532922</v>
      </c>
      <c r="E3409">
        <f t="shared" si="1010"/>
        <v>1.3265744259066889</v>
      </c>
      <c r="F3409" s="2">
        <f t="shared" si="1022"/>
        <v>40876</v>
      </c>
      <c r="G3409" s="1">
        <v>2011.9961187214612</v>
      </c>
      <c r="H3409" s="3">
        <v>14.13</v>
      </c>
      <c r="I3409" s="1" t="str">
        <f t="shared" si="1011"/>
        <v/>
      </c>
      <c r="J3409" s="1">
        <f t="shared" si="1012"/>
        <v>0.75382125606448247</v>
      </c>
      <c r="K3409">
        <f t="shared" si="1013"/>
        <v>0</v>
      </c>
      <c r="L3409">
        <f t="shared" si="1018"/>
        <v>1.1854341208774009</v>
      </c>
      <c r="M3409">
        <f t="shared" si="1023"/>
        <v>1.1854341208774009</v>
      </c>
      <c r="N3409">
        <f t="shared" si="1019"/>
        <v>4.6227321024566939</v>
      </c>
      <c r="O3409">
        <f t="shared" si="1014"/>
        <v>5.3230899399718083</v>
      </c>
      <c r="P3409">
        <f t="shared" si="1020"/>
        <v>39.683352738172417</v>
      </c>
      <c r="Q3409">
        <f t="shared" si="1024"/>
        <v>14.898494001977143</v>
      </c>
      <c r="R3409">
        <v>13.72</v>
      </c>
      <c r="S3409">
        <f t="shared" si="1015"/>
        <v>12.655124089159983</v>
      </c>
      <c r="T3409">
        <f>qten^((R3409-tbar)/10)*IF(R3409&gt;Ttorp,1,torpmult)</f>
        <v>0.94494451457751161</v>
      </c>
      <c r="U3409">
        <f>qtenq^((R3409-tbar)/10)*IF(R3409&gt;Ttorp,1,torpmult)</f>
        <v>0.92658806189037102</v>
      </c>
      <c r="V3409">
        <f t="shared" si="1016"/>
        <v>3.0695717105639203E-3</v>
      </c>
      <c r="W3409">
        <f t="shared" si="1017"/>
        <v>6.4021435607874606E-3</v>
      </c>
      <c r="X3409">
        <f t="shared" si="1025"/>
        <v>0.97449046530692263</v>
      </c>
      <c r="Y3409">
        <f t="shared" si="1025"/>
        <v>0.59981646545009382</v>
      </c>
      <c r="AK3409">
        <v>12.68250000000001</v>
      </c>
    </row>
    <row r="3410" spans="4:37" x14ac:dyDescent="0.55000000000000004">
      <c r="D3410">
        <f t="shared" si="1021"/>
        <v>1.7707403334192577</v>
      </c>
      <c r="E3410">
        <f t="shared" si="1010"/>
        <v>1.2488211171129486</v>
      </c>
      <c r="F3410" s="2">
        <f t="shared" si="1022"/>
        <v>40877</v>
      </c>
      <c r="G3410" s="1">
        <v>2011.9988584474886</v>
      </c>
      <c r="H3410" s="3">
        <v>11.11</v>
      </c>
      <c r="I3410" s="1" t="str">
        <f t="shared" si="1011"/>
        <v/>
      </c>
      <c r="J3410" s="1">
        <f t="shared" si="1012"/>
        <v>0.80075519727903177</v>
      </c>
      <c r="K3410">
        <f t="shared" si="1013"/>
        <v>0</v>
      </c>
      <c r="L3410">
        <f t="shared" si="1018"/>
        <v>1.2000179289321182</v>
      </c>
      <c r="M3410">
        <f t="shared" si="1023"/>
        <v>1.2000179289321182</v>
      </c>
      <c r="N3410">
        <f t="shared" si="1019"/>
        <v>4.6416119498118533</v>
      </c>
      <c r="O3410">
        <f t="shared" si="1014"/>
        <v>5.4413096002121879</v>
      </c>
      <c r="P3410">
        <f t="shared" si="1020"/>
        <v>39.761731032571646</v>
      </c>
      <c r="Q3410">
        <f t="shared" si="1024"/>
        <v>14.90829618624217</v>
      </c>
      <c r="R3410">
        <v>13.82</v>
      </c>
      <c r="S3410">
        <f t="shared" si="1015"/>
        <v>12.615696086883146</v>
      </c>
      <c r="T3410">
        <f>qten^((R3410-tbar)/10)*IF(R3410&gt;Ttorp,1,torpmult)</f>
        <v>0.95472410667505903</v>
      </c>
      <c r="U3410">
        <f>qtenq^((R3410-tbar)/10)*IF(R3410&gt;Ttorp,1,torpmult)</f>
        <v>0.93952274921401191</v>
      </c>
      <c r="V3410">
        <f t="shared" si="1016"/>
        <v>3.863641974121243E-3</v>
      </c>
      <c r="W3410">
        <f t="shared" si="1017"/>
        <v>6.5672401045637971E-3</v>
      </c>
      <c r="X3410">
        <f t="shared" si="1025"/>
        <v>0.97756003701748651</v>
      </c>
      <c r="Y3410">
        <f t="shared" si="1025"/>
        <v>0.60621860901088132</v>
      </c>
      <c r="AK3410">
        <v>12.538020833333327</v>
      </c>
    </row>
    <row r="3411" spans="4:37" x14ac:dyDescent="0.55000000000000004">
      <c r="D3411">
        <f t="shared" si="1021"/>
        <v>1.7234371478985202</v>
      </c>
      <c r="E3411">
        <f t="shared" si="1010"/>
        <v>1.2977084782118833</v>
      </c>
      <c r="F3411" s="2">
        <f t="shared" si="1022"/>
        <v>40878</v>
      </c>
      <c r="G3411" s="1">
        <v>2012.0027397260274</v>
      </c>
      <c r="H3411" s="3">
        <v>13.03</v>
      </c>
      <c r="I3411" s="1" t="str">
        <f t="shared" si="1011"/>
        <v/>
      </c>
      <c r="J3411" s="1">
        <f t="shared" si="1012"/>
        <v>0.77058909361361594</v>
      </c>
      <c r="K3411">
        <f t="shared" si="1013"/>
        <v>0</v>
      </c>
      <c r="L3411">
        <f t="shared" si="1018"/>
        <v>1.2149256264669461</v>
      </c>
      <c r="M3411">
        <f t="shared" si="1023"/>
        <v>1.2149256264669461</v>
      </c>
      <c r="N3411">
        <f t="shared" si="1019"/>
        <v>4.6607536558135081</v>
      </c>
      <c r="O3411">
        <f t="shared" si="1014"/>
        <v>5.3761125342744744</v>
      </c>
      <c r="P3411">
        <f t="shared" si="1020"/>
        <v>39.849355398275343</v>
      </c>
      <c r="Q3411">
        <f t="shared" si="1024"/>
        <v>14.919239468757189</v>
      </c>
      <c r="R3411">
        <v>13.68</v>
      </c>
      <c r="S3411">
        <f t="shared" si="1015"/>
        <v>12.560681635908074</v>
      </c>
      <c r="T3411">
        <f>qten^((R3411-tbar)/10)*IF(R3411&gt;Ttorp,1,torpmult)</f>
        <v>0.94106078471300414</v>
      </c>
      <c r="U3411">
        <f>qtenq^((R3411-tbar)/10)*IF(R3411&gt;Ttorp,1,torpmult)</f>
        <v>0.92146418619870385</v>
      </c>
      <c r="V3411">
        <f t="shared" si="1016"/>
        <v>1.2248447830282561E-3</v>
      </c>
      <c r="W3411">
        <f t="shared" si="1017"/>
        <v>6.7614982439717676E-3</v>
      </c>
      <c r="X3411">
        <f t="shared" si="1025"/>
        <v>0.98142367899160776</v>
      </c>
      <c r="Y3411">
        <f t="shared" si="1025"/>
        <v>0.61278584911544509</v>
      </c>
      <c r="AK3411">
        <v>12.625208333333328</v>
      </c>
    </row>
    <row r="3412" spans="4:37" x14ac:dyDescent="0.55000000000000004">
      <c r="D3412">
        <f t="shared" si="1021"/>
        <v>1.6898013196300301</v>
      </c>
      <c r="E3412">
        <f t="shared" si="1010"/>
        <v>1.387078865213617</v>
      </c>
      <c r="F3412" s="2">
        <f t="shared" si="1022"/>
        <v>40879</v>
      </c>
      <c r="G3412" s="1">
        <v>2012.0054794520547</v>
      </c>
      <c r="H3412" s="3">
        <v>16.36</v>
      </c>
      <c r="I3412" s="1" t="str">
        <f t="shared" si="1011"/>
        <v/>
      </c>
      <c r="J3412" s="1">
        <f t="shared" si="1012"/>
        <v>0.72093954069871513</v>
      </c>
      <c r="K3412">
        <f t="shared" si="1013"/>
        <v>0</v>
      </c>
      <c r="L3412">
        <f t="shared" si="1018"/>
        <v>1.2296547019033146</v>
      </c>
      <c r="M3412">
        <f t="shared" si="1023"/>
        <v>1.2296547019033146</v>
      </c>
      <c r="N3412">
        <f t="shared" si="1019"/>
        <v>4.6795128361371541</v>
      </c>
      <c r="O3412">
        <f t="shared" si="1014"/>
        <v>5.3485232705331489</v>
      </c>
      <c r="P3412">
        <f t="shared" si="1020"/>
        <v>39.930161470665603</v>
      </c>
      <c r="Q3412">
        <f t="shared" si="1024"/>
        <v>14.929317015157586</v>
      </c>
      <c r="R3412">
        <v>13.59</v>
      </c>
      <c r="S3412">
        <f t="shared" si="1015"/>
        <v>12.522458013780804</v>
      </c>
      <c r="T3412">
        <f>qten^((R3412-tbar)/10)*IF(R3412&gt;Ttorp,1,torpmult)</f>
        <v>0.93238065425474514</v>
      </c>
      <c r="U3412">
        <f>qtenq^((R3412-tbar)/10)*IF(R3412&gt;Ttorp,1,torpmult)</f>
        <v>0.91003882408089909</v>
      </c>
      <c r="V3412">
        <f t="shared" si="1016"/>
        <v>-2.0027384770165552E-3</v>
      </c>
      <c r="W3412">
        <f t="shared" si="1017"/>
        <v>6.8755649927669041E-3</v>
      </c>
      <c r="X3412">
        <f t="shared" si="1025"/>
        <v>0.98264852377463607</v>
      </c>
      <c r="Y3412">
        <f t="shared" si="1025"/>
        <v>0.61954734735941686</v>
      </c>
      <c r="AK3412">
        <v>12.671041666666659</v>
      </c>
    </row>
    <row r="3413" spans="4:37" x14ac:dyDescent="0.55000000000000004">
      <c r="D3413">
        <f t="shared" si="1021"/>
        <v>1.6469079406773548</v>
      </c>
      <c r="E3413">
        <f t="shared" si="1010"/>
        <v>1.2608675301032768</v>
      </c>
      <c r="F3413" s="2">
        <f t="shared" si="1022"/>
        <v>40880</v>
      </c>
      <c r="G3413" s="1">
        <v>2012.0082191780823</v>
      </c>
      <c r="H3413" s="3">
        <v>11.59</v>
      </c>
      <c r="I3413" s="1" t="str">
        <f t="shared" si="1011"/>
        <v/>
      </c>
      <c r="J3413" s="1">
        <f t="shared" si="1012"/>
        <v>0.79310472839132484</v>
      </c>
      <c r="K3413">
        <f t="shared" si="1013"/>
        <v>0</v>
      </c>
      <c r="L3413">
        <f t="shared" si="1018"/>
        <v>1.2443081903157343</v>
      </c>
      <c r="M3413">
        <f t="shared" si="1023"/>
        <v>1.2443081903157343</v>
      </c>
      <c r="N3413">
        <f t="shared" si="1019"/>
        <v>4.6980276799607195</v>
      </c>
      <c r="O3413">
        <f t="shared" si="1014"/>
        <v>5.3888503132953218</v>
      </c>
      <c r="P3413">
        <f t="shared" si="1020"/>
        <v>40.00176607550479</v>
      </c>
      <c r="Q3413">
        <f t="shared" si="1024"/>
        <v>14.938235665820343</v>
      </c>
      <c r="R3413">
        <v>13.59</v>
      </c>
      <c r="S3413">
        <f t="shared" si="1015"/>
        <v>12.484752226059156</v>
      </c>
      <c r="T3413">
        <f>qten^((R3413-tbar)/10)*IF(R3413&gt;Ttorp,1,torpmult)</f>
        <v>0.93238065425474514</v>
      </c>
      <c r="U3413">
        <f>qtenq^((R3413-tbar)/10)*IF(R3413&gt;Ttorp,1,torpmult)</f>
        <v>0.91003882408089909</v>
      </c>
      <c r="V3413">
        <f t="shared" si="1016"/>
        <v>5.5331496525706791E-4</v>
      </c>
      <c r="W3413">
        <f t="shared" si="1017"/>
        <v>6.8866309241381631E-3</v>
      </c>
      <c r="X3413">
        <f t="shared" si="1025"/>
        <v>0.98064578529761948</v>
      </c>
      <c r="Y3413">
        <f t="shared" si="1025"/>
        <v>0.62642291235218373</v>
      </c>
      <c r="AK3413">
        <v>12.440104166666673</v>
      </c>
    </row>
    <row r="3414" spans="4:37" x14ac:dyDescent="0.55000000000000004">
      <c r="D3414">
        <f t="shared" si="1021"/>
        <v>1.6034569203515594</v>
      </c>
      <c r="E3414">
        <f t="shared" si="1010"/>
        <v>1.2123977374193993</v>
      </c>
      <c r="F3414" s="2">
        <f t="shared" si="1022"/>
        <v>40881</v>
      </c>
      <c r="G3414" s="1">
        <v>2012.0109589041097</v>
      </c>
      <c r="H3414" s="3">
        <v>9.6300000000000008</v>
      </c>
      <c r="I3414" s="1" t="str">
        <f t="shared" si="1011"/>
        <v/>
      </c>
      <c r="J3414" s="1">
        <f t="shared" si="1012"/>
        <v>0.82481183289611715</v>
      </c>
      <c r="K3414">
        <f t="shared" si="1013"/>
        <v>0</v>
      </c>
      <c r="L3414">
        <f t="shared" si="1018"/>
        <v>1.2590721637768174</v>
      </c>
      <c r="M3414">
        <f t="shared" si="1023"/>
        <v>1.2590721637768174</v>
      </c>
      <c r="N3414">
        <f t="shared" si="1019"/>
        <v>4.7165356940094556</v>
      </c>
      <c r="O3414">
        <f t="shared" si="1014"/>
        <v>5.6899866181242542</v>
      </c>
      <c r="P3414">
        <f t="shared" si="1020"/>
        <v>40.085255752930586</v>
      </c>
      <c r="Q3414">
        <f t="shared" si="1024"/>
        <v>14.948621222212111</v>
      </c>
      <c r="R3414">
        <v>13.92</v>
      </c>
      <c r="S3414">
        <f t="shared" si="1015"/>
        <v>12.447575445785688</v>
      </c>
      <c r="T3414">
        <f>qten^((R3414-tbar)/10)*IF(R3414&gt;Ttorp,1,torpmult)</f>
        <v>0.96460491151062333</v>
      </c>
      <c r="U3414">
        <f>qtenq^((R3414-tbar)/10)*IF(R3414&gt;Ttorp,1,torpmult)</f>
        <v>0.95263799804393756</v>
      </c>
      <c r="V3414">
        <f t="shared" si="1016"/>
        <v>9.2060240264130178E-4</v>
      </c>
      <c r="W3414">
        <f t="shared" si="1017"/>
        <v>6.9805614795793863E-3</v>
      </c>
      <c r="X3414">
        <f t="shared" ref="X3414:Y3429" si="1026">MAX(0.0000000001,X3413+V3413)</f>
        <v>0.9811991002628766</v>
      </c>
      <c r="Y3414">
        <f t="shared" si="1026"/>
        <v>0.63330954327632194</v>
      </c>
      <c r="AK3414">
        <v>12.349062500000004</v>
      </c>
    </row>
    <row r="3415" spans="4:37" x14ac:dyDescent="0.55000000000000004">
      <c r="D3415">
        <f t="shared" si="1021"/>
        <v>1.5672711202417737</v>
      </c>
      <c r="E3415">
        <f t="shared" si="1010"/>
        <v>1.241598919253702</v>
      </c>
      <c r="F3415" s="2">
        <f t="shared" si="1022"/>
        <v>40882</v>
      </c>
      <c r="G3415" s="1">
        <v>2012.013698630137</v>
      </c>
      <c r="H3415" s="3">
        <v>10.82</v>
      </c>
      <c r="I3415" s="1" t="str">
        <f t="shared" si="1011"/>
        <v/>
      </c>
      <c r="J3415" s="1">
        <f t="shared" si="1012"/>
        <v>0.80541307220296077</v>
      </c>
      <c r="K3415">
        <f t="shared" si="1013"/>
        <v>0</v>
      </c>
      <c r="L3415">
        <f t="shared" si="1018"/>
        <v>1.2746611682100346</v>
      </c>
      <c r="M3415">
        <f t="shared" si="1023"/>
        <v>1.2746611682100346</v>
      </c>
      <c r="N3415">
        <f t="shared" si="1019"/>
        <v>4.7359215871991687</v>
      </c>
      <c r="O3415">
        <f t="shared" si="1014"/>
        <v>5.3411475640090451</v>
      </c>
      <c r="P3415">
        <f t="shared" si="1020"/>
        <v>40.17875931296556</v>
      </c>
      <c r="Q3415">
        <f t="shared" si="1024"/>
        <v>14.960235333827773</v>
      </c>
      <c r="R3415">
        <v>13.42</v>
      </c>
      <c r="S3415">
        <f t="shared" si="1015"/>
        <v>12.410938689238726</v>
      </c>
      <c r="T3415">
        <f>qten^((R3415-tbar)/10)*IF(R3415&gt;Ttorp,1,torpmult)</f>
        <v>0.91620270010868521</v>
      </c>
      <c r="U3415">
        <f>qtenq^((R3415-tbar)/10)*IF(R3415&gt;Ttorp,1,torpmult)</f>
        <v>0.88884268116657017</v>
      </c>
      <c r="V3415">
        <f t="shared" si="1016"/>
        <v>-9.0051929918193163E-4</v>
      </c>
      <c r="W3415">
        <f t="shared" si="1017"/>
        <v>7.0881552294959904E-3</v>
      </c>
      <c r="X3415">
        <f t="shared" si="1026"/>
        <v>0.98211970266551796</v>
      </c>
      <c r="Y3415">
        <f t="shared" si="1026"/>
        <v>0.64029010475590131</v>
      </c>
      <c r="AK3415">
        <v>12.139791666666669</v>
      </c>
    </row>
    <row r="3416" spans="4:37" x14ac:dyDescent="0.55000000000000004">
      <c r="D3416">
        <f t="shared" si="1021"/>
        <v>1.5368074063048405</v>
      </c>
      <c r="E3416">
        <f t="shared" si="1010"/>
        <v>1.2626339808724396</v>
      </c>
      <c r="F3416" s="2">
        <f t="shared" si="1022"/>
        <v>40883</v>
      </c>
      <c r="G3416" s="1">
        <v>2012.0164383561644</v>
      </c>
      <c r="H3416" s="3">
        <v>11.66</v>
      </c>
      <c r="I3416" s="1" t="str">
        <f t="shared" si="1011"/>
        <v/>
      </c>
      <c r="J3416" s="1">
        <f t="shared" si="1012"/>
        <v>0.79199515865162451</v>
      </c>
      <c r="K3416">
        <f t="shared" si="1013"/>
        <v>0</v>
      </c>
      <c r="L3416">
        <f t="shared" si="1018"/>
        <v>1.2892944492073197</v>
      </c>
      <c r="M3416">
        <f t="shared" si="1023"/>
        <v>1.2892944492073197</v>
      </c>
      <c r="N3416">
        <f t="shared" si="1019"/>
        <v>4.7539756794369081</v>
      </c>
      <c r="O3416">
        <f t="shared" si="1014"/>
        <v>4.8423963612826872</v>
      </c>
      <c r="P3416">
        <f t="shared" si="1020"/>
        <v>40.262176331798322</v>
      </c>
      <c r="Q3416">
        <f t="shared" si="1024"/>
        <v>14.970581394069304</v>
      </c>
      <c r="R3416">
        <v>12.68</v>
      </c>
      <c r="S3416">
        <f t="shared" si="1015"/>
        <v>12.374852812676135</v>
      </c>
      <c r="T3416">
        <f>qten^((R3416-tbar)/10)*IF(R3416&gt;Ttorp,1,torpmult)</f>
        <v>0.84898862800896091</v>
      </c>
      <c r="U3416">
        <f>qtenq^((R3416-tbar)/10)*IF(R3416&gt;Ttorp,1,torpmult)</f>
        <v>0.80218116635248649</v>
      </c>
      <c r="V3416">
        <f t="shared" si="1016"/>
        <v>-2.244774302600519E-3</v>
      </c>
      <c r="W3416">
        <f t="shared" si="1017"/>
        <v>7.1363079153676477E-3</v>
      </c>
      <c r="X3416">
        <f t="shared" si="1026"/>
        <v>0.98121918336633607</v>
      </c>
      <c r="Y3416">
        <f t="shared" si="1026"/>
        <v>0.64737825998539733</v>
      </c>
      <c r="AK3416">
        <v>12.180104166666665</v>
      </c>
    </row>
    <row r="3417" spans="4:37" x14ac:dyDescent="0.55000000000000004">
      <c r="D3417">
        <f t="shared" si="1021"/>
        <v>1.5051692683441882</v>
      </c>
      <c r="E3417">
        <f t="shared" si="1010"/>
        <v>1.2204260266983187</v>
      </c>
      <c r="F3417" s="2">
        <f t="shared" si="1022"/>
        <v>40884</v>
      </c>
      <c r="G3417" s="1">
        <v>2012.0191780821917</v>
      </c>
      <c r="H3417" s="3">
        <v>9.9600000000000009</v>
      </c>
      <c r="I3417" s="1" t="str">
        <f t="shared" si="1011"/>
        <v/>
      </c>
      <c r="J3417" s="1">
        <f t="shared" si="1012"/>
        <v>0.81938599974416426</v>
      </c>
      <c r="K3417">
        <f t="shared" si="1013"/>
        <v>0</v>
      </c>
      <c r="L3417">
        <f t="shared" si="1018"/>
        <v>1.3025612885532998</v>
      </c>
      <c r="M3417">
        <f t="shared" si="1023"/>
        <v>1.3025612885532998</v>
      </c>
      <c r="N3417">
        <f t="shared" si="1019"/>
        <v>4.770226202870643</v>
      </c>
      <c r="O3417">
        <f t="shared" si="1014"/>
        <v>4.8461784290292043</v>
      </c>
      <c r="P3417">
        <f t="shared" si="1020"/>
        <v>40.334478936435197</v>
      </c>
      <c r="Q3417">
        <f t="shared" si="1024"/>
        <v>14.979537398951777</v>
      </c>
      <c r="R3417">
        <v>12.64</v>
      </c>
      <c r="S3417">
        <f t="shared" si="1015"/>
        <v>12.33932850912956</v>
      </c>
      <c r="T3417">
        <f>qten^((R3417-tbar)/10)*IF(R3417&gt;Ttorp,1,torpmult)</f>
        <v>0.8454992776414425</v>
      </c>
      <c r="U3417">
        <f>qtenq^((R3417-tbar)/10)*IF(R3417&gt;Ttorp,1,torpmult)</f>
        <v>0.79774523980903311</v>
      </c>
      <c r="V3417">
        <f t="shared" si="1016"/>
        <v>-1.696367019372147E-3</v>
      </c>
      <c r="W3417">
        <f t="shared" si="1017"/>
        <v>7.1385739253508017E-3</v>
      </c>
      <c r="X3417">
        <f t="shared" si="1026"/>
        <v>0.97897440906373556</v>
      </c>
      <c r="Y3417">
        <f t="shared" si="1026"/>
        <v>0.65451456790076501</v>
      </c>
      <c r="AK3417">
        <v>12.324583333333331</v>
      </c>
    </row>
    <row r="3418" spans="4:37" x14ac:dyDescent="0.55000000000000004">
      <c r="D3418">
        <f t="shared" si="1021"/>
        <v>1.4724502110890112</v>
      </c>
      <c r="E3418">
        <f t="shared" si="1010"/>
        <v>1.177978695792419</v>
      </c>
      <c r="F3418" s="2">
        <f t="shared" si="1022"/>
        <v>40885</v>
      </c>
      <c r="G3418" s="1">
        <v>2012.0219178082191</v>
      </c>
      <c r="H3418" s="3">
        <v>8.19</v>
      </c>
      <c r="I3418" s="1" t="str">
        <f t="shared" si="1011"/>
        <v/>
      </c>
      <c r="J3418" s="1">
        <f t="shared" si="1012"/>
        <v>0.84891178726055494</v>
      </c>
      <c r="K3418">
        <f t="shared" si="1013"/>
        <v>0</v>
      </c>
      <c r="L3418">
        <f t="shared" si="1018"/>
        <v>1.3158384897287223</v>
      </c>
      <c r="M3418">
        <f t="shared" si="1023"/>
        <v>1.3158384897287223</v>
      </c>
      <c r="N3418">
        <f t="shared" si="1019"/>
        <v>4.7863793181934824</v>
      </c>
      <c r="O3418">
        <f t="shared" si="1014"/>
        <v>4.8982164358919729</v>
      </c>
      <c r="P3418">
        <f t="shared" si="1020"/>
        <v>40.410338768366131</v>
      </c>
      <c r="Q3418">
        <f t="shared" si="1024"/>
        <v>14.988922533473458</v>
      </c>
      <c r="R3418">
        <v>12.67</v>
      </c>
      <c r="S3418">
        <f t="shared" si="1015"/>
        <v>12.30437630521298</v>
      </c>
      <c r="T3418">
        <f>qten^((R3418-tbar)/10)*IF(R3418&gt;Ttorp,1,torpmult)</f>
        <v>0.84811494269146459</v>
      </c>
      <c r="U3418">
        <f>qtenq^((R3418-tbar)/10)*IF(R3418&gt;Ttorp,1,torpmult)</f>
        <v>0.80106987758962211</v>
      </c>
      <c r="V3418">
        <f t="shared" si="1016"/>
        <v>-1.1637840935886656E-3</v>
      </c>
      <c r="W3418">
        <f t="shared" si="1017"/>
        <v>7.1580668486844294E-3</v>
      </c>
      <c r="X3418">
        <f t="shared" si="1026"/>
        <v>0.97727804204436342</v>
      </c>
      <c r="Y3418">
        <f t="shared" si="1026"/>
        <v>0.66165314182611579</v>
      </c>
      <c r="AK3418">
        <v>12.369270833333331</v>
      </c>
    </row>
    <row r="3419" spans="4:37" x14ac:dyDescent="0.55000000000000004">
      <c r="D3419">
        <f t="shared" si="1021"/>
        <v>1.4482034471581853</v>
      </c>
      <c r="E3419">
        <f t="shared" si="1010"/>
        <v>1.2299825717807527</v>
      </c>
      <c r="F3419" s="2">
        <f t="shared" si="1022"/>
        <v>40886</v>
      </c>
      <c r="G3419" s="1">
        <v>2012.0246575342467</v>
      </c>
      <c r="H3419" s="3">
        <v>10.35</v>
      </c>
      <c r="I3419" s="1" t="str">
        <f t="shared" si="1011"/>
        <v/>
      </c>
      <c r="J3419" s="1">
        <f t="shared" si="1012"/>
        <v>0.81301964998757104</v>
      </c>
      <c r="K3419">
        <f t="shared" si="1013"/>
        <v>0</v>
      </c>
      <c r="L3419">
        <f t="shared" si="1018"/>
        <v>1.3292582607859607</v>
      </c>
      <c r="M3419">
        <f t="shared" si="1023"/>
        <v>1.3292582607859607</v>
      </c>
      <c r="N3419">
        <f t="shared" si="1019"/>
        <v>4.8025958431956628</v>
      </c>
      <c r="O3419">
        <f t="shared" si="1014"/>
        <v>4.9227194360259823</v>
      </c>
      <c r="P3419">
        <f t="shared" si="1020"/>
        <v>40.490917741237567</v>
      </c>
      <c r="Q3419">
        <f t="shared" si="1024"/>
        <v>14.998878649659769</v>
      </c>
      <c r="R3419">
        <v>12.66</v>
      </c>
      <c r="S3419">
        <f t="shared" si="1015"/>
        <v>12.27000655801154</v>
      </c>
      <c r="T3419">
        <f>qten^((R3419-tbar)/10)*IF(R3419&gt;Ttorp,1,torpmult)</f>
        <v>0.84724215647439061</v>
      </c>
      <c r="U3419">
        <f>qtenq^((R3419-tbar)/10)*IF(R3419&gt;Ttorp,1,torpmult)</f>
        <v>0.79996012833275265</v>
      </c>
      <c r="V3419">
        <f t="shared" si="1016"/>
        <v>-3.3739239259052145E-3</v>
      </c>
      <c r="W3419">
        <f t="shared" si="1017"/>
        <v>7.1950317995756879E-3</v>
      </c>
      <c r="X3419">
        <f t="shared" si="1026"/>
        <v>0.97611425795077478</v>
      </c>
      <c r="Y3419">
        <f t="shared" si="1026"/>
        <v>0.66881120867480026</v>
      </c>
      <c r="AK3419">
        <v>12.159687500000006</v>
      </c>
    </row>
    <row r="3420" spans="4:37" x14ac:dyDescent="0.55000000000000004">
      <c r="D3420">
        <f t="shared" si="1021"/>
        <v>1.4239699459044757</v>
      </c>
      <c r="E3420">
        <f t="shared" si="1010"/>
        <v>1.2058684346210879</v>
      </c>
      <c r="F3420" s="2">
        <f t="shared" si="1022"/>
        <v>40887</v>
      </c>
      <c r="G3420" s="1">
        <v>2012.027397260274</v>
      </c>
      <c r="H3420" s="3">
        <v>9.36</v>
      </c>
      <c r="I3420" s="1" t="str">
        <f t="shared" si="1011"/>
        <v/>
      </c>
      <c r="J3420" s="1">
        <f t="shared" si="1012"/>
        <v>0.82927786422589567</v>
      </c>
      <c r="K3420">
        <f t="shared" si="1013"/>
        <v>0</v>
      </c>
      <c r="L3420">
        <f t="shared" si="1018"/>
        <v>1.3427451633504155</v>
      </c>
      <c r="M3420">
        <f t="shared" si="1023"/>
        <v>1.3427451633504155</v>
      </c>
      <c r="N3420">
        <f t="shared" si="1019"/>
        <v>4.8187838951341808</v>
      </c>
      <c r="O3420">
        <f t="shared" si="1014"/>
        <v>4.891150659003852</v>
      </c>
      <c r="P3420">
        <f t="shared" si="1020"/>
        <v>40.566235450246367</v>
      </c>
      <c r="Q3420">
        <f t="shared" si="1024"/>
        <v>15.008172762334794</v>
      </c>
      <c r="R3420">
        <v>12.57</v>
      </c>
      <c r="S3420">
        <f t="shared" si="1015"/>
        <v>12.236229452037623</v>
      </c>
      <c r="T3420">
        <f>qten^((R3420-tbar)/10)*IF(R3420&gt;Ttorp,1,torpmult)</f>
        <v>0.83942738768644554</v>
      </c>
      <c r="U3420">
        <f>qtenq^((R3420-tbar)/10)*IF(R3420&gt;Ttorp,1,torpmult)</f>
        <v>0.79004131186337734</v>
      </c>
      <c r="V3420">
        <f t="shared" si="1016"/>
        <v>-3.1357508834187475E-3</v>
      </c>
      <c r="W3420">
        <f t="shared" si="1017"/>
        <v>7.1538342614458836E-3</v>
      </c>
      <c r="X3420">
        <f t="shared" si="1026"/>
        <v>0.97274033402486959</v>
      </c>
      <c r="Y3420">
        <f t="shared" si="1026"/>
        <v>0.67600624047437596</v>
      </c>
      <c r="AK3420">
        <v>11.656041666666672</v>
      </c>
    </row>
    <row r="3421" spans="4:37" x14ac:dyDescent="0.55000000000000004">
      <c r="D3421">
        <f t="shared" si="1021"/>
        <v>1.4011511077078151</v>
      </c>
      <c r="E3421">
        <f t="shared" si="1010"/>
        <v>1.1957815639378704</v>
      </c>
      <c r="F3421" s="2">
        <f t="shared" si="1022"/>
        <v>40888</v>
      </c>
      <c r="G3421" s="1">
        <v>2012.0301369863014</v>
      </c>
      <c r="H3421" s="3">
        <v>8.94</v>
      </c>
      <c r="I3421" s="1" t="str">
        <f t="shared" si="1011"/>
        <v/>
      </c>
      <c r="J3421" s="1">
        <f t="shared" si="1012"/>
        <v>0.83627313730014774</v>
      </c>
      <c r="K3421">
        <f t="shared" si="1013"/>
        <v>0</v>
      </c>
      <c r="L3421">
        <f t="shared" si="1018"/>
        <v>1.3561455761148096</v>
      </c>
      <c r="M3421">
        <f t="shared" si="1023"/>
        <v>1.3561455761148096</v>
      </c>
      <c r="N3421">
        <f t="shared" si="1019"/>
        <v>4.8347611299070605</v>
      </c>
      <c r="O3421">
        <f t="shared" si="1014"/>
        <v>4.9359628794711314</v>
      </c>
      <c r="P3421">
        <f t="shared" si="1020"/>
        <v>40.642884189782734</v>
      </c>
      <c r="Q3421">
        <f t="shared" si="1024"/>
        <v>15.017619319299133</v>
      </c>
      <c r="R3421">
        <v>12.59</v>
      </c>
      <c r="S3421">
        <f t="shared" si="1015"/>
        <v>12.203054996169371</v>
      </c>
      <c r="T3421">
        <f>qten^((R3421-tbar)/10)*IF(R3421&gt;Ttorp,1,torpmult)</f>
        <v>0.84115775016514194</v>
      </c>
      <c r="U3421">
        <f>qtenq^((R3421-tbar)/10)*IF(R3421&gt;Ttorp,1,torpmult)</f>
        <v>0.79223481092496917</v>
      </c>
      <c r="V3421">
        <f t="shared" si="1016"/>
        <v>-3.3049224025801099E-3</v>
      </c>
      <c r="W3421">
        <f t="shared" si="1017"/>
        <v>7.1181442636887929E-3</v>
      </c>
      <c r="X3421">
        <f t="shared" si="1026"/>
        <v>0.96960458314145082</v>
      </c>
      <c r="Y3421">
        <f t="shared" si="1026"/>
        <v>0.68316007473582185</v>
      </c>
      <c r="AK3421">
        <v>11.324375000000009</v>
      </c>
    </row>
    <row r="3422" spans="4:37" x14ac:dyDescent="0.55000000000000004">
      <c r="D3422">
        <f t="shared" si="1021"/>
        <v>1.3802559564256447</v>
      </c>
      <c r="E3422">
        <f t="shared" si="1010"/>
        <v>1.1921995948861106</v>
      </c>
      <c r="F3422" s="2">
        <f t="shared" si="1022"/>
        <v>40889</v>
      </c>
      <c r="G3422" s="1">
        <v>2012.0328767123287</v>
      </c>
      <c r="H3422" s="3">
        <v>8.7899999999999991</v>
      </c>
      <c r="I3422" s="1" t="str">
        <f t="shared" si="1011"/>
        <v/>
      </c>
      <c r="J3422" s="1">
        <f t="shared" si="1012"/>
        <v>0.83878572370721927</v>
      </c>
      <c r="K3422">
        <f t="shared" si="1013"/>
        <v>0</v>
      </c>
      <c r="L3422">
        <f t="shared" si="1018"/>
        <v>1.3696687620859633</v>
      </c>
      <c r="M3422">
        <f t="shared" si="1023"/>
        <v>1.3696687620859633</v>
      </c>
      <c r="N3422">
        <f t="shared" si="1019"/>
        <v>4.8507783992739997</v>
      </c>
      <c r="O3422">
        <f t="shared" si="1014"/>
        <v>4.9669912059412402</v>
      </c>
      <c r="P3422">
        <f t="shared" si="1020"/>
        <v>40.720854804291967</v>
      </c>
      <c r="Q3422">
        <f t="shared" si="1024"/>
        <v>15.027216612420984</v>
      </c>
      <c r="R3422">
        <v>12.59</v>
      </c>
      <c r="S3422">
        <f t="shared" si="1015"/>
        <v>12.170493020710614</v>
      </c>
      <c r="T3422">
        <f>qten^((R3422-tbar)/10)*IF(R3422&gt;Ttorp,1,torpmult)</f>
        <v>0.84115775016514194</v>
      </c>
      <c r="U3422">
        <f>qtenq^((R3422-tbar)/10)*IF(R3422&gt;Ttorp,1,torpmult)</f>
        <v>0.79223481092496917</v>
      </c>
      <c r="V3422">
        <f t="shared" si="1016"/>
        <v>-3.6225019403866993E-3</v>
      </c>
      <c r="W3422">
        <f t="shared" si="1017"/>
        <v>7.0736828994218508E-3</v>
      </c>
      <c r="X3422">
        <f t="shared" si="1026"/>
        <v>0.96629966073887075</v>
      </c>
      <c r="Y3422">
        <f t="shared" si="1026"/>
        <v>0.6902782189995107</v>
      </c>
      <c r="AK3422">
        <v>11.527604166666668</v>
      </c>
    </row>
    <row r="3423" spans="4:37" x14ac:dyDescent="0.55000000000000004">
      <c r="D3423">
        <f t="shared" si="1021"/>
        <v>1.3728866574837157</v>
      </c>
      <c r="E3423">
        <f t="shared" si="1010"/>
        <v>1.3065629670063548</v>
      </c>
      <c r="F3423" s="2">
        <f t="shared" si="1022"/>
        <v>40890</v>
      </c>
      <c r="G3423" s="1">
        <v>2012.0356164383561</v>
      </c>
      <c r="H3423" s="3">
        <v>13.37</v>
      </c>
      <c r="I3423" s="1" t="str">
        <f t="shared" si="1011"/>
        <v/>
      </c>
      <c r="J3423" s="1">
        <f t="shared" si="1012"/>
        <v>0.76536686348246719</v>
      </c>
      <c r="K3423">
        <f t="shared" si="1013"/>
        <v>0</v>
      </c>
      <c r="L3423">
        <f t="shared" si="1018"/>
        <v>1.383276957170734</v>
      </c>
      <c r="M3423">
        <f t="shared" si="1023"/>
        <v>1.383276957170734</v>
      </c>
      <c r="N3423">
        <f t="shared" si="1019"/>
        <v>4.866790281484163</v>
      </c>
      <c r="O3423">
        <f t="shared" si="1014"/>
        <v>4.9485165852963631</v>
      </c>
      <c r="P3423">
        <f t="shared" si="1020"/>
        <v>40.799260606516057</v>
      </c>
      <c r="Q3423">
        <f t="shared" si="1024"/>
        <v>15.036855126371419</v>
      </c>
      <c r="R3423">
        <v>12.52</v>
      </c>
      <c r="S3423">
        <f t="shared" si="1015"/>
        <v>12.138553174484306</v>
      </c>
      <c r="T3423">
        <f>qten^((R3423-tbar)/10)*IF(R3423&gt;Ttorp,1,torpmult)</f>
        <v>0.83511703856566777</v>
      </c>
      <c r="U3423">
        <f>qtenq^((R3423-tbar)/10)*IF(R3423&gt;Ttorp,1,torpmult)</f>
        <v>0.78458409789675077</v>
      </c>
      <c r="V3423">
        <f t="shared" si="1016"/>
        <v>-7.0640554422548019E-3</v>
      </c>
      <c r="W3423">
        <f t="shared" si="1017"/>
        <v>7.0148107993874449E-3</v>
      </c>
      <c r="X3423">
        <f t="shared" si="1026"/>
        <v>0.96267715879848403</v>
      </c>
      <c r="Y3423">
        <f t="shared" si="1026"/>
        <v>0.69735190189893259</v>
      </c>
      <c r="AK3423">
        <v>11.435833333333349</v>
      </c>
    </row>
    <row r="3424" spans="4:37" x14ac:dyDescent="0.55000000000000004">
      <c r="D3424">
        <f t="shared" si="1021"/>
        <v>1.3608302633545306</v>
      </c>
      <c r="E3424">
        <f t="shared" si="1010"/>
        <v>1.2523227161918644</v>
      </c>
      <c r="F3424" s="2">
        <f t="shared" si="1022"/>
        <v>40891</v>
      </c>
      <c r="G3424" s="1">
        <v>2012.0383561643835</v>
      </c>
      <c r="H3424" s="3">
        <v>11.25</v>
      </c>
      <c r="I3424" s="1" t="str">
        <f t="shared" si="1011"/>
        <v/>
      </c>
      <c r="J3424" s="1">
        <f t="shared" si="1012"/>
        <v>0.79851621875937706</v>
      </c>
      <c r="K3424">
        <f t="shared" si="1013"/>
        <v>0</v>
      </c>
      <c r="L3424">
        <f t="shared" si="1018"/>
        <v>1.3968345368564774</v>
      </c>
      <c r="M3424">
        <f t="shared" si="1023"/>
        <v>1.3968345368564774</v>
      </c>
      <c r="N3424">
        <f t="shared" si="1019"/>
        <v>4.8826385174883704</v>
      </c>
      <c r="O3424">
        <f t="shared" si="1014"/>
        <v>5.1156446972264336</v>
      </c>
      <c r="P3424">
        <f t="shared" si="1020"/>
        <v>40.866364447366422</v>
      </c>
      <c r="Q3424">
        <f t="shared" si="1024"/>
        <v>15.045094475387774</v>
      </c>
      <c r="R3424">
        <v>12.71</v>
      </c>
      <c r="S3424">
        <f t="shared" si="1015"/>
        <v>12.107244921952725</v>
      </c>
      <c r="T3424">
        <f>qten^((R3424-tbar)/10)*IF(R3424&gt;Ttorp,1,torpmult)</f>
        <v>0.85161508783083562</v>
      </c>
      <c r="U3424">
        <f>qtenq^((R3424-tbar)/10)*IF(R3424&gt;Ttorp,1,torpmult)</f>
        <v>0.80552429104875034</v>
      </c>
      <c r="V3424">
        <f t="shared" si="1016"/>
        <v>-5.4911880234002619E-3</v>
      </c>
      <c r="W3424">
        <f t="shared" si="1017"/>
        <v>6.8266386236354899E-3</v>
      </c>
      <c r="X3424">
        <f t="shared" si="1026"/>
        <v>0.95561310335622918</v>
      </c>
      <c r="Y3424">
        <f t="shared" si="1026"/>
        <v>0.70436671269832007</v>
      </c>
      <c r="AK3424">
        <v>11.444791666666676</v>
      </c>
    </row>
    <row r="3425" spans="4:37" x14ac:dyDescent="0.55000000000000004">
      <c r="D3425">
        <f t="shared" si="1021"/>
        <v>1.3485104523113967</v>
      </c>
      <c r="E3425">
        <f t="shared" si="1010"/>
        <v>1.2376321529231924</v>
      </c>
      <c r="F3425" s="2">
        <f t="shared" si="1022"/>
        <v>40892</v>
      </c>
      <c r="G3425" s="1">
        <v>2012.041095890411</v>
      </c>
      <c r="H3425" s="3">
        <v>10.66</v>
      </c>
      <c r="I3425" s="1" t="str">
        <f t="shared" si="1011"/>
        <v/>
      </c>
      <c r="J3425" s="1">
        <f t="shared" si="1012"/>
        <v>0.80799452215109036</v>
      </c>
      <c r="K3425">
        <f t="shared" si="1013"/>
        <v>0</v>
      </c>
      <c r="L3425">
        <f t="shared" si="1018"/>
        <v>1.4108500017803853</v>
      </c>
      <c r="M3425">
        <f t="shared" si="1023"/>
        <v>1.4108500017803853</v>
      </c>
      <c r="N3425">
        <f t="shared" si="1019"/>
        <v>4.8989145656519781</v>
      </c>
      <c r="O3425">
        <f t="shared" si="1014"/>
        <v>5.0105442739773469</v>
      </c>
      <c r="P3425">
        <f t="shared" si="1020"/>
        <v>40.94048385657652</v>
      </c>
      <c r="Q3425">
        <f t="shared" si="1024"/>
        <v>15.054184754841032</v>
      </c>
      <c r="R3425">
        <v>12.52</v>
      </c>
      <c r="S3425">
        <f t="shared" si="1015"/>
        <v>12.07657754042358</v>
      </c>
      <c r="T3425">
        <f>qten^((R3425-tbar)/10)*IF(R3425&gt;Ttorp,1,torpmult)</f>
        <v>0.83511703856566777</v>
      </c>
      <c r="U3425">
        <f>qtenq^((R3425-tbar)/10)*IF(R3425&gt;Ttorp,1,torpmult)</f>
        <v>0.78458409789675077</v>
      </c>
      <c r="V3425">
        <f t="shared" si="1016"/>
        <v>-5.1336938914140207E-3</v>
      </c>
      <c r="W3425">
        <f t="shared" si="1017"/>
        <v>6.6897261818812531E-3</v>
      </c>
      <c r="X3425">
        <f t="shared" si="1026"/>
        <v>0.95012191533282886</v>
      </c>
      <c r="Y3425">
        <f t="shared" si="1026"/>
        <v>0.7111933513219556</v>
      </c>
      <c r="AK3425">
        <v>11.383437499999998</v>
      </c>
    </row>
    <row r="3426" spans="4:37" x14ac:dyDescent="0.55000000000000004">
      <c r="D3426">
        <f t="shared" si="1021"/>
        <v>1.3336688206341925</v>
      </c>
      <c r="E3426">
        <f t="shared" si="1010"/>
        <v>1.2000941355393528</v>
      </c>
      <c r="F3426" s="2">
        <f t="shared" si="1022"/>
        <v>40893</v>
      </c>
      <c r="G3426" s="1">
        <v>2012.0438356164384</v>
      </c>
      <c r="H3426" s="3">
        <v>9.1199999999999992</v>
      </c>
      <c r="I3426" s="1" t="str">
        <f t="shared" si="1011"/>
        <v/>
      </c>
      <c r="J3426" s="1">
        <f t="shared" si="1012"/>
        <v>0.83326796655878543</v>
      </c>
      <c r="K3426">
        <f t="shared" si="1013"/>
        <v>0</v>
      </c>
      <c r="L3426">
        <f t="shared" si="1018"/>
        <v>1.4245775203392275</v>
      </c>
      <c r="M3426">
        <f t="shared" si="1023"/>
        <v>1.4245775203392275</v>
      </c>
      <c r="N3426">
        <f t="shared" si="1019"/>
        <v>4.9147520628604306</v>
      </c>
      <c r="O3426">
        <f t="shared" si="1014"/>
        <v>4.8996265856110606</v>
      </c>
      <c r="P3426">
        <f t="shared" si="1020"/>
        <v>41.013810459954797</v>
      </c>
      <c r="Q3426">
        <f t="shared" si="1024"/>
        <v>15.063167011963936</v>
      </c>
      <c r="R3426">
        <v>12.32</v>
      </c>
      <c r="S3426">
        <f t="shared" si="1015"/>
        <v>12.046560117307214</v>
      </c>
      <c r="T3426">
        <f>qten^((R3426-tbar)/10)*IF(R3426&gt;Ttorp,1,torpmult)</f>
        <v>0.81809583924573759</v>
      </c>
      <c r="U3426">
        <f>qtenq^((R3426-tbar)/10)*IF(R3426&gt;Ttorp,1,torpmult)</f>
        <v>0.76312960448027967</v>
      </c>
      <c r="V3426">
        <f t="shared" si="1016"/>
        <v>-4.1578362527445317E-3</v>
      </c>
      <c r="W3426">
        <f t="shared" si="1017"/>
        <v>6.5610116357350153E-3</v>
      </c>
      <c r="X3426">
        <f t="shared" si="1026"/>
        <v>0.94498822144141481</v>
      </c>
      <c r="Y3426">
        <f t="shared" si="1026"/>
        <v>0.71788307750383684</v>
      </c>
      <c r="AK3426">
        <v>11.26822916666667</v>
      </c>
    </row>
    <row r="3427" spans="4:37" x14ac:dyDescent="0.55000000000000004">
      <c r="D3427">
        <f t="shared" si="1021"/>
        <v>1.3215417123127131</v>
      </c>
      <c r="E3427">
        <f t="shared" si="1010"/>
        <v>1.2123977374193993</v>
      </c>
      <c r="F3427" s="2">
        <f t="shared" si="1022"/>
        <v>40894</v>
      </c>
      <c r="G3427" s="1">
        <v>2012.0465753424658</v>
      </c>
      <c r="H3427" s="3">
        <v>9.6300000000000008</v>
      </c>
      <c r="I3427" s="1" t="str">
        <f t="shared" si="1011"/>
        <v/>
      </c>
      <c r="J3427" s="1">
        <f t="shared" si="1012"/>
        <v>0.82481183289611715</v>
      </c>
      <c r="K3427">
        <f t="shared" si="1013"/>
        <v>0</v>
      </c>
      <c r="L3427">
        <f t="shared" si="1018"/>
        <v>1.4380011548203537</v>
      </c>
      <c r="M3427">
        <f t="shared" si="1023"/>
        <v>1.4380011548203537</v>
      </c>
      <c r="N3427">
        <f t="shared" si="1019"/>
        <v>4.9301408807115337</v>
      </c>
      <c r="O3427">
        <f t="shared" si="1014"/>
        <v>4.8244434906726799</v>
      </c>
      <c r="P3427">
        <f t="shared" si="1020"/>
        <v>41.088426780052899</v>
      </c>
      <c r="Q3427">
        <f t="shared" si="1024"/>
        <v>15.072296271614491</v>
      </c>
      <c r="R3427">
        <v>12.17</v>
      </c>
      <c r="S3427">
        <f t="shared" si="1015"/>
        <v>12.017201547416997</v>
      </c>
      <c r="T3427">
        <f>qten^((R3427-tbar)/10)*IF(R3427&gt;Ttorp,1,torpmult)</f>
        <v>0.80555799708664977</v>
      </c>
      <c r="U3427">
        <f>qtenq^((R3427-tbar)/10)*IF(R3427&gt;Ttorp,1,torpmult)</f>
        <v>0.74742462431746925</v>
      </c>
      <c r="V3427">
        <f t="shared" si="1016"/>
        <v>-4.6903266694193341E-3</v>
      </c>
      <c r="W3427">
        <f t="shared" si="1017"/>
        <v>6.4643450289247444E-3</v>
      </c>
      <c r="X3427">
        <f t="shared" si="1026"/>
        <v>0.94083038518867024</v>
      </c>
      <c r="Y3427">
        <f t="shared" si="1026"/>
        <v>0.72444408913957181</v>
      </c>
      <c r="AK3427">
        <v>11.199895833333336</v>
      </c>
    </row>
    <row r="3428" spans="4:37" x14ac:dyDescent="0.55000000000000004">
      <c r="D3428">
        <f t="shared" si="1021"/>
        <v>1.3126566922994922</v>
      </c>
      <c r="E3428">
        <f t="shared" si="1010"/>
        <v>1.2326915121805044</v>
      </c>
      <c r="F3428" s="2">
        <f t="shared" si="1022"/>
        <v>40895</v>
      </c>
      <c r="G3428" s="1">
        <v>2012.0493150684931</v>
      </c>
      <c r="H3428" s="3">
        <v>10.46</v>
      </c>
      <c r="I3428" s="1" t="str">
        <f t="shared" si="1011"/>
        <v/>
      </c>
      <c r="J3428" s="1">
        <f t="shared" si="1012"/>
        <v>0.81123297282310558</v>
      </c>
      <c r="K3428">
        <f t="shared" si="1013"/>
        <v>0</v>
      </c>
      <c r="L3428">
        <f t="shared" si="1018"/>
        <v>1.451218808219457</v>
      </c>
      <c r="M3428">
        <f t="shared" si="1023"/>
        <v>1.451218808219457</v>
      </c>
      <c r="N3428">
        <f t="shared" si="1019"/>
        <v>4.9452002678599225</v>
      </c>
      <c r="O3428">
        <f t="shared" si="1014"/>
        <v>4.8178812877103754</v>
      </c>
      <c r="P3428">
        <f t="shared" si="1020"/>
        <v>41.16019234522053</v>
      </c>
      <c r="Q3428">
        <f t="shared" si="1024"/>
        <v>15.081066321978858</v>
      </c>
      <c r="R3428">
        <v>12.12</v>
      </c>
      <c r="S3428">
        <f t="shared" si="1015"/>
        <v>11.988510530327586</v>
      </c>
      <c r="T3428">
        <f>qten^((R3428-tbar)/10)*IF(R3428&gt;Ttorp,1,torpmult)</f>
        <v>0.80142156282752008</v>
      </c>
      <c r="U3428">
        <f>qtenq^((R3428-tbar)/10)*IF(R3428&gt;Ttorp,1,torpmult)</f>
        <v>0.74226178531452458</v>
      </c>
      <c r="V3428">
        <f t="shared" si="1016"/>
        <v>-5.339321687866147E-3</v>
      </c>
      <c r="W3428">
        <f t="shared" si="1017"/>
        <v>6.3437611786650826E-3</v>
      </c>
      <c r="X3428">
        <f t="shared" si="1026"/>
        <v>0.93614005851925086</v>
      </c>
      <c r="Y3428">
        <f t="shared" si="1026"/>
        <v>0.7309084341684966</v>
      </c>
      <c r="AK3428">
        <v>11.184687500000004</v>
      </c>
    </row>
    <row r="3429" spans="4:37" x14ac:dyDescent="0.55000000000000004">
      <c r="D3429">
        <f t="shared" si="1021"/>
        <v>1.681391023069543</v>
      </c>
      <c r="E3429">
        <f t="shared" si="1010"/>
        <v>5</v>
      </c>
      <c r="F3429" s="2">
        <f t="shared" si="1022"/>
        <v>40896</v>
      </c>
      <c r="G3429" s="1">
        <v>2012.0520547945205</v>
      </c>
      <c r="H3429" s="3">
        <v>318.02999999999997</v>
      </c>
      <c r="I3429" s="1">
        <f t="shared" si="1011"/>
        <v>318.02999999999997</v>
      </c>
      <c r="J3429" s="1">
        <f t="shared" si="1012"/>
        <v>1.7283294030538026E-3</v>
      </c>
      <c r="K3429">
        <f t="shared" si="1013"/>
        <v>0</v>
      </c>
      <c r="L3429">
        <f t="shared" si="1018"/>
        <v>1.4644184829803073</v>
      </c>
      <c r="M3429">
        <f t="shared" si="1023"/>
        <v>1.4644184829803073</v>
      </c>
      <c r="N3429">
        <f t="shared" si="1019"/>
        <v>4.9601481916476002</v>
      </c>
      <c r="O3429">
        <f t="shared" si="1014"/>
        <v>-0.49189599740933088</v>
      </c>
      <c r="P3429">
        <f t="shared" si="1020"/>
        <v>41.229597970509246</v>
      </c>
      <c r="Q3429">
        <f t="shared" si="1024"/>
        <v>15.08953828640737</v>
      </c>
      <c r="R3429">
        <v>12.21</v>
      </c>
      <c r="S3429">
        <f t="shared" si="1015"/>
        <v>11.960495567803626</v>
      </c>
      <c r="T3429">
        <f>qten^((R3429-tbar)/10)*IF(R3429&gt;Ttorp,1,torpmult)</f>
        <v>0.80888251097746322</v>
      </c>
      <c r="U3429">
        <f>qtenq^((R3429-tbar)/10)*IF(R3429&gt;Ttorp,1,torpmult)</f>
        <v>0.75158073903278155</v>
      </c>
      <c r="V3429">
        <f t="shared" si="1016"/>
        <v>-0.11122971273422486</v>
      </c>
      <c r="W3429">
        <f t="shared" si="1017"/>
        <v>6.1941262924176295E-3</v>
      </c>
      <c r="X3429">
        <f t="shared" si="1026"/>
        <v>0.93080073683138476</v>
      </c>
      <c r="Y3429">
        <f t="shared" si="1026"/>
        <v>0.73725219534716169</v>
      </c>
      <c r="AK3429">
        <v>11.196562500000006</v>
      </c>
    </row>
    <row r="3430" spans="4:37" x14ac:dyDescent="0.55000000000000004">
      <c r="D3430">
        <f t="shared" si="1021"/>
        <v>2.0132519207625887</v>
      </c>
      <c r="E3430">
        <f t="shared" si="1010"/>
        <v>5</v>
      </c>
      <c r="F3430" s="2">
        <f t="shared" si="1022"/>
        <v>40897</v>
      </c>
      <c r="G3430" s="1">
        <v>2012.0547945205481</v>
      </c>
      <c r="H3430" s="3">
        <v>252.4</v>
      </c>
      <c r="I3430" s="1">
        <f t="shared" si="1011"/>
        <v>252.4</v>
      </c>
      <c r="J3430" s="1">
        <f t="shared" si="1012"/>
        <v>6.4221649403658392E-3</v>
      </c>
      <c r="K3430">
        <f t="shared" si="1013"/>
        <v>0</v>
      </c>
      <c r="L3430">
        <f t="shared" si="1018"/>
        <v>1.4630708227134324</v>
      </c>
      <c r="M3430">
        <f t="shared" si="1023"/>
        <v>1.4630708227134324</v>
      </c>
      <c r="N3430">
        <f t="shared" si="1019"/>
        <v>4.9586261662825404</v>
      </c>
      <c r="O3430">
        <f t="shared" si="1014"/>
        <v>-0.36774843750551123</v>
      </c>
      <c r="P3430">
        <f t="shared" si="1020"/>
        <v>41.18826350617455</v>
      </c>
      <c r="Q3430">
        <f t="shared" si="1024"/>
        <v>15.084493960940511</v>
      </c>
      <c r="R3430">
        <v>12.34</v>
      </c>
      <c r="S3430">
        <f t="shared" si="1015"/>
        <v>11.933164961286192</v>
      </c>
      <c r="T3430">
        <f>qten^((R3430-tbar)/10)*IF(R3430&gt;Ttorp,1,torpmult)</f>
        <v>0.81978222971258907</v>
      </c>
      <c r="U3430">
        <f>qtenq^((R3430-tbar)/10)*IF(R3430&gt;Ttorp,1,torpmult)</f>
        <v>0.76524838491133385</v>
      </c>
      <c r="V3430">
        <f t="shared" si="1016"/>
        <v>-8.3877166323659186E-2</v>
      </c>
      <c r="W3430">
        <f t="shared" si="1017"/>
        <v>1.9461144201624904E-3</v>
      </c>
      <c r="X3430">
        <f t="shared" ref="X3430:Y3445" si="1027">MAX(0.0000000001,X3429+V3429)</f>
        <v>0.81957102409715987</v>
      </c>
      <c r="Y3430">
        <f t="shared" si="1027"/>
        <v>0.74344632163957936</v>
      </c>
      <c r="AK3430">
        <v>11.098750000000003</v>
      </c>
    </row>
    <row r="3431" spans="4:37" x14ac:dyDescent="0.55000000000000004">
      <c r="D3431">
        <f t="shared" si="1021"/>
        <v>2.3119267286863296</v>
      </c>
      <c r="E3431">
        <f t="shared" si="1010"/>
        <v>5</v>
      </c>
      <c r="F3431" s="2">
        <f t="shared" si="1022"/>
        <v>40898</v>
      </c>
      <c r="G3431" s="1">
        <v>2012.0575342465754</v>
      </c>
      <c r="H3431" s="3">
        <v>164.21</v>
      </c>
      <c r="I3431" s="1" t="str">
        <f t="shared" si="1011"/>
        <v/>
      </c>
      <c r="J3431" s="1">
        <f t="shared" si="1012"/>
        <v>3.7470549545664839E-2</v>
      </c>
      <c r="K3431">
        <f t="shared" si="1013"/>
        <v>0</v>
      </c>
      <c r="L3431">
        <f t="shared" si="1018"/>
        <v>1.4620632927476638</v>
      </c>
      <c r="M3431">
        <f t="shared" si="1023"/>
        <v>1.4620632927476638</v>
      </c>
      <c r="N3431">
        <f t="shared" si="1019"/>
        <v>4.9574876678082074</v>
      </c>
      <c r="O3431">
        <f t="shared" si="1014"/>
        <v>0.48562457360408851</v>
      </c>
      <c r="P3431">
        <f t="shared" si="1020"/>
        <v>41.14707487422455</v>
      </c>
      <c r="Q3431">
        <f t="shared" si="1024"/>
        <v>15.07946407429146</v>
      </c>
      <c r="R3431">
        <v>12.26</v>
      </c>
      <c r="S3431">
        <f t="shared" si="1015"/>
        <v>11.906526809426616</v>
      </c>
      <c r="T3431">
        <f>qten^((R3431-tbar)/10)*IF(R3431&gt;Ttorp,1,torpmult)</f>
        <v>0.81305745396029638</v>
      </c>
      <c r="U3431">
        <f>qtenq^((R3431-tbar)/10)*IF(R3431&gt;Ttorp,1,torpmult)</f>
        <v>0.7568083964847897</v>
      </c>
      <c r="V3431">
        <f t="shared" si="1016"/>
        <v>-4.9059980800188911E-2</v>
      </c>
      <c r="W3431">
        <f t="shared" si="1017"/>
        <v>-1.2999043267107671E-3</v>
      </c>
      <c r="X3431">
        <f t="shared" si="1027"/>
        <v>0.73569385777350071</v>
      </c>
      <c r="Y3431">
        <f t="shared" si="1027"/>
        <v>0.74539243605974181</v>
      </c>
      <c r="AK3431">
        <v>10.825104166666662</v>
      </c>
    </row>
    <row r="3432" spans="4:37" x14ac:dyDescent="0.55000000000000004">
      <c r="D3432">
        <f t="shared" si="1021"/>
        <v>2.5807340558176968</v>
      </c>
      <c r="E3432">
        <f t="shared" si="1010"/>
        <v>5</v>
      </c>
      <c r="F3432" s="2">
        <f t="shared" si="1022"/>
        <v>40899</v>
      </c>
      <c r="G3432" s="1">
        <v>2012.0602739726028</v>
      </c>
      <c r="H3432" s="3">
        <v>325.72000000000003</v>
      </c>
      <c r="I3432" s="1">
        <f t="shared" si="1011"/>
        <v>325.72000000000003</v>
      </c>
      <c r="J3432" s="1">
        <f t="shared" si="1012"/>
        <v>1.4819447996524688E-3</v>
      </c>
      <c r="K3432">
        <f t="shared" si="1013"/>
        <v>0</v>
      </c>
      <c r="L3432">
        <f t="shared" si="1018"/>
        <v>1.4633937710315106</v>
      </c>
      <c r="M3432">
        <f t="shared" si="1023"/>
        <v>1.4633937710315106</v>
      </c>
      <c r="N3432">
        <f t="shared" si="1019"/>
        <v>4.9589909839304767</v>
      </c>
      <c r="O3432">
        <f t="shared" si="1014"/>
        <v>-0.48205941118346551</v>
      </c>
      <c r="P3432">
        <f t="shared" si="1020"/>
        <v>41.110574873608506</v>
      </c>
      <c r="Q3432">
        <f t="shared" si="1024"/>
        <v>15.07500394943164</v>
      </c>
      <c r="R3432">
        <v>11.88</v>
      </c>
      <c r="S3432">
        <f t="shared" si="1015"/>
        <v>11.880589005681266</v>
      </c>
      <c r="T3432">
        <f>qten^((R3432-tbar)/10)*IF(R3432&gt;Ttorp,1,torpmult)</f>
        <v>0.78186042368298925</v>
      </c>
      <c r="U3432">
        <f>qtenq^((R3432-tbar)/10)*IF(R3432&gt;Ttorp,1,torpmult)</f>
        <v>0.71797225531171782</v>
      </c>
      <c r="V3432">
        <f t="shared" si="1016"/>
        <v>-7.6152926414614727E-2</v>
      </c>
      <c r="W3432">
        <f t="shared" si="1017"/>
        <v>-3.1959059950028568E-3</v>
      </c>
      <c r="X3432">
        <f t="shared" si="1027"/>
        <v>0.6866338769733118</v>
      </c>
      <c r="Y3432">
        <f t="shared" si="1027"/>
        <v>0.74409253173303103</v>
      </c>
      <c r="AK3432">
        <v>10.679999999999998</v>
      </c>
    </row>
    <row r="3433" spans="4:37" x14ac:dyDescent="0.55000000000000004">
      <c r="D3433">
        <f t="shared" si="1021"/>
        <v>2.8226606502359273</v>
      </c>
      <c r="E3433">
        <f t="shared" si="1010"/>
        <v>5</v>
      </c>
      <c r="F3433" s="2">
        <f t="shared" si="1022"/>
        <v>40900</v>
      </c>
      <c r="G3433" s="1">
        <v>2012.0630136986301</v>
      </c>
      <c r="H3433" s="3">
        <v>885.14</v>
      </c>
      <c r="I3433" s="1">
        <f t="shared" si="1011"/>
        <v>885.14</v>
      </c>
      <c r="J3433" s="1">
        <f t="shared" si="1012"/>
        <v>2.0500839508631159E-8</v>
      </c>
      <c r="K3433">
        <f t="shared" si="1013"/>
        <v>0</v>
      </c>
      <c r="L3433">
        <f t="shared" si="1018"/>
        <v>1.4620730603159395</v>
      </c>
      <c r="M3433">
        <f t="shared" si="1023"/>
        <v>1.4620730603159395</v>
      </c>
      <c r="N3433">
        <f t="shared" si="1019"/>
        <v>4.9574987075700037</v>
      </c>
      <c r="O3433">
        <f t="shared" si="1014"/>
        <v>-0.48495620650315469</v>
      </c>
      <c r="P3433">
        <f t="shared" si="1020"/>
        <v>41.070701679734242</v>
      </c>
      <c r="Q3433">
        <f t="shared" si="1024"/>
        <v>15.070128618336412</v>
      </c>
      <c r="R3433">
        <v>11.2</v>
      </c>
      <c r="S3433">
        <f t="shared" si="1015"/>
        <v>11.85535923597855</v>
      </c>
      <c r="T3433">
        <f>qten^((R3433-tbar)/10)*IF(R3433&gt;Ttorp,1,torpmult)</f>
        <v>0.72899153336943756</v>
      </c>
      <c r="U3433">
        <f>qtenq^((R3433-tbar)/10)*IF(R3433&gt;Ttorp,1,torpmult)</f>
        <v>0.65338262694658666</v>
      </c>
      <c r="V3433">
        <f t="shared" si="1016"/>
        <v>-9.0549498268204978E-2</v>
      </c>
      <c r="W3433">
        <f t="shared" si="1017"/>
        <v>-6.1160946595144247E-3</v>
      </c>
      <c r="X3433">
        <f t="shared" si="1027"/>
        <v>0.61048095055869711</v>
      </c>
      <c r="Y3433">
        <f t="shared" si="1027"/>
        <v>0.74089662573802817</v>
      </c>
      <c r="AK3433">
        <v>10.68020833333334</v>
      </c>
    </row>
    <row r="3434" spans="4:37" x14ac:dyDescent="0.55000000000000004">
      <c r="D3434">
        <f t="shared" si="1021"/>
        <v>3.0403945852123346</v>
      </c>
      <c r="E3434">
        <f t="shared" si="1010"/>
        <v>5</v>
      </c>
      <c r="F3434" s="2">
        <f t="shared" si="1022"/>
        <v>40901</v>
      </c>
      <c r="G3434" s="1">
        <v>2012.0657534246575</v>
      </c>
      <c r="H3434" s="3">
        <v>420.37</v>
      </c>
      <c r="I3434" s="1">
        <f t="shared" si="1011"/>
        <v>420.37</v>
      </c>
      <c r="J3434" s="1">
        <f t="shared" si="1012"/>
        <v>2.232094476883755E-4</v>
      </c>
      <c r="K3434">
        <f t="shared" si="1013"/>
        <v>0</v>
      </c>
      <c r="L3434">
        <f t="shared" si="1018"/>
        <v>1.4607444131748351</v>
      </c>
      <c r="M3434">
        <f t="shared" si="1023"/>
        <v>1.4607444131748351</v>
      </c>
      <c r="N3434">
        <f t="shared" si="1019"/>
        <v>4.9559965567552249</v>
      </c>
      <c r="O3434">
        <f t="shared" si="1014"/>
        <v>-0.47973182192044422</v>
      </c>
      <c r="P3434">
        <f t="shared" si="1020"/>
        <v>41.033378974857023</v>
      </c>
      <c r="Q3434">
        <f t="shared" si="1024"/>
        <v>15.065562277835083</v>
      </c>
      <c r="R3434">
        <v>11.21</v>
      </c>
      <c r="S3434">
        <f t="shared" si="1015"/>
        <v>11.830844976449065</v>
      </c>
      <c r="T3434">
        <f>qten^((R3434-tbar)/10)*IF(R3434&gt;Ttorp,1,torpmult)</f>
        <v>0.72974250374765415</v>
      </c>
      <c r="U3434">
        <f>qtenq^((R3434-tbar)/10)*IF(R3434&gt;Ttorp,1,torpmult)</f>
        <v>0.65428903572750519</v>
      </c>
      <c r="V3434">
        <f t="shared" si="1016"/>
        <v>-6.0779048088163548E-2</v>
      </c>
      <c r="W3434">
        <f t="shared" si="1017"/>
        <v>-9.5253747939421513E-3</v>
      </c>
      <c r="X3434">
        <f t="shared" si="1027"/>
        <v>0.51993145229049209</v>
      </c>
      <c r="Y3434">
        <f t="shared" si="1027"/>
        <v>0.73478053107851371</v>
      </c>
      <c r="AK3434">
        <v>10.751666666666665</v>
      </c>
    </row>
    <row r="3435" spans="4:37" x14ac:dyDescent="0.55000000000000004">
      <c r="D3435">
        <f t="shared" si="1021"/>
        <v>3.2363551266911013</v>
      </c>
      <c r="E3435">
        <f t="shared" si="1010"/>
        <v>5</v>
      </c>
      <c r="F3435" s="2">
        <f t="shared" si="1022"/>
        <v>40902</v>
      </c>
      <c r="G3435" s="1">
        <v>2012.0684931506848</v>
      </c>
      <c r="H3435" s="3">
        <v>193.66</v>
      </c>
      <c r="I3435" s="1" t="str">
        <f t="shared" si="1011"/>
        <v/>
      </c>
      <c r="J3435" s="1">
        <f t="shared" si="1012"/>
        <v>2.0791729324082058E-2</v>
      </c>
      <c r="K3435">
        <f t="shared" si="1013"/>
        <v>0</v>
      </c>
      <c r="L3435">
        <f t="shared" si="1018"/>
        <v>1.459430079416149</v>
      </c>
      <c r="M3435">
        <f t="shared" si="1023"/>
        <v>1.459430079416149</v>
      </c>
      <c r="N3435">
        <f t="shared" si="1019"/>
        <v>4.954509691987008</v>
      </c>
      <c r="O3435">
        <f t="shared" si="1014"/>
        <v>1.043162271577891E-2</v>
      </c>
      <c r="P3435">
        <f t="shared" si="1020"/>
        <v>40.996078522878541</v>
      </c>
      <c r="Q3435">
        <f t="shared" si="1024"/>
        <v>15.060995892622421</v>
      </c>
      <c r="R3435">
        <v>11.38</v>
      </c>
      <c r="S3435">
        <f t="shared" si="1015"/>
        <v>11.807053491194262</v>
      </c>
      <c r="T3435">
        <f>qten^((R3435-tbar)/10)*IF(R3435&gt;Ttorp,1,torpmult)</f>
        <v>0.74262801561381653</v>
      </c>
      <c r="U3435">
        <f>qtenq^((R3435-tbar)/10)*IF(R3435&gt;Ttorp,1,torpmult)</f>
        <v>0.66989180121392056</v>
      </c>
      <c r="V3435">
        <f t="shared" si="1016"/>
        <v>-1.4471181132457364E-2</v>
      </c>
      <c r="W3435">
        <f t="shared" si="1017"/>
        <v>-1.1694068520636643E-2</v>
      </c>
      <c r="X3435">
        <f t="shared" si="1027"/>
        <v>0.45915240420232856</v>
      </c>
      <c r="Y3435">
        <f t="shared" si="1027"/>
        <v>0.7252551562845716</v>
      </c>
      <c r="AK3435">
        <v>10.760625000000005</v>
      </c>
    </row>
    <row r="3436" spans="4:37" x14ac:dyDescent="0.55000000000000004">
      <c r="D3436">
        <f t="shared" si="1021"/>
        <v>3.4127196140219911</v>
      </c>
      <c r="E3436">
        <f t="shared" si="1010"/>
        <v>5</v>
      </c>
      <c r="F3436" s="2">
        <f t="shared" si="1022"/>
        <v>40903</v>
      </c>
      <c r="G3436" s="1">
        <v>2012.0712328767124</v>
      </c>
      <c r="H3436" s="3">
        <v>104.92</v>
      </c>
      <c r="I3436" s="1" t="str">
        <f t="shared" si="1011"/>
        <v/>
      </c>
      <c r="J3436" s="1">
        <f t="shared" si="1012"/>
        <v>0.12265251536604524</v>
      </c>
      <c r="K3436">
        <f t="shared" si="1013"/>
        <v>0</v>
      </c>
      <c r="L3436">
        <f t="shared" si="1018"/>
        <v>1.4594586592044114</v>
      </c>
      <c r="M3436">
        <f t="shared" si="1023"/>
        <v>1.4594586592044114</v>
      </c>
      <c r="N3436">
        <f t="shared" si="1019"/>
        <v>4.9545420329022845</v>
      </c>
      <c r="O3436">
        <f t="shared" si="1014"/>
        <v>2.4630853990717463</v>
      </c>
      <c r="P3436">
        <f t="shared" si="1020"/>
        <v>40.960676506141269</v>
      </c>
      <c r="Q3436">
        <f t="shared" si="1024"/>
        <v>15.056659354433418</v>
      </c>
      <c r="R3436">
        <v>11.34</v>
      </c>
      <c r="S3436">
        <f t="shared" si="1015"/>
        <v>11.783991830142289</v>
      </c>
      <c r="T3436">
        <f>qten^((R3436-tbar)/10)*IF(R3436&gt;Ttorp,1,torpmult)</f>
        <v>0.73957580825352642</v>
      </c>
      <c r="U3436">
        <f>qtenq^((R3436-tbar)/10)*IF(R3436&gt;Ttorp,1,torpmult)</f>
        <v>0.66618741254601099</v>
      </c>
      <c r="V3436">
        <f t="shared" si="1016"/>
        <v>1.8506986696196666E-2</v>
      </c>
      <c r="W3436">
        <f t="shared" si="1017"/>
        <v>-1.204246821397682E-2</v>
      </c>
      <c r="X3436">
        <f t="shared" si="1027"/>
        <v>0.44468122306987118</v>
      </c>
      <c r="Y3436">
        <f t="shared" si="1027"/>
        <v>0.71356108776393501</v>
      </c>
      <c r="AK3436">
        <v>10.637187500000001</v>
      </c>
    </row>
    <row r="3437" spans="4:37" x14ac:dyDescent="0.55000000000000004">
      <c r="D3437">
        <f t="shared" si="1021"/>
        <v>3.383687047847634</v>
      </c>
      <c r="E3437">
        <f t="shared" si="1010"/>
        <v>3.1223939522784181</v>
      </c>
      <c r="F3437" s="2">
        <f t="shared" si="1022"/>
        <v>40904</v>
      </c>
      <c r="G3437" s="1">
        <v>2012.0739726027398</v>
      </c>
      <c r="H3437" s="3">
        <v>56.93</v>
      </c>
      <c r="I3437" s="1" t="str">
        <f t="shared" si="1011"/>
        <v/>
      </c>
      <c r="J3437" s="1">
        <f t="shared" si="1012"/>
        <v>0.32026708201580317</v>
      </c>
      <c r="K3437">
        <f t="shared" si="1013"/>
        <v>0</v>
      </c>
      <c r="L3437">
        <f t="shared" si="1018"/>
        <v>1.4662068383799505</v>
      </c>
      <c r="M3437">
        <f t="shared" si="1023"/>
        <v>1.4662068383799505</v>
      </c>
      <c r="N3437">
        <f t="shared" si="1019"/>
        <v>4.9621664897978333</v>
      </c>
      <c r="O3437">
        <f t="shared" si="1014"/>
        <v>4.3634732017468654</v>
      </c>
      <c r="P3437">
        <f t="shared" si="1020"/>
        <v>40.937862881448005</v>
      </c>
      <c r="Q3437">
        <f t="shared" si="1024"/>
        <v>15.053863495929489</v>
      </c>
      <c r="R3437">
        <v>11.38</v>
      </c>
      <c r="S3437">
        <f t="shared" si="1015"/>
        <v>11.76166682696358</v>
      </c>
      <c r="T3437">
        <f>qten^((R3437-tbar)/10)*IF(R3437&gt;Ttorp,1,torpmult)</f>
        <v>0.74262801561381653</v>
      </c>
      <c r="U3437">
        <f>qtenq^((R3437-tbar)/10)*IF(R3437&gt;Ttorp,1,torpmult)</f>
        <v>0.66989180121392056</v>
      </c>
      <c r="V3437">
        <f t="shared" si="1016"/>
        <v>3.9314224108594684E-2</v>
      </c>
      <c r="W3437">
        <f t="shared" si="1017"/>
        <v>-1.1164116799639093E-2</v>
      </c>
      <c r="X3437">
        <f t="shared" si="1027"/>
        <v>0.46318820976606784</v>
      </c>
      <c r="Y3437">
        <f t="shared" si="1027"/>
        <v>0.7015186195499582</v>
      </c>
      <c r="AK3437">
        <v>10.473750000000001</v>
      </c>
    </row>
    <row r="3438" spans="4:37" x14ac:dyDescent="0.55000000000000004">
      <c r="D3438">
        <f t="shared" si="1021"/>
        <v>3.2780695696192477</v>
      </c>
      <c r="E3438">
        <f t="shared" si="1010"/>
        <v>2.3275122655637732</v>
      </c>
      <c r="F3438" s="2">
        <f t="shared" si="1022"/>
        <v>40905</v>
      </c>
      <c r="G3438" s="1">
        <v>2012.0767123287671</v>
      </c>
      <c r="H3438" s="3">
        <v>42.24</v>
      </c>
      <c r="I3438" s="1" t="str">
        <f t="shared" si="1011"/>
        <v/>
      </c>
      <c r="J3438" s="1">
        <f t="shared" si="1012"/>
        <v>0.42964327827410126</v>
      </c>
      <c r="K3438">
        <f t="shared" si="1013"/>
        <v>0</v>
      </c>
      <c r="L3438">
        <f t="shared" si="1018"/>
        <v>1.4781615594806268</v>
      </c>
      <c r="M3438">
        <f t="shared" si="1023"/>
        <v>1.4781615594806268</v>
      </c>
      <c r="N3438">
        <f t="shared" si="1019"/>
        <v>4.9756163468831431</v>
      </c>
      <c r="O3438">
        <f t="shared" si="1014"/>
        <v>4.3360264259723031</v>
      </c>
      <c r="P3438">
        <f t="shared" si="1020"/>
        <v>40.939203322818067</v>
      </c>
      <c r="Q3438">
        <f t="shared" si="1024"/>
        <v>15.054027798604746</v>
      </c>
      <c r="R3438">
        <v>11.3</v>
      </c>
      <c r="S3438">
        <f t="shared" si="1015"/>
        <v>11.740085097040632</v>
      </c>
      <c r="T3438">
        <f>qten^((R3438-tbar)/10)*IF(R3438&gt;Ttorp,1,torpmult)</f>
        <v>0.73653614549103541</v>
      </c>
      <c r="U3438">
        <f>qtenq^((R3438-tbar)/10)*IF(R3438&gt;Ttorp,1,torpmult)</f>
        <v>0.66250350852260387</v>
      </c>
      <c r="V3438">
        <f t="shared" si="1016"/>
        <v>4.2454059178800345E-2</v>
      </c>
      <c r="W3438">
        <f t="shared" si="1017"/>
        <v>-9.5751295808576414E-3</v>
      </c>
      <c r="X3438">
        <f t="shared" si="1027"/>
        <v>0.50250243387466254</v>
      </c>
      <c r="Y3438">
        <f t="shared" si="1027"/>
        <v>0.69035450275031907</v>
      </c>
      <c r="AK3438">
        <v>10.373437500000003</v>
      </c>
    </row>
    <row r="3439" spans="4:37" x14ac:dyDescent="0.55000000000000004">
      <c r="D3439">
        <f t="shared" si="1021"/>
        <v>3.1097827529990232</v>
      </c>
      <c r="E3439">
        <f t="shared" si="1010"/>
        <v>1.5952014034170006</v>
      </c>
      <c r="F3439" s="2">
        <f t="shared" si="1022"/>
        <v>40906</v>
      </c>
      <c r="G3439" s="1">
        <v>2012.0794520547945</v>
      </c>
      <c r="H3439" s="3">
        <v>23.35</v>
      </c>
      <c r="I3439" s="1" t="str">
        <f t="shared" si="1011"/>
        <v/>
      </c>
      <c r="J3439" s="1">
        <f t="shared" si="1012"/>
        <v>0.62688009041237702</v>
      </c>
      <c r="K3439">
        <f t="shared" si="1013"/>
        <v>0</v>
      </c>
      <c r="L3439">
        <f t="shared" si="1018"/>
        <v>1.4900410839353455</v>
      </c>
      <c r="M3439">
        <f t="shared" si="1023"/>
        <v>1.4900410839353455</v>
      </c>
      <c r="N3439">
        <f t="shared" si="1019"/>
        <v>4.9889099580860554</v>
      </c>
      <c r="O3439">
        <f t="shared" si="1014"/>
        <v>4.3207378265652627</v>
      </c>
      <c r="P3439">
        <f t="shared" si="1020"/>
        <v>40.953674494028419</v>
      </c>
      <c r="Q3439">
        <f t="shared" si="1024"/>
        <v>15.0558013533119</v>
      </c>
      <c r="R3439">
        <v>11.24</v>
      </c>
      <c r="S3439">
        <f t="shared" si="1015"/>
        <v>11.719253035503392</v>
      </c>
      <c r="T3439">
        <f>qten^((R3439-tbar)/10)*IF(R3439&gt;Ttorp,1,torpmult)</f>
        <v>0.73200005974213456</v>
      </c>
      <c r="U3439">
        <f>qtenq^((R3439-tbar)/10)*IF(R3439&gt;Ttorp,1,torpmult)</f>
        <v>0.65701581357468553</v>
      </c>
      <c r="V3439">
        <f t="shared" si="1016"/>
        <v>4.8395826701436669E-2</v>
      </c>
      <c r="W3439">
        <f t="shared" si="1017"/>
        <v>-7.9394276600091088E-3</v>
      </c>
      <c r="X3439">
        <f t="shared" si="1027"/>
        <v>0.54495649305346283</v>
      </c>
      <c r="Y3439">
        <f t="shared" si="1027"/>
        <v>0.68077937316946147</v>
      </c>
      <c r="AK3439">
        <v>10.452500000000006</v>
      </c>
    </row>
    <row r="3440" spans="4:37" x14ac:dyDescent="0.55000000000000004">
      <c r="D3440">
        <f t="shared" si="1021"/>
        <v>2.9574655309058206</v>
      </c>
      <c r="E3440">
        <f t="shared" si="1010"/>
        <v>1.586610532067001</v>
      </c>
      <c r="F3440" s="2">
        <f t="shared" si="1022"/>
        <v>40907</v>
      </c>
      <c r="G3440" s="1">
        <v>2012.0821917808219</v>
      </c>
      <c r="H3440" s="3">
        <v>23.08</v>
      </c>
      <c r="I3440" s="1" t="str">
        <f t="shared" si="1011"/>
        <v/>
      </c>
      <c r="J3440" s="1">
        <f t="shared" si="1012"/>
        <v>0.63027439928639717</v>
      </c>
      <c r="K3440">
        <f t="shared" si="1013"/>
        <v>0</v>
      </c>
      <c r="L3440">
        <f t="shared" si="1018"/>
        <v>1.5018787218163463</v>
      </c>
      <c r="M3440">
        <f t="shared" si="1023"/>
        <v>1.5018787218163463</v>
      </c>
      <c r="N3440">
        <f t="shared" si="1019"/>
        <v>5.0020865977856346</v>
      </c>
      <c r="O3440">
        <f t="shared" si="1014"/>
        <v>4.3422740302402874</v>
      </c>
      <c r="P3440">
        <f t="shared" si="1020"/>
        <v>40.991651491729705</v>
      </c>
      <c r="Q3440">
        <f t="shared" si="1024"/>
        <v>15.060453744035549</v>
      </c>
      <c r="R3440">
        <v>11.24</v>
      </c>
      <c r="S3440">
        <f t="shared" si="1015"/>
        <v>11.699176815339207</v>
      </c>
      <c r="T3440">
        <f>qten^((R3440-tbar)/10)*IF(R3440&gt;Ttorp,1,torpmult)</f>
        <v>0.73200005974213456</v>
      </c>
      <c r="U3440">
        <f>qtenq^((R3440-tbar)/10)*IF(R3440&gt;Ttorp,1,torpmult)</f>
        <v>0.65701581357468553</v>
      </c>
      <c r="V3440">
        <f t="shared" si="1016"/>
        <v>4.2244191399135836E-2</v>
      </c>
      <c r="W3440">
        <f t="shared" si="1017"/>
        <v>-6.1535784108048171E-3</v>
      </c>
      <c r="X3440">
        <f t="shared" si="1027"/>
        <v>0.59335231975489955</v>
      </c>
      <c r="Y3440">
        <f t="shared" si="1027"/>
        <v>0.67283994550945236</v>
      </c>
      <c r="AK3440">
        <v>10.384270833333334</v>
      </c>
    </row>
    <row r="3441" spans="4:37" x14ac:dyDescent="0.55000000000000004">
      <c r="D3441">
        <f t="shared" si="1021"/>
        <v>2.8063766668275543</v>
      </c>
      <c r="E3441">
        <f t="shared" si="1010"/>
        <v>1.4465768901231553</v>
      </c>
      <c r="F3441" s="2">
        <f t="shared" si="1022"/>
        <v>40908</v>
      </c>
      <c r="G3441" s="1">
        <v>2012.0849315068492</v>
      </c>
      <c r="H3441" s="3">
        <v>18.46</v>
      </c>
      <c r="I3441" s="1" t="str">
        <f t="shared" si="1011"/>
        <v/>
      </c>
      <c r="J3441" s="1">
        <f t="shared" si="1012"/>
        <v>0.69128713919580476</v>
      </c>
      <c r="K3441">
        <f t="shared" si="1013"/>
        <v>0</v>
      </c>
      <c r="L3441">
        <f t="shared" si="1018"/>
        <v>1.5137753629950867</v>
      </c>
      <c r="M3441">
        <f t="shared" si="1023"/>
        <v>1.5137753629950867</v>
      </c>
      <c r="N3441">
        <f t="shared" si="1019"/>
        <v>5.0152593420050779</v>
      </c>
      <c r="O3441">
        <f t="shared" si="1014"/>
        <v>4.3700840468435471</v>
      </c>
      <c r="P3441">
        <f t="shared" si="1020"/>
        <v>41.030048635002863</v>
      </c>
      <c r="Q3441">
        <f t="shared" si="1024"/>
        <v>15.065154684462872</v>
      </c>
      <c r="R3441">
        <v>11.25</v>
      </c>
      <c r="S3441">
        <f t="shared" si="1015"/>
        <v>11.679862385569633</v>
      </c>
      <c r="T3441">
        <f>qten^((R3441-tbar)/10)*IF(R3441&gt;Ttorp,1,torpmult)</f>
        <v>0.73275412935276252</v>
      </c>
      <c r="U3441">
        <f>qtenq^((R3441-tbar)/10)*IF(R3441&gt;Ttorp,1,torpmult)</f>
        <v>0.65792726251450417</v>
      </c>
      <c r="V3441">
        <f t="shared" si="1016"/>
        <v>3.970265497004942E-2</v>
      </c>
      <c r="W3441">
        <f t="shared" si="1017"/>
        <v>-4.6327911779292415E-3</v>
      </c>
      <c r="X3441">
        <f t="shared" si="1027"/>
        <v>0.63559651115403537</v>
      </c>
      <c r="Y3441">
        <f t="shared" si="1027"/>
        <v>0.66668636709864759</v>
      </c>
      <c r="AK3441">
        <v>10.192500000000001</v>
      </c>
    </row>
    <row r="3442" spans="4:37" x14ac:dyDescent="0.55000000000000004">
      <c r="D3442">
        <f t="shared" si="1021"/>
        <v>2.6831673110813377</v>
      </c>
      <c r="E3442">
        <f t="shared" si="1010"/>
        <v>1.5742831093653844</v>
      </c>
      <c r="F3442" s="2">
        <f t="shared" si="1022"/>
        <v>40909</v>
      </c>
      <c r="G3442" s="1">
        <v>2012.0860730593606</v>
      </c>
      <c r="H3442" s="3">
        <v>22.69</v>
      </c>
      <c r="I3442" s="1" t="str">
        <f t="shared" si="1011"/>
        <v/>
      </c>
      <c r="J3442" s="1">
        <f t="shared" si="1012"/>
        <v>0.63520976249507877</v>
      </c>
      <c r="K3442">
        <f t="shared" si="1013"/>
        <v>0</v>
      </c>
      <c r="L3442">
        <f t="shared" si="1018"/>
        <v>1.5257481960001376</v>
      </c>
      <c r="M3442">
        <f t="shared" si="1023"/>
        <v>1.5257481960001376</v>
      </c>
      <c r="N3442">
        <f t="shared" si="1019"/>
        <v>5.0284469538949015</v>
      </c>
      <c r="O3442">
        <f t="shared" si="1014"/>
        <v>4.3854971487785628</v>
      </c>
      <c r="P3442">
        <f t="shared" si="1020"/>
        <v>41.075877361920263</v>
      </c>
      <c r="Q3442">
        <f t="shared" si="1024"/>
        <v>15.070761631789281</v>
      </c>
      <c r="R3442">
        <v>11.24</v>
      </c>
      <c r="S3442">
        <f t="shared" si="1015"/>
        <v>11.672040909050725</v>
      </c>
      <c r="T3442">
        <f>qten^((R3442-tbar)/10)*IF(R3442&gt;Ttorp,1,torpmult)</f>
        <v>0.73200005974213456</v>
      </c>
      <c r="U3442">
        <f>qtenq^((R3442-tbar)/10)*IF(R3442&gt;Ttorp,1,torpmult)</f>
        <v>0.65701581357468553</v>
      </c>
      <c r="V3442">
        <f t="shared" si="1016"/>
        <v>3.1780273677971767E-2</v>
      </c>
      <c r="W3442">
        <f t="shared" si="1017"/>
        <v>-3.2337631938947932E-3</v>
      </c>
      <c r="X3442">
        <f t="shared" si="1027"/>
        <v>0.6752991661240848</v>
      </c>
      <c r="Y3442">
        <f t="shared" si="1027"/>
        <v>0.66205357592071834</v>
      </c>
      <c r="AK3442">
        <v>10.037708333333326</v>
      </c>
    </row>
    <row r="3443" spans="4:37" x14ac:dyDescent="0.55000000000000004">
      <c r="D3443">
        <f t="shared" si="1021"/>
        <v>2.6202528164819725</v>
      </c>
      <c r="E3443">
        <f t="shared" si="1010"/>
        <v>2.0540223650876843</v>
      </c>
      <c r="F3443" s="2">
        <f t="shared" si="1022"/>
        <v>40910</v>
      </c>
      <c r="G3443" s="1">
        <v>2012.088812785388</v>
      </c>
      <c r="H3443" s="3">
        <v>35.99</v>
      </c>
      <c r="I3443" s="1" t="str">
        <f t="shared" si="1011"/>
        <v/>
      </c>
      <c r="J3443" s="1">
        <f t="shared" si="1012"/>
        <v>0.48684961614685779</v>
      </c>
      <c r="K3443">
        <f t="shared" si="1013"/>
        <v>0</v>
      </c>
      <c r="L3443">
        <f t="shared" si="1018"/>
        <v>1.5377632566817228</v>
      </c>
      <c r="M3443">
        <f t="shared" si="1023"/>
        <v>1.5377632566817228</v>
      </c>
      <c r="N3443">
        <f t="shared" si="1019"/>
        <v>5.0416119032836688</v>
      </c>
      <c r="O3443">
        <f t="shared" si="1014"/>
        <v>4.2830729213881877</v>
      </c>
      <c r="P3443">
        <f t="shared" si="1020"/>
        <v>41.114895826083071</v>
      </c>
      <c r="Q3443">
        <f t="shared" si="1024"/>
        <v>15.075532086809243</v>
      </c>
      <c r="R3443">
        <v>11.04</v>
      </c>
      <c r="S3443">
        <f t="shared" si="1015"/>
        <v>11.653815425469052</v>
      </c>
      <c r="T3443">
        <f>qten^((R3443-tbar)/10)*IF(R3443&gt;Ttorp,1,torpmult)</f>
        <v>0.71708057140254666</v>
      </c>
      <c r="U3443">
        <f>qtenq^((R3443-tbar)/10)*IF(R3443&gt;Ttorp,1,torpmult)</f>
        <v>0.63904968160152564</v>
      </c>
      <c r="V3443">
        <f t="shared" si="1016"/>
        <v>1.9436277684754387E-2</v>
      </c>
      <c r="W3443">
        <f t="shared" si="1017"/>
        <v>-2.1292194151772761E-3</v>
      </c>
      <c r="X3443">
        <f t="shared" si="1027"/>
        <v>0.70707943980205656</v>
      </c>
      <c r="Y3443">
        <f t="shared" si="1027"/>
        <v>0.65881981272682355</v>
      </c>
      <c r="AK3443">
        <v>9.8273958333333251</v>
      </c>
    </row>
    <row r="3444" spans="4:37" x14ac:dyDescent="0.55000000000000004">
      <c r="D3444">
        <f t="shared" si="1021"/>
        <v>2.5577187469841363</v>
      </c>
      <c r="E3444">
        <f t="shared" si="1010"/>
        <v>1.9949121215036087</v>
      </c>
      <c r="F3444" s="2">
        <f t="shared" si="1022"/>
        <v>40911</v>
      </c>
      <c r="G3444" s="1">
        <v>2012.0915525114156</v>
      </c>
      <c r="H3444" s="3">
        <v>34.53</v>
      </c>
      <c r="I3444" s="1" t="str">
        <f t="shared" si="1011"/>
        <v/>
      </c>
      <c r="J3444" s="1">
        <f t="shared" si="1012"/>
        <v>0.5012752136902543</v>
      </c>
      <c r="K3444">
        <f t="shared" si="1013"/>
        <v>0</v>
      </c>
      <c r="L3444">
        <f t="shared" si="1018"/>
        <v>1.5494977030416903</v>
      </c>
      <c r="M3444">
        <f t="shared" si="1023"/>
        <v>1.5494977030416903</v>
      </c>
      <c r="N3444">
        <f t="shared" si="1019"/>
        <v>5.0544033558782093</v>
      </c>
      <c r="O3444">
        <f t="shared" si="1014"/>
        <v>4.1407379906772945</v>
      </c>
      <c r="P3444">
        <f t="shared" si="1020"/>
        <v>41.135208762644865</v>
      </c>
      <c r="Q3444">
        <f t="shared" si="1024"/>
        <v>15.078014381880125</v>
      </c>
      <c r="R3444">
        <v>10.77</v>
      </c>
      <c r="S3444">
        <f t="shared" si="1015"/>
        <v>11.636365173836822</v>
      </c>
      <c r="T3444">
        <f>qten^((R3444-tbar)/10)*IF(R3444&gt;Ttorp,1,torpmult)</f>
        <v>0.69742046810269098</v>
      </c>
      <c r="U3444">
        <f>qtenq^((R3444-tbar)/10)*IF(R3444&gt;Ttorp,1,torpmult)</f>
        <v>0.61557220667245816</v>
      </c>
      <c r="V3444">
        <f t="shared" si="1016"/>
        <v>1.7777692351873896E-2</v>
      </c>
      <c r="W3444">
        <f t="shared" si="1017"/>
        <v>-1.4586297790000341E-3</v>
      </c>
      <c r="X3444">
        <f t="shared" si="1027"/>
        <v>0.72651571748681099</v>
      </c>
      <c r="Y3444">
        <f t="shared" si="1027"/>
        <v>0.65669059331164625</v>
      </c>
      <c r="AK3444">
        <v>9.776041666666675</v>
      </c>
    </row>
    <row r="3445" spans="4:37" x14ac:dyDescent="0.55000000000000004">
      <c r="D3445">
        <f t="shared" si="1021"/>
        <v>2.4635543125050123</v>
      </c>
      <c r="E3445">
        <f t="shared" si="1010"/>
        <v>1.6160744021928934</v>
      </c>
      <c r="F3445" s="2">
        <f t="shared" si="1022"/>
        <v>40912</v>
      </c>
      <c r="G3445" s="1">
        <v>2012.0942922374429</v>
      </c>
      <c r="H3445" s="3">
        <v>24</v>
      </c>
      <c r="I3445" s="1" t="str">
        <f t="shared" si="1011"/>
        <v/>
      </c>
      <c r="J3445" s="1">
        <f t="shared" si="1012"/>
        <v>0.61878339180614084</v>
      </c>
      <c r="K3445">
        <f t="shared" si="1013"/>
        <v>0</v>
      </c>
      <c r="L3445">
        <f t="shared" si="1018"/>
        <v>1.5608421906873815</v>
      </c>
      <c r="M3445">
        <f t="shared" si="1023"/>
        <v>1.5608421906873815</v>
      </c>
      <c r="N3445">
        <f t="shared" si="1019"/>
        <v>5.0667084719958817</v>
      </c>
      <c r="O3445">
        <f t="shared" si="1014"/>
        <v>4.1065714728366904</v>
      </c>
      <c r="P3445">
        <f t="shared" si="1020"/>
        <v>41.156062597552911</v>
      </c>
      <c r="Q3445">
        <f t="shared" si="1024"/>
        <v>15.080561926202309</v>
      </c>
      <c r="R3445">
        <v>10.68</v>
      </c>
      <c r="S3445">
        <f t="shared" si="1015"/>
        <v>11.619695325042166</v>
      </c>
      <c r="T3445">
        <f>qten^((R3445-tbar)/10)*IF(R3445&gt;Ttorp,1,torpmult)</f>
        <v>0.69098762046337758</v>
      </c>
      <c r="U3445">
        <f>qtenq^((R3445-tbar)/10)*IF(R3445&gt;Ttorp,1,torpmult)</f>
        <v>0.60793964159154856</v>
      </c>
      <c r="V3445">
        <f t="shared" si="1016"/>
        <v>2.1893184227265189E-2</v>
      </c>
      <c r="W3445">
        <f t="shared" si="1017"/>
        <v>-8.4966725790932424E-4</v>
      </c>
      <c r="X3445">
        <f t="shared" si="1027"/>
        <v>0.74429340983868486</v>
      </c>
      <c r="Y3445">
        <f t="shared" si="1027"/>
        <v>0.65523196353264623</v>
      </c>
      <c r="AK3445">
        <v>9.9348958333333357</v>
      </c>
    </row>
    <row r="3446" spans="4:37" x14ac:dyDescent="0.55000000000000004">
      <c r="D3446">
        <f t="shared" si="1021"/>
        <v>2.3619144449165903</v>
      </c>
      <c r="E3446">
        <f t="shared" si="1010"/>
        <v>1.4471556366207874</v>
      </c>
      <c r="F3446" s="2">
        <f t="shared" si="1022"/>
        <v>40913</v>
      </c>
      <c r="G3446" s="1">
        <v>2012.0970319634703</v>
      </c>
      <c r="H3446" s="3">
        <v>18.48</v>
      </c>
      <c r="I3446" s="1" t="str">
        <f t="shared" si="1011"/>
        <v/>
      </c>
      <c r="J3446" s="1">
        <f t="shared" si="1012"/>
        <v>0.6910106796357246</v>
      </c>
      <c r="K3446">
        <f t="shared" si="1013"/>
        <v>0</v>
      </c>
      <c r="L3446">
        <f t="shared" si="1018"/>
        <v>1.5720930714348793</v>
      </c>
      <c r="M3446">
        <f t="shared" si="1023"/>
        <v>1.5720930714348793</v>
      </c>
      <c r="N3446">
        <f t="shared" si="1019"/>
        <v>5.0788533066119399</v>
      </c>
      <c r="O3446">
        <f t="shared" si="1014"/>
        <v>4.1546790897944863</v>
      </c>
      <c r="P3446">
        <f t="shared" si="1020"/>
        <v>41.189657004029186</v>
      </c>
      <c r="Q3446">
        <f t="shared" si="1024"/>
        <v>15.084664073905815</v>
      </c>
      <c r="R3446">
        <v>10.73</v>
      </c>
      <c r="S3446">
        <f t="shared" si="1015"/>
        <v>11.603810818722689</v>
      </c>
      <c r="T3446">
        <f>qten^((R3446-tbar)/10)*IF(R3446&gt;Ttorp,1,torpmult)</f>
        <v>0.69455406414107823</v>
      </c>
      <c r="U3446">
        <f>qtenq^((R3446-tbar)/10)*IF(R3446&gt;Ttorp,1,torpmult)</f>
        <v>0.61216819620010232</v>
      </c>
      <c r="V3446">
        <f t="shared" si="1016"/>
        <v>2.2441469185721236E-2</v>
      </c>
      <c r="W3446">
        <f t="shared" si="1017"/>
        <v>-1.0358682540008088E-4</v>
      </c>
      <c r="X3446">
        <f t="shared" ref="X3446:Y3461" si="1028">MAX(0.0000000001,X3445+V3445)</f>
        <v>0.76618659406595002</v>
      </c>
      <c r="Y3446">
        <f t="shared" si="1028"/>
        <v>0.65438229627473687</v>
      </c>
      <c r="AK3446">
        <v>10.082916666666673</v>
      </c>
    </row>
    <row r="3447" spans="4:37" x14ac:dyDescent="0.55000000000000004">
      <c r="D3447">
        <f t="shared" si="1021"/>
        <v>2.2534084974592128</v>
      </c>
      <c r="E3447">
        <f t="shared" si="1010"/>
        <v>1.2768549703428127</v>
      </c>
      <c r="F3447" s="2">
        <f t="shared" si="1022"/>
        <v>40914</v>
      </c>
      <c r="G3447" s="1">
        <v>2012.0997716894976</v>
      </c>
      <c r="H3447" s="3">
        <v>12.22</v>
      </c>
      <c r="I3447" s="1" t="str">
        <f t="shared" si="1011"/>
        <v/>
      </c>
      <c r="J3447" s="1">
        <f t="shared" si="1012"/>
        <v>0.78317430187981174</v>
      </c>
      <c r="K3447">
        <f t="shared" si="1013"/>
        <v>0</v>
      </c>
      <c r="L3447">
        <f t="shared" si="1018"/>
        <v>1.5834757538726725</v>
      </c>
      <c r="M3447">
        <f t="shared" si="1023"/>
        <v>1.5834757538726725</v>
      </c>
      <c r="N3447">
        <f t="shared" si="1019"/>
        <v>5.0910815917028689</v>
      </c>
      <c r="O3447">
        <f t="shared" si="1014"/>
        <v>4.2034344287280181</v>
      </c>
      <c r="P3447">
        <f t="shared" si="1020"/>
        <v>41.231677143623806</v>
      </c>
      <c r="Q3447">
        <f t="shared" si="1024"/>
        <v>15.089791932950082</v>
      </c>
      <c r="R3447">
        <v>10.78</v>
      </c>
      <c r="S3447">
        <f t="shared" si="1015"/>
        <v>11.588716361798621</v>
      </c>
      <c r="T3447">
        <f>qten^((R3447-tbar)/10)*IF(R3447&gt;Ttorp,1,torpmult)</f>
        <v>0.69813891555884466</v>
      </c>
      <c r="U3447">
        <f>qtenq^((R3447-tbar)/10)*IF(R3447&gt;Ttorp,1,torpmult)</f>
        <v>0.61642616273190332</v>
      </c>
      <c r="V3447">
        <f t="shared" si="1016"/>
        <v>2.3434075144527611E-2</v>
      </c>
      <c r="W3447">
        <f t="shared" si="1017"/>
        <v>6.5994429793786794E-4</v>
      </c>
      <c r="X3447">
        <f t="shared" si="1028"/>
        <v>0.78862806325167123</v>
      </c>
      <c r="Y3447">
        <f t="shared" si="1028"/>
        <v>0.65427870944933675</v>
      </c>
      <c r="AK3447">
        <v>9.722812500000007</v>
      </c>
    </row>
    <row r="3448" spans="4:37" x14ac:dyDescent="0.55000000000000004">
      <c r="D3448">
        <f t="shared" si="1021"/>
        <v>2.1532248025068075</v>
      </c>
      <c r="E3448">
        <f t="shared" si="1010"/>
        <v>1.2515715479351612</v>
      </c>
      <c r="F3448" s="2">
        <f t="shared" si="1022"/>
        <v>40915</v>
      </c>
      <c r="G3448" s="1">
        <v>2012.102511415525</v>
      </c>
      <c r="H3448" s="3">
        <v>11.22</v>
      </c>
      <c r="I3448" s="1" t="str">
        <f t="shared" si="1011"/>
        <v/>
      </c>
      <c r="J3448" s="1">
        <f t="shared" si="1012"/>
        <v>0.79899547225230294</v>
      </c>
      <c r="K3448">
        <f t="shared" si="1013"/>
        <v>0</v>
      </c>
      <c r="L3448">
        <f t="shared" si="1018"/>
        <v>1.5949920125815165</v>
      </c>
      <c r="M3448">
        <f t="shared" si="1023"/>
        <v>1.5949920125815165</v>
      </c>
      <c r="N3448">
        <f t="shared" si="1019"/>
        <v>5.1033938841098596</v>
      </c>
      <c r="O3448">
        <f t="shared" si="1014"/>
        <v>4.2165377211208677</v>
      </c>
      <c r="P3448">
        <f t="shared" si="1020"/>
        <v>41.284510264533083</v>
      </c>
      <c r="Q3448">
        <f t="shared" si="1024"/>
        <v>15.096234394817495</v>
      </c>
      <c r="R3448">
        <v>10.77</v>
      </c>
      <c r="S3448">
        <f t="shared" si="1015"/>
        <v>11.574416427081847</v>
      </c>
      <c r="T3448">
        <f>qten^((R3448-tbar)/10)*IF(R3448&gt;Ttorp,1,torpmult)</f>
        <v>0.69742046810269098</v>
      </c>
      <c r="U3448">
        <f>qtenq^((R3448-tbar)/10)*IF(R3448&gt;Ttorp,1,torpmult)</f>
        <v>0.61557220667245816</v>
      </c>
      <c r="V3448">
        <f t="shared" si="1016"/>
        <v>2.0757428904289082E-2</v>
      </c>
      <c r="W3448">
        <f t="shared" si="1017"/>
        <v>1.4586998014866695E-3</v>
      </c>
      <c r="X3448">
        <f t="shared" si="1028"/>
        <v>0.81206213839619878</v>
      </c>
      <c r="Y3448">
        <f t="shared" si="1028"/>
        <v>0.65493865374727467</v>
      </c>
      <c r="AK3448">
        <v>9.6596875000000022</v>
      </c>
    </row>
    <row r="3449" spans="4:37" x14ac:dyDescent="0.55000000000000004">
      <c r="D3449">
        <f t="shared" si="1021"/>
        <v>2.0552534093553079</v>
      </c>
      <c r="E3449">
        <f t="shared" si="1010"/>
        <v>1.1735108709918103</v>
      </c>
      <c r="F3449" s="2">
        <f t="shared" si="1022"/>
        <v>40916</v>
      </c>
      <c r="G3449" s="1">
        <v>2012.1052511415523</v>
      </c>
      <c r="H3449" s="3">
        <v>8</v>
      </c>
      <c r="I3449" s="1" t="str">
        <f t="shared" si="1011"/>
        <v/>
      </c>
      <c r="J3449" s="1">
        <f t="shared" si="1012"/>
        <v>0.85214378896621135</v>
      </c>
      <c r="K3449">
        <f t="shared" si="1013"/>
        <v>0</v>
      </c>
      <c r="L3449">
        <f t="shared" si="1018"/>
        <v>1.6065441707215737</v>
      </c>
      <c r="M3449">
        <f t="shared" si="1023"/>
        <v>1.6065441707215737</v>
      </c>
      <c r="N3449">
        <f t="shared" si="1019"/>
        <v>5.1156851578193807</v>
      </c>
      <c r="O3449">
        <f t="shared" si="1014"/>
        <v>4.1398789156344966</v>
      </c>
      <c r="P3449">
        <f t="shared" si="1020"/>
        <v>41.339078377585942</v>
      </c>
      <c r="Q3449">
        <f t="shared" si="1024"/>
        <v>15.102882653800437</v>
      </c>
      <c r="R3449">
        <v>10.61</v>
      </c>
      <c r="S3449">
        <f t="shared" si="1015"/>
        <v>11.560915251954661</v>
      </c>
      <c r="T3449">
        <f>qten^((R3449-tbar)/10)*IF(R3449&gt;Ttorp,1,torpmult)</f>
        <v>0.68602534444177909</v>
      </c>
      <c r="U3449">
        <f>qtenq^((R3449-tbar)/10)*IF(R3449&gt;Ttorp,1,torpmult)</f>
        <v>0.60206869061570789</v>
      </c>
      <c r="V3449">
        <f t="shared" si="1016"/>
        <v>1.9876042739514391E-2</v>
      </c>
      <c r="W3449">
        <f t="shared" si="1017"/>
        <v>2.1704549759521165E-3</v>
      </c>
      <c r="X3449">
        <f t="shared" si="1028"/>
        <v>0.8328195673004879</v>
      </c>
      <c r="Y3449">
        <f t="shared" si="1028"/>
        <v>0.65639735354876139</v>
      </c>
      <c r="AK3449">
        <v>9.9467708333333409</v>
      </c>
    </row>
    <row r="3450" spans="4:37" x14ac:dyDescent="0.55000000000000004">
      <c r="D3450">
        <f t="shared" si="1021"/>
        <v>1.9629749452118692</v>
      </c>
      <c r="E3450">
        <f t="shared" si="1010"/>
        <v>1.1324687679209204</v>
      </c>
      <c r="F3450" s="2">
        <f t="shared" si="1022"/>
        <v>40917</v>
      </c>
      <c r="G3450" s="1">
        <v>2012.1079908675799</v>
      </c>
      <c r="H3450" s="3">
        <v>6.22</v>
      </c>
      <c r="I3450" s="1" t="str">
        <f t="shared" si="1011"/>
        <v/>
      </c>
      <c r="J3450" s="1">
        <f t="shared" si="1012"/>
        <v>0.88302655960736331</v>
      </c>
      <c r="K3450">
        <f t="shared" si="1013"/>
        <v>0</v>
      </c>
      <c r="L3450">
        <f t="shared" si="1018"/>
        <v>1.6178863047370107</v>
      </c>
      <c r="M3450">
        <f t="shared" si="1023"/>
        <v>1.6178863047370107</v>
      </c>
      <c r="N3450">
        <f t="shared" si="1019"/>
        <v>5.127695777593142</v>
      </c>
      <c r="O3450">
        <f t="shared" si="1014"/>
        <v>4.0525096952594479</v>
      </c>
      <c r="P3450">
        <f t="shared" si="1020"/>
        <v>41.398170335858708</v>
      </c>
      <c r="Q3450">
        <f t="shared" si="1024"/>
        <v>15.110075476697604</v>
      </c>
      <c r="R3450">
        <v>10.43</v>
      </c>
      <c r="S3450">
        <f t="shared" si="1015"/>
        <v>11.548216837103782</v>
      </c>
      <c r="T3450">
        <f>qten^((R3450-tbar)/10)*IF(R3450&gt;Ttorp,1,torpmult)</f>
        <v>0.67342822686476189</v>
      </c>
      <c r="U3450">
        <f>qtenq^((R3450-tbar)/10)*IF(R3450&gt;Ttorp,1,torpmult)</f>
        <v>0.58723098560682674</v>
      </c>
      <c r="V3450">
        <f t="shared" si="1016"/>
        <v>1.8071243363660741E-2</v>
      </c>
      <c r="W3450">
        <f t="shared" si="1017"/>
        <v>2.8582973796312389E-3</v>
      </c>
      <c r="X3450">
        <f t="shared" si="1028"/>
        <v>0.85269561004000227</v>
      </c>
      <c r="Y3450">
        <f t="shared" si="1028"/>
        <v>0.65856780852471353</v>
      </c>
      <c r="AK3450">
        <v>9.9308333333333234</v>
      </c>
    </row>
    <row r="3451" spans="4:37" x14ac:dyDescent="0.55000000000000004">
      <c r="D3451">
        <f t="shared" si="1021"/>
        <v>1.8808567696606202</v>
      </c>
      <c r="E3451">
        <f t="shared" si="1010"/>
        <v>1.1417931896993789</v>
      </c>
      <c r="F3451" s="2">
        <f t="shared" si="1022"/>
        <v>40918</v>
      </c>
      <c r="G3451" s="1">
        <v>2012.1107305936073</v>
      </c>
      <c r="H3451" s="3">
        <v>6.63</v>
      </c>
      <c r="I3451" s="1" t="str">
        <f t="shared" si="1011"/>
        <v/>
      </c>
      <c r="J3451" s="1">
        <f t="shared" si="1012"/>
        <v>0.87581534819216122</v>
      </c>
      <c r="K3451">
        <f t="shared" si="1013"/>
        <v>0</v>
      </c>
      <c r="L3451">
        <f t="shared" si="1018"/>
        <v>1.6289890710253927</v>
      </c>
      <c r="M3451">
        <f t="shared" si="1023"/>
        <v>1.6289890710253927</v>
      </c>
      <c r="N3451">
        <f t="shared" si="1019"/>
        <v>5.1393986746781763</v>
      </c>
      <c r="O3451">
        <f t="shared" si="1014"/>
        <v>4.0582685271913075</v>
      </c>
      <c r="P3451">
        <f t="shared" si="1020"/>
        <v>41.458963682764704</v>
      </c>
      <c r="Q3451">
        <f t="shared" si="1024"/>
        <v>15.117468257324235</v>
      </c>
      <c r="R3451">
        <v>10.41</v>
      </c>
      <c r="S3451">
        <f t="shared" si="1015"/>
        <v>11.536324945346268</v>
      </c>
      <c r="T3451">
        <f>qten^((R3451-tbar)/10)*IF(R3451&gt;Ttorp,1,torpmult)</f>
        <v>0.6720429041525442</v>
      </c>
      <c r="U3451">
        <f>qtenq^((R3451-tbar)/10)*IF(R3451&gt;Ttorp,1,torpmult)</f>
        <v>0.58560509060940491</v>
      </c>
      <c r="V3451">
        <f t="shared" si="1016"/>
        <v>1.4928137657217164E-2</v>
      </c>
      <c r="W3451">
        <f t="shared" si="1017"/>
        <v>3.492248071689151E-3</v>
      </c>
      <c r="X3451">
        <f t="shared" si="1028"/>
        <v>0.870766853403663</v>
      </c>
      <c r="Y3451">
        <f t="shared" si="1028"/>
        <v>0.66142610590434481</v>
      </c>
      <c r="AK3451">
        <v>9.788333333333334</v>
      </c>
    </row>
    <row r="3452" spans="4:37" x14ac:dyDescent="0.55000000000000004">
      <c r="D3452">
        <f t="shared" si="1021"/>
        <v>1.8029350950527607</v>
      </c>
      <c r="E3452">
        <f t="shared" si="1010"/>
        <v>1.1016400235820247</v>
      </c>
      <c r="F3452" s="2">
        <f t="shared" si="1022"/>
        <v>40919</v>
      </c>
      <c r="G3452" s="1">
        <v>2012.1134703196346</v>
      </c>
      <c r="H3452" s="3">
        <v>4.84</v>
      </c>
      <c r="I3452" s="1" t="str">
        <f t="shared" si="1011"/>
        <v/>
      </c>
      <c r="J3452" s="1">
        <f t="shared" si="1012"/>
        <v>0.90773753548682956</v>
      </c>
      <c r="K3452">
        <f t="shared" si="1013"/>
        <v>0</v>
      </c>
      <c r="L3452">
        <f t="shared" si="1018"/>
        <v>1.6401076149355058</v>
      </c>
      <c r="M3452">
        <f t="shared" si="1023"/>
        <v>1.6401076149355058</v>
      </c>
      <c r="N3452">
        <f t="shared" si="1019"/>
        <v>5.1510650334856889</v>
      </c>
      <c r="O3452">
        <f t="shared" si="1014"/>
        <v>4.1224740966786069</v>
      </c>
      <c r="P3452">
        <f t="shared" si="1020"/>
        <v>41.518827428548704</v>
      </c>
      <c r="Q3452">
        <f t="shared" si="1024"/>
        <v>15.124740935061206</v>
      </c>
      <c r="R3452">
        <v>10.49</v>
      </c>
      <c r="S3452">
        <f t="shared" si="1015"/>
        <v>11.525243100503779</v>
      </c>
      <c r="T3452">
        <f>qten^((R3452-tbar)/10)*IF(R3452&gt;Ttorp,1,torpmult)</f>
        <v>0.67760135245694419</v>
      </c>
      <c r="U3452">
        <f>qtenq^((R3452-tbar)/10)*IF(R3452&gt;Ttorp,1,torpmult)</f>
        <v>0.59213580592681636</v>
      </c>
      <c r="V3452">
        <f t="shared" si="1016"/>
        <v>1.3660737011106344E-2</v>
      </c>
      <c r="W3452">
        <f t="shared" si="1017"/>
        <v>4.0268383311716054E-3</v>
      </c>
      <c r="X3452">
        <f t="shared" si="1028"/>
        <v>0.88569499106088012</v>
      </c>
      <c r="Y3452">
        <f t="shared" si="1028"/>
        <v>0.66491835397603394</v>
      </c>
      <c r="AK3452">
        <v>9.3938541666666691</v>
      </c>
    </row>
    <row r="3453" spans="4:37" x14ac:dyDescent="0.55000000000000004">
      <c r="D3453">
        <f t="shared" si="1021"/>
        <v>1.735256052230544</v>
      </c>
      <c r="E3453">
        <f t="shared" si="1010"/>
        <v>1.1261446668305919</v>
      </c>
      <c r="F3453" s="2">
        <f t="shared" si="1022"/>
        <v>40920</v>
      </c>
      <c r="G3453" s="1">
        <v>2012.116210045662</v>
      </c>
      <c r="H3453" s="3">
        <v>5.94</v>
      </c>
      <c r="I3453" s="1" t="str">
        <f t="shared" si="1011"/>
        <v/>
      </c>
      <c r="J3453" s="1">
        <f t="shared" si="1012"/>
        <v>0.88798538007944228</v>
      </c>
      <c r="K3453">
        <f t="shared" si="1013"/>
        <v>0</v>
      </c>
      <c r="L3453">
        <f t="shared" si="1018"/>
        <v>1.6514020645154472</v>
      </c>
      <c r="M3453">
        <f t="shared" si="1023"/>
        <v>1.6514020645154472</v>
      </c>
      <c r="N3453">
        <f t="shared" si="1019"/>
        <v>5.1628621061360684</v>
      </c>
      <c r="O3453">
        <f t="shared" si="1014"/>
        <v>4.0639451732787784</v>
      </c>
      <c r="P3453">
        <f t="shared" si="1020"/>
        <v>41.582990029789862</v>
      </c>
      <c r="Q3453">
        <f t="shared" si="1024"/>
        <v>15.132528111044987</v>
      </c>
      <c r="R3453">
        <v>10.36</v>
      </c>
      <c r="S3453">
        <f t="shared" si="1015"/>
        <v>11.514974586368453</v>
      </c>
      <c r="T3453">
        <f>qten^((R3453-tbar)/10)*IF(R3453&gt;Ttorp,1,torpmult)</f>
        <v>0.66859205231767305</v>
      </c>
      <c r="U3453">
        <f>qtenq^((R3453-tbar)/10)*IF(R3453&gt;Ttorp,1,torpmult)</f>
        <v>0.58156002077392543</v>
      </c>
      <c r="V3453">
        <f t="shared" si="1016"/>
        <v>1.0499539752762438E-2</v>
      </c>
      <c r="W3453">
        <f t="shared" si="1017"/>
        <v>4.526416212032279E-3</v>
      </c>
      <c r="X3453">
        <f t="shared" si="1028"/>
        <v>0.89935572807198649</v>
      </c>
      <c r="Y3453">
        <f t="shared" si="1028"/>
        <v>0.66894519230720551</v>
      </c>
      <c r="AK3453">
        <v>9.0873958333333267</v>
      </c>
    </row>
    <row r="3454" spans="4:37" x14ac:dyDescent="0.55000000000000004">
      <c r="D3454">
        <f t="shared" si="1021"/>
        <v>1.674367438836325</v>
      </c>
      <c r="E3454">
        <f t="shared" si="1010"/>
        <v>1.1263699182883529</v>
      </c>
      <c r="F3454" s="2">
        <f t="shared" si="1022"/>
        <v>40921</v>
      </c>
      <c r="G3454" s="1">
        <v>2012.1189497716894</v>
      </c>
      <c r="H3454" s="3">
        <v>5.95</v>
      </c>
      <c r="I3454" s="1" t="str">
        <f t="shared" si="1011"/>
        <v/>
      </c>
      <c r="J3454" s="1">
        <f t="shared" si="1012"/>
        <v>0.88780780076195009</v>
      </c>
      <c r="K3454">
        <f t="shared" si="1013"/>
        <v>0</v>
      </c>
      <c r="L3454">
        <f t="shared" si="1018"/>
        <v>1.6625361608805946</v>
      </c>
      <c r="M3454">
        <f t="shared" si="1023"/>
        <v>1.6625361608805946</v>
      </c>
      <c r="N3454">
        <f t="shared" si="1019"/>
        <v>5.1744391569184653</v>
      </c>
      <c r="O3454">
        <f t="shared" si="1014"/>
        <v>3.9433068339109836</v>
      </c>
      <c r="P3454">
        <f t="shared" si="1020"/>
        <v>41.643770588684653</v>
      </c>
      <c r="Q3454">
        <f t="shared" si="1024"/>
        <v>15.139897436411685</v>
      </c>
      <c r="R3454">
        <v>10.119999999999999</v>
      </c>
      <c r="S3454">
        <f t="shared" si="1015"/>
        <v>11.505522445721422</v>
      </c>
      <c r="T3454">
        <f>qten^((R3454-tbar)/10)*IF(R3454&gt;Ttorp,1,torpmult)</f>
        <v>0.65227302276701915</v>
      </c>
      <c r="U3454">
        <f>qtenq^((R3454-tbar)/10)*IF(R3454&gt;Ttorp,1,torpmult)</f>
        <v>0.56252924234440471</v>
      </c>
      <c r="V3454">
        <f t="shared" si="1016"/>
        <v>8.4688631496370181E-3</v>
      </c>
      <c r="W3454">
        <f t="shared" si="1017"/>
        <v>4.9247435777955394E-3</v>
      </c>
      <c r="X3454">
        <f t="shared" si="1028"/>
        <v>0.9098552678247489</v>
      </c>
      <c r="Y3454">
        <f t="shared" si="1028"/>
        <v>0.67347160851923782</v>
      </c>
      <c r="AK3454">
        <v>9.3668749999999985</v>
      </c>
    </row>
    <row r="3455" spans="4:37" x14ac:dyDescent="0.55000000000000004">
      <c r="D3455">
        <f t="shared" si="1021"/>
        <v>1.6187819810171971</v>
      </c>
      <c r="E3455">
        <f t="shared" si="1010"/>
        <v>1.1185128606450452</v>
      </c>
      <c r="F3455" s="2">
        <f t="shared" si="1022"/>
        <v>40922</v>
      </c>
      <c r="G3455" s="1">
        <v>2012.1216894977167</v>
      </c>
      <c r="H3455" s="3">
        <v>5.6</v>
      </c>
      <c r="I3455" s="1" t="str">
        <f t="shared" si="1011"/>
        <v/>
      </c>
      <c r="J3455" s="1">
        <f t="shared" si="1012"/>
        <v>0.89404425750035732</v>
      </c>
      <c r="K3455">
        <f t="shared" si="1013"/>
        <v>0</v>
      </c>
      <c r="L3455">
        <f t="shared" si="1018"/>
        <v>1.673339741247474</v>
      </c>
      <c r="M3455">
        <f t="shared" si="1023"/>
        <v>1.673339741247474</v>
      </c>
      <c r="N3455">
        <f t="shared" si="1019"/>
        <v>5.1856232374821687</v>
      </c>
      <c r="O3455">
        <f t="shared" si="1014"/>
        <v>0.96741680066618596</v>
      </c>
      <c r="P3455">
        <f t="shared" si="1020"/>
        <v>41.702296020916442</v>
      </c>
      <c r="Q3455">
        <f t="shared" si="1024"/>
        <v>15.146986566142195</v>
      </c>
      <c r="R3455">
        <v>9.9600000000000009</v>
      </c>
      <c r="S3455">
        <f t="shared" si="1015"/>
        <v>11.49688947943509</v>
      </c>
      <c r="T3455">
        <f>qten^((R3455-tbar)/10)*IF(R3455&gt;Ttorp,1,torpmult)</f>
        <v>0.16040389032858751</v>
      </c>
      <c r="U3455">
        <f>qtenq^((R3455-tbar)/10)*IF(R3455&gt;Ttorp,1,torpmult)</f>
        <v>0.13754732617076718</v>
      </c>
      <c r="V3455">
        <f t="shared" si="1016"/>
        <v>6.9171109861595609E-3</v>
      </c>
      <c r="W3455">
        <f t="shared" si="1017"/>
        <v>5.2595084218951538E-3</v>
      </c>
      <c r="X3455">
        <f t="shared" si="1028"/>
        <v>0.91832413097438592</v>
      </c>
      <c r="Y3455">
        <f t="shared" si="1028"/>
        <v>0.67839635209703331</v>
      </c>
      <c r="AK3455">
        <v>9.5185416666666676</v>
      </c>
    </row>
    <row r="3456" spans="4:37" x14ac:dyDescent="0.55000000000000004">
      <c r="D3456">
        <f t="shared" si="1021"/>
        <v>1.5684423234271023</v>
      </c>
      <c r="E3456">
        <f t="shared" si="1010"/>
        <v>1.1153854051162502</v>
      </c>
      <c r="F3456" s="2">
        <f t="shared" si="1022"/>
        <v>40923</v>
      </c>
      <c r="G3456" s="1">
        <v>2012.1244292237443</v>
      </c>
      <c r="H3456" s="3">
        <v>5.46</v>
      </c>
      <c r="I3456" s="1" t="str">
        <f t="shared" si="1011"/>
        <v/>
      </c>
      <c r="J3456" s="1">
        <f t="shared" si="1012"/>
        <v>0.89655108934814853</v>
      </c>
      <c r="K3456">
        <f t="shared" si="1013"/>
        <v>0</v>
      </c>
      <c r="L3456">
        <f t="shared" si="1018"/>
        <v>1.6759901982356005</v>
      </c>
      <c r="M3456">
        <f t="shared" si="1023"/>
        <v>1.6759901982356005</v>
      </c>
      <c r="N3456">
        <f t="shared" si="1019"/>
        <v>5.1883596853818128</v>
      </c>
      <c r="O3456">
        <f t="shared" si="1014"/>
        <v>0.94374002244137989</v>
      </c>
      <c r="P3456">
        <f t="shared" si="1020"/>
        <v>41.716727323509716</v>
      </c>
      <c r="Q3456">
        <f t="shared" si="1024"/>
        <v>15.148733596540856</v>
      </c>
      <c r="R3456">
        <v>9.7799999999999994</v>
      </c>
      <c r="S3456">
        <f t="shared" si="1015"/>
        <v>11.48907824564472</v>
      </c>
      <c r="T3456">
        <f>qten^((R3456-tbar)/10)*IF(R3456&gt;Ttorp,1,torpmult)</f>
        <v>0.15745847922584699</v>
      </c>
      <c r="U3456">
        <f>qtenq^((R3456-tbar)/10)*IF(R3456&gt;Ttorp,1,torpmult)</f>
        <v>0.13415753579918169</v>
      </c>
      <c r="V3456">
        <f t="shared" si="1016"/>
        <v>5.3922309270615643E-3</v>
      </c>
      <c r="W3456">
        <f t="shared" si="1017"/>
        <v>5.5461886471700854E-3</v>
      </c>
      <c r="X3456">
        <f t="shared" si="1028"/>
        <v>0.92524124196054547</v>
      </c>
      <c r="Y3456">
        <f t="shared" si="1028"/>
        <v>0.68365586051892846</v>
      </c>
      <c r="AK3456">
        <v>9.6958333333333311</v>
      </c>
    </row>
    <row r="3457" spans="4:37" x14ac:dyDescent="0.55000000000000004">
      <c r="D3457">
        <f t="shared" si="1021"/>
        <v>1.5226247325800486</v>
      </c>
      <c r="E3457">
        <f t="shared" si="1010"/>
        <v>1.1102664149565653</v>
      </c>
      <c r="F3457" s="2">
        <f t="shared" si="1022"/>
        <v>40924</v>
      </c>
      <c r="G3457" s="1">
        <v>2012.1271689497717</v>
      </c>
      <c r="H3457" s="3">
        <v>5.23</v>
      </c>
      <c r="I3457" s="1" t="str">
        <f t="shared" si="1011"/>
        <v/>
      </c>
      <c r="J3457" s="1">
        <f t="shared" si="1012"/>
        <v>0.90068472443086633</v>
      </c>
      <c r="K3457">
        <f t="shared" si="1013"/>
        <v>0</v>
      </c>
      <c r="L3457">
        <f t="shared" si="1018"/>
        <v>1.6785757873381797</v>
      </c>
      <c r="M3457">
        <f t="shared" si="1023"/>
        <v>1.6785757873381797</v>
      </c>
      <c r="N3457">
        <f t="shared" si="1019"/>
        <v>5.1910263822905822</v>
      </c>
      <c r="O3457">
        <f t="shared" si="1014"/>
        <v>0.96239367887526728</v>
      </c>
      <c r="P3457">
        <f t="shared" si="1020"/>
        <v>41.730815166323708</v>
      </c>
      <c r="Q3457">
        <f t="shared" si="1024"/>
        <v>15.15043865965399</v>
      </c>
      <c r="R3457">
        <v>9.91</v>
      </c>
      <c r="S3457">
        <f t="shared" si="1015"/>
        <v>11.482091058988164</v>
      </c>
      <c r="T3457">
        <f>qten^((R3457-tbar)/10)*IF(R3457&gt;Ttorp,1,torpmult)</f>
        <v>0.15958023746975869</v>
      </c>
      <c r="U3457">
        <f>qtenq^((R3457-tbar)/10)*IF(R3457&gt;Ttorp,1,torpmult)</f>
        <v>0.1365972173876191</v>
      </c>
      <c r="V3457">
        <f t="shared" si="1016"/>
        <v>4.1057004935668856E-3</v>
      </c>
      <c r="W3457">
        <f t="shared" si="1017"/>
        <v>5.784431853264542E-3</v>
      </c>
      <c r="X3457">
        <f t="shared" si="1028"/>
        <v>0.93063347288760701</v>
      </c>
      <c r="Y3457">
        <f t="shared" si="1028"/>
        <v>0.68920204916609851</v>
      </c>
      <c r="AK3457">
        <v>9.6341666666666619</v>
      </c>
    </row>
    <row r="3458" spans="4:37" x14ac:dyDescent="0.55000000000000004">
      <c r="D3458">
        <f t="shared" si="1021"/>
        <v>1.4833150766773975</v>
      </c>
      <c r="E3458">
        <f t="shared" si="1010"/>
        <v>1.1295281735535383</v>
      </c>
      <c r="F3458" s="2">
        <f t="shared" si="1022"/>
        <v>40925</v>
      </c>
      <c r="G3458" s="1">
        <v>2012.129908675799</v>
      </c>
      <c r="H3458" s="3">
        <v>6.09</v>
      </c>
      <c r="I3458" s="1" t="str">
        <f t="shared" si="1011"/>
        <v/>
      </c>
      <c r="J3458" s="1">
        <f t="shared" si="1012"/>
        <v>0.88532541588047531</v>
      </c>
      <c r="K3458">
        <f t="shared" si="1013"/>
        <v>0</v>
      </c>
      <c r="L3458">
        <f t="shared" si="1018"/>
        <v>1.6812124823487968</v>
      </c>
      <c r="M3458">
        <f t="shared" si="1023"/>
        <v>1.6812124823487968</v>
      </c>
      <c r="N3458">
        <f t="shared" si="1019"/>
        <v>5.193742969600585</v>
      </c>
      <c r="O3458">
        <f t="shared" si="1014"/>
        <v>3.9089030301207144</v>
      </c>
      <c r="P3458">
        <f t="shared" si="1020"/>
        <v>41.745304668976885</v>
      </c>
      <c r="Q3458">
        <f t="shared" si="1024"/>
        <v>15.152191935725419</v>
      </c>
      <c r="R3458">
        <v>10.01</v>
      </c>
      <c r="S3458">
        <f t="shared" si="1015"/>
        <v>11.47592998991875</v>
      </c>
      <c r="T3458">
        <f>qten^((R3458-tbar)/10)*IF(R3458&gt;Ttorp,1,torpmult)</f>
        <v>0.64492717746259509</v>
      </c>
      <c r="U3458">
        <f>qtenq^((R3458-tbar)/10)*IF(R3458&gt;Ttorp,1,torpmult)</f>
        <v>0.55401617393246294</v>
      </c>
      <c r="V3458">
        <f t="shared" si="1016"/>
        <v>2.2157854520979264E-3</v>
      </c>
      <c r="W3458">
        <f t="shared" si="1017"/>
        <v>5.9813573757402545E-3</v>
      </c>
      <c r="X3458">
        <f t="shared" si="1028"/>
        <v>0.93473917338117385</v>
      </c>
      <c r="Y3458">
        <f t="shared" si="1028"/>
        <v>0.694986481019363</v>
      </c>
      <c r="AK3458">
        <v>9.3485416666666694</v>
      </c>
    </row>
    <row r="3459" spans="4:37" x14ac:dyDescent="0.55000000000000004">
      <c r="D3459">
        <f t="shared" si="1021"/>
        <v>1.4464329143716905</v>
      </c>
      <c r="E3459">
        <f t="shared" si="1010"/>
        <v>1.1144934536203261</v>
      </c>
      <c r="F3459" s="2">
        <f t="shared" si="1022"/>
        <v>40926</v>
      </c>
      <c r="G3459" s="1">
        <v>2012.1326484018264</v>
      </c>
      <c r="H3459" s="3">
        <v>5.42</v>
      </c>
      <c r="I3459" s="1" t="str">
        <f t="shared" si="1011"/>
        <v/>
      </c>
      <c r="J3459" s="1">
        <f t="shared" si="1012"/>
        <v>0.89726861719249673</v>
      </c>
      <c r="K3459">
        <f t="shared" si="1013"/>
        <v>0</v>
      </c>
      <c r="L3459">
        <f t="shared" si="1018"/>
        <v>1.6919218057189906</v>
      </c>
      <c r="M3459">
        <f t="shared" si="1023"/>
        <v>1.6919218057189906</v>
      </c>
      <c r="N3459">
        <f t="shared" si="1019"/>
        <v>5.2047476833228359</v>
      </c>
      <c r="O3459">
        <f t="shared" si="1014"/>
        <v>3.9924226642561687</v>
      </c>
      <c r="P3459">
        <f t="shared" si="1020"/>
        <v>41.802624689603931</v>
      </c>
      <c r="Q3459">
        <f t="shared" si="1024"/>
        <v>15.159123866904295</v>
      </c>
      <c r="R3459">
        <v>10.130000000000001</v>
      </c>
      <c r="S3459">
        <f t="shared" si="1015"/>
        <v>11.470596864093693</v>
      </c>
      <c r="T3459">
        <f>qten^((R3459-tbar)/10)*IF(R3459&gt;Ttorp,1,torpmult)</f>
        <v>0.65294496159783622</v>
      </c>
      <c r="U3459">
        <f>qtenq^((R3459-tbar)/10)*IF(R3459&gt;Ttorp,1,torpmult)</f>
        <v>0.56330961424863968</v>
      </c>
      <c r="V3459">
        <f t="shared" si="1016"/>
        <v>1.6283201696846022E-3</v>
      </c>
      <c r="W3459">
        <f t="shared" si="1017"/>
        <v>6.1136016568763066E-3</v>
      </c>
      <c r="X3459">
        <f t="shared" si="1028"/>
        <v>0.93695495883327173</v>
      </c>
      <c r="Y3459">
        <f t="shared" si="1028"/>
        <v>0.70096783839510324</v>
      </c>
      <c r="AK3459">
        <v>9.3114583333333361</v>
      </c>
    </row>
    <row r="3460" spans="4:37" x14ac:dyDescent="0.55000000000000004">
      <c r="D3460">
        <f t="shared" si="1021"/>
        <v>1.4139769666917155</v>
      </c>
      <c r="E3460">
        <f t="shared" ref="E3460:E3523" si="1029">MIN(1/J3460,ftmax)</f>
        <v>1.1218734375719384</v>
      </c>
      <c r="F3460" s="2">
        <f t="shared" si="1022"/>
        <v>40927</v>
      </c>
      <c r="G3460" s="1">
        <v>2012.1353881278537</v>
      </c>
      <c r="H3460" s="3">
        <v>5.75</v>
      </c>
      <c r="I3460" s="1" t="str">
        <f t="shared" ref="I3460:I3523" si="1030">IF(H3460&gt;cutoff,H3460,"")</f>
        <v/>
      </c>
      <c r="J3460" s="1">
        <f t="shared" ref="J3460:J3523" si="1031">MIN(1,EXP(-H3460/turbh))</f>
        <v>0.89136614390683133</v>
      </c>
      <c r="K3460">
        <f t="shared" ref="K3460:K3523" si="1032">IF(INT((G3460-INT(G3460))*365)=spawnday,1,0)</f>
        <v>0</v>
      </c>
      <c r="L3460">
        <f t="shared" si="1018"/>
        <v>1.702859950004624</v>
      </c>
      <c r="M3460">
        <f t="shared" si="1023"/>
        <v>1.702859950004624</v>
      </c>
      <c r="N3460">
        <f t="shared" si="1019"/>
        <v>5.215939697119409</v>
      </c>
      <c r="O3460">
        <f t="shared" ref="O3460:O3523" si="1033">(E3460*U3460*J3460*hh*L3460^(2/3)-T3460*mm*L3460)</f>
        <v>0.95452080712657528</v>
      </c>
      <c r="P3460">
        <f t="shared" si="1020"/>
        <v>41.862337600400153</v>
      </c>
      <c r="Q3460">
        <f t="shared" si="1024"/>
        <v>15.166338443749666</v>
      </c>
      <c r="R3460">
        <v>9.7899999999999991</v>
      </c>
      <c r="S3460">
        <f t="shared" ref="S3460:S3523" si="1034">tbar+tamp*SIN(2*PI()*G3460+tshift)</f>
        <v>11.4660932618344</v>
      </c>
      <c r="T3460">
        <f>qten^((R3460-tbar)/10)*IF(R3460&gt;Ttorp,1,torpmult)</f>
        <v>0.15762068502424781</v>
      </c>
      <c r="U3460">
        <f>qtenq^((R3460-tbar)/10)*IF(R3460&gt;Ttorp,1,torpmult)</f>
        <v>0.13434364660693765</v>
      </c>
      <c r="V3460">
        <f t="shared" ref="V3460:V3523" si="1035">GA*MIN(1,EXP(-H3460/turbA))-mA*X3460-aB*X3460*Y3460</f>
        <v>4.1667117944874099E-4</v>
      </c>
      <c r="W3460">
        <f t="shared" ref="W3460:W3523" si="1036">eB*aB*X3460*Y3460-zB*Y3460</f>
        <v>6.2267928572790274E-3</v>
      </c>
      <c r="X3460">
        <f t="shared" si="1028"/>
        <v>0.93858327900295635</v>
      </c>
      <c r="Y3460">
        <f t="shared" si="1028"/>
        <v>0.70708144005197959</v>
      </c>
      <c r="AK3460">
        <v>9.4177083333333353</v>
      </c>
    </row>
    <row r="3461" spans="4:37" x14ac:dyDescent="0.55000000000000004">
      <c r="D3461">
        <f t="shared" si="1021"/>
        <v>1.3832069341988864</v>
      </c>
      <c r="E3461">
        <f t="shared" si="1029"/>
        <v>1.1062766417634236</v>
      </c>
      <c r="F3461" s="2">
        <f t="shared" si="1022"/>
        <v>40928</v>
      </c>
      <c r="G3461" s="1">
        <v>2012.1381278538813</v>
      </c>
      <c r="H3461" s="3">
        <v>5.05</v>
      </c>
      <c r="I3461" s="1" t="str">
        <f t="shared" si="1030"/>
        <v/>
      </c>
      <c r="J3461" s="1">
        <f t="shared" si="1031"/>
        <v>0.90393303288586413</v>
      </c>
      <c r="K3461">
        <f t="shared" si="1032"/>
        <v>0</v>
      </c>
      <c r="L3461">
        <f t="shared" ref="L3461:L3524" si="1037">IF(K3461=1,wrec,L3460+O3460/365)</f>
        <v>1.705475075503601</v>
      </c>
      <c r="M3461">
        <f t="shared" si="1023"/>
        <v>1.705475075503601</v>
      </c>
      <c r="N3461">
        <f t="shared" ref="N3461:N3524" si="1038">(L3461/0.012)^(1/3)</f>
        <v>5.2186084153640344</v>
      </c>
      <c r="O3461">
        <f t="shared" si="1033"/>
        <v>0.97060287999838546</v>
      </c>
      <c r="P3461">
        <f t="shared" ref="P3461:P3524" si="1039">P3460+(J3460*U3460*hh*P3460^(2/3)-T3460*mm*P3460)/365</f>
        <v>41.876341871536404</v>
      </c>
      <c r="Q3461">
        <f t="shared" si="1024"/>
        <v>15.168029461246345</v>
      </c>
      <c r="R3461">
        <v>9.9</v>
      </c>
      <c r="S3461">
        <f t="shared" si="1034"/>
        <v>11.462420517654465</v>
      </c>
      <c r="T3461">
        <f>qten^((R3461-tbar)/10)*IF(R3461&gt;Ttorp,1,torpmult)</f>
        <v>0.15941601511643122</v>
      </c>
      <c r="U3461">
        <f>qtenq^((R3461-tbar)/10)*IF(R3461&gt;Ttorp,1,torpmult)</f>
        <v>0.13640798463186687</v>
      </c>
      <c r="V3461">
        <f t="shared" si="1035"/>
        <v>7.9705201118898672E-5</v>
      </c>
      <c r="W3461">
        <f t="shared" si="1036"/>
        <v>6.2970832322873059E-3</v>
      </c>
      <c r="X3461">
        <f t="shared" si="1028"/>
        <v>0.93899995018240512</v>
      </c>
      <c r="Y3461">
        <f t="shared" si="1028"/>
        <v>0.7133082329092586</v>
      </c>
      <c r="AK3461">
        <v>9.5006249999999977</v>
      </c>
    </row>
    <row r="3462" spans="4:37" x14ac:dyDescent="0.55000000000000004">
      <c r="D3462">
        <f t="shared" ref="D3462:D3525" si="1040">0.9*D3461+0.1*E3462</f>
        <v>1.3546982817681847</v>
      </c>
      <c r="E3462">
        <f t="shared" si="1029"/>
        <v>1.0981204098918698</v>
      </c>
      <c r="F3462" s="2">
        <f t="shared" ref="F3462:F3525" si="1041">F3461+1</f>
        <v>40929</v>
      </c>
      <c r="G3462" s="1">
        <v>2012.1408675799087</v>
      </c>
      <c r="H3462" s="3">
        <v>4.68</v>
      </c>
      <c r="I3462" s="1" t="str">
        <f t="shared" si="1030"/>
        <v/>
      </c>
      <c r="J3462" s="1">
        <f t="shared" si="1031"/>
        <v>0.91064694817799485</v>
      </c>
      <c r="K3462">
        <f t="shared" si="1032"/>
        <v>0</v>
      </c>
      <c r="L3462">
        <f t="shared" si="1037"/>
        <v>1.7081342614761994</v>
      </c>
      <c r="M3462">
        <f t="shared" ref="M3462:M3525" si="1042">IF(K3463=1,"",L3462)</f>
        <v>1.7081342614761994</v>
      </c>
      <c r="N3462">
        <f t="shared" si="1038"/>
        <v>5.2213193010756651</v>
      </c>
      <c r="O3462">
        <f t="shared" si="1033"/>
        <v>4.0277896119882239</v>
      </c>
      <c r="P3462">
        <f t="shared" si="1039"/>
        <v>41.890914577978371</v>
      </c>
      <c r="Q3462">
        <f t="shared" ref="Q3462:Q3525" si="1043">(P3462/0.012)^(1/3)</f>
        <v>15.169788717154152</v>
      </c>
      <c r="R3462">
        <v>10.15</v>
      </c>
      <c r="S3462">
        <f t="shared" si="1034"/>
        <v>11.45957971986777</v>
      </c>
      <c r="T3462">
        <f>qten^((R3462-tbar)/10)*IF(R3462&gt;Ttorp,1,torpmult)</f>
        <v>0.65429091656520588</v>
      </c>
      <c r="U3462">
        <f>qtenq^((R3462-tbar)/10)*IF(R3462&gt;Ttorp,1,torpmult)</f>
        <v>0.56487360728506186</v>
      </c>
      <c r="V3462">
        <f t="shared" si="1035"/>
        <v>-4.4414631517017411E-4</v>
      </c>
      <c r="W3462">
        <f t="shared" si="1036"/>
        <v>6.3556563936446146E-3</v>
      </c>
      <c r="X3462">
        <f t="shared" ref="X3462:Y3477" si="1044">MAX(0.0000000001,X3461+V3461)</f>
        <v>0.939079655383524</v>
      </c>
      <c r="Y3462">
        <f t="shared" si="1044"/>
        <v>0.71960531614154588</v>
      </c>
      <c r="AK3462">
        <v>9.470937499999998</v>
      </c>
    </row>
    <row r="3463" spans="4:37" x14ac:dyDescent="0.55000000000000004">
      <c r="D3463">
        <f t="shared" si="1040"/>
        <v>1.3322942802593143</v>
      </c>
      <c r="E3463">
        <f t="shared" si="1029"/>
        <v>1.1306582666794804</v>
      </c>
      <c r="F3463" s="2">
        <f t="shared" si="1041"/>
        <v>40930</v>
      </c>
      <c r="G3463" s="1">
        <v>2012.143607305936</v>
      </c>
      <c r="H3463" s="3">
        <v>6.14</v>
      </c>
      <c r="I3463" s="1" t="str">
        <f t="shared" si="1030"/>
        <v/>
      </c>
      <c r="J3463" s="1">
        <f t="shared" si="1031"/>
        <v>0.88444053297978542</v>
      </c>
      <c r="K3463">
        <f t="shared" si="1032"/>
        <v>0</v>
      </c>
      <c r="L3463">
        <f t="shared" si="1037"/>
        <v>1.7191693015090439</v>
      </c>
      <c r="M3463">
        <f t="shared" si="1042"/>
        <v>1.7191693015090439</v>
      </c>
      <c r="N3463">
        <f t="shared" si="1038"/>
        <v>5.2325389179129873</v>
      </c>
      <c r="O3463">
        <f t="shared" si="1033"/>
        <v>0.98528562810437925</v>
      </c>
      <c r="P3463">
        <f t="shared" si="1039"/>
        <v>41.952281395966871</v>
      </c>
      <c r="Q3463">
        <f t="shared" si="1043"/>
        <v>15.177192609437983</v>
      </c>
      <c r="R3463">
        <v>9.9700000000000006</v>
      </c>
      <c r="S3463">
        <f t="shared" si="1034"/>
        <v>11.45757171026418</v>
      </c>
      <c r="T3463">
        <f>qten^((R3463-tbar)/10)*IF(R3463&gt;Ttorp,1,torpmult)</f>
        <v>0.16056913034122619</v>
      </c>
      <c r="U3463">
        <f>qtenq^((R3463-tbar)/10)*IF(R3463&gt;Ttorp,1,torpmult)</f>
        <v>0.13773813948457636</v>
      </c>
      <c r="V3463">
        <f t="shared" si="1035"/>
        <v>-2.1637952593680648E-3</v>
      </c>
      <c r="W3463">
        <f t="shared" si="1036"/>
        <v>6.395023943597325E-3</v>
      </c>
      <c r="X3463">
        <f t="shared" si="1044"/>
        <v>0.9386355090683538</v>
      </c>
      <c r="Y3463">
        <f t="shared" si="1044"/>
        <v>0.72596097253519054</v>
      </c>
      <c r="AK3463">
        <v>9.5315624999999979</v>
      </c>
    </row>
    <row r="3464" spans="4:37" x14ac:dyDescent="0.55000000000000004">
      <c r="D3464">
        <f t="shared" si="1040"/>
        <v>1.3107596560605219</v>
      </c>
      <c r="E3464">
        <f t="shared" si="1029"/>
        <v>1.1169480382713912</v>
      </c>
      <c r="F3464" s="2">
        <f t="shared" si="1041"/>
        <v>40931</v>
      </c>
      <c r="G3464" s="1">
        <v>2012.1463470319634</v>
      </c>
      <c r="H3464" s="3">
        <v>5.53</v>
      </c>
      <c r="I3464" s="1" t="str">
        <f t="shared" si="1030"/>
        <v/>
      </c>
      <c r="J3464" s="1">
        <f t="shared" si="1031"/>
        <v>0.89529679603324952</v>
      </c>
      <c r="K3464">
        <f t="shared" si="1032"/>
        <v>0</v>
      </c>
      <c r="L3464">
        <f t="shared" si="1037"/>
        <v>1.7218687141887818</v>
      </c>
      <c r="M3464">
        <f t="shared" si="1042"/>
        <v>1.7218687141887818</v>
      </c>
      <c r="N3464">
        <f t="shared" si="1038"/>
        <v>5.2352761692694099</v>
      </c>
      <c r="O3464">
        <f t="shared" si="1033"/>
        <v>0.90373609344418715</v>
      </c>
      <c r="P3464">
        <f t="shared" si="1039"/>
        <v>41.966530781715072</v>
      </c>
      <c r="Q3464">
        <f t="shared" si="1043"/>
        <v>15.178910761459825</v>
      </c>
      <c r="R3464">
        <v>9.36</v>
      </c>
      <c r="S3464">
        <f t="shared" si="1034"/>
        <v>11.456397083859931</v>
      </c>
      <c r="T3464">
        <f>qten^((R3464-tbar)/10)*IF(R3464&gt;Ttorp,1,torpmult)</f>
        <v>0.15079447003202512</v>
      </c>
      <c r="U3464">
        <f>qtenq^((R3464-tbar)/10)*IF(R3464&gt;Ttorp,1,torpmult)</f>
        <v>0.12656935091881164</v>
      </c>
      <c r="V3464">
        <f t="shared" si="1035"/>
        <v>-2.1984715242786695E-3</v>
      </c>
      <c r="W3464">
        <f t="shared" si="1036"/>
        <v>6.3689552481689497E-3</v>
      </c>
      <c r="X3464">
        <f t="shared" si="1044"/>
        <v>0.93647171380898575</v>
      </c>
      <c r="Y3464">
        <f t="shared" si="1044"/>
        <v>0.73235599647878791</v>
      </c>
      <c r="AK3464">
        <v>9.6291666666666664</v>
      </c>
    </row>
    <row r="3465" spans="4:37" x14ac:dyDescent="0.55000000000000004">
      <c r="D3465">
        <f t="shared" si="1040"/>
        <v>1.2898256622153339</v>
      </c>
      <c r="E3465">
        <f t="shared" si="1029"/>
        <v>1.10141971760864</v>
      </c>
      <c r="F3465" s="2">
        <f t="shared" si="1041"/>
        <v>40932</v>
      </c>
      <c r="G3465" s="1">
        <v>2012.1490867579907</v>
      </c>
      <c r="H3465" s="3">
        <v>4.83</v>
      </c>
      <c r="I3465" s="1" t="str">
        <f t="shared" si="1030"/>
        <v/>
      </c>
      <c r="J3465" s="1">
        <f t="shared" si="1031"/>
        <v>0.90791910114988805</v>
      </c>
      <c r="K3465">
        <f t="shared" si="1032"/>
        <v>0</v>
      </c>
      <c r="L3465">
        <f t="shared" si="1037"/>
        <v>1.7243447034858892</v>
      </c>
      <c r="M3465">
        <f t="shared" si="1042"/>
        <v>1.7243447034858892</v>
      </c>
      <c r="N3465">
        <f t="shared" si="1038"/>
        <v>5.2377843511084006</v>
      </c>
      <c r="O3465">
        <f t="shared" si="1033"/>
        <v>0.91104947429052163</v>
      </c>
      <c r="P3465">
        <f t="shared" si="1039"/>
        <v>41.979712532336272</v>
      </c>
      <c r="Q3465">
        <f t="shared" si="1043"/>
        <v>15.180499834683397</v>
      </c>
      <c r="R3465">
        <v>9.41</v>
      </c>
      <c r="S3465">
        <f t="shared" si="1034"/>
        <v>11.456056188722178</v>
      </c>
      <c r="T3465">
        <f>qten^((R3465-tbar)/10)*IF(R3465&gt;Ttorp,1,torpmult)</f>
        <v>0.15157277628289151</v>
      </c>
      <c r="U3465">
        <f>qtenq^((R3465-tbar)/10)*IF(R3465&gt;Ttorp,1,torpmult)</f>
        <v>0.12744971037477382</v>
      </c>
      <c r="V3465">
        <f t="shared" si="1035"/>
        <v>-2.1574402846083057E-3</v>
      </c>
      <c r="W3465">
        <f t="shared" si="1036"/>
        <v>6.3398916328627312E-3</v>
      </c>
      <c r="X3465">
        <f t="shared" si="1044"/>
        <v>0.93427324228470709</v>
      </c>
      <c r="Y3465">
        <f t="shared" si="1044"/>
        <v>0.73872495172695685</v>
      </c>
      <c r="AK3465">
        <v>9.5931250000000006</v>
      </c>
    </row>
    <row r="3466" spans="4:37" x14ac:dyDescent="0.55000000000000004">
      <c r="D3466">
        <f t="shared" si="1040"/>
        <v>1.2803017340003473</v>
      </c>
      <c r="E3466">
        <f t="shared" si="1029"/>
        <v>1.1945863800654672</v>
      </c>
      <c r="F3466" s="2">
        <f t="shared" si="1041"/>
        <v>40933</v>
      </c>
      <c r="G3466" s="1">
        <v>2012.1518264840181</v>
      </c>
      <c r="H3466" s="3">
        <v>8.89</v>
      </c>
      <c r="I3466" s="1" t="str">
        <f t="shared" si="1030"/>
        <v/>
      </c>
      <c r="J3466" s="1">
        <f t="shared" si="1031"/>
        <v>0.83710982871343032</v>
      </c>
      <c r="K3466">
        <f t="shared" si="1032"/>
        <v>0</v>
      </c>
      <c r="L3466">
        <f t="shared" si="1037"/>
        <v>1.7268407294428496</v>
      </c>
      <c r="M3466">
        <f t="shared" si="1042"/>
        <v>1.7268407294428496</v>
      </c>
      <c r="N3466">
        <f t="shared" si="1038"/>
        <v>5.240310401074189</v>
      </c>
      <c r="O3466">
        <f t="shared" si="1033"/>
        <v>0.89504104243836757</v>
      </c>
      <c r="P3466">
        <f t="shared" si="1039"/>
        <v>41.993301265203918</v>
      </c>
      <c r="Q3466">
        <f t="shared" si="1043"/>
        <v>15.182137621848961</v>
      </c>
      <c r="R3466">
        <v>9.2799999999999994</v>
      </c>
      <c r="S3466">
        <f t="shared" si="1034"/>
        <v>11.456549125865603</v>
      </c>
      <c r="T3466">
        <f>qten^((R3466-tbar)/10)*IF(R3466&gt;Ttorp,1,torpmult)</f>
        <v>0.14955748420957482</v>
      </c>
      <c r="U3466">
        <f>qtenq^((R3466-tbar)/10)*IF(R3466&gt;Ttorp,1,torpmult)</f>
        <v>0.12517340696391682</v>
      </c>
      <c r="V3466">
        <f t="shared" si="1035"/>
        <v>-5.3886591882294083E-3</v>
      </c>
      <c r="W3466">
        <f t="shared" si="1036"/>
        <v>6.3107153941488608E-3</v>
      </c>
      <c r="X3466">
        <f t="shared" si="1044"/>
        <v>0.9321158020000988</v>
      </c>
      <c r="Y3466">
        <f t="shared" si="1044"/>
        <v>0.7450648433598196</v>
      </c>
      <c r="AK3466">
        <v>9.5682291666666668</v>
      </c>
    </row>
    <row r="3467" spans="4:37" x14ac:dyDescent="0.55000000000000004">
      <c r="D3467">
        <f t="shared" si="1040"/>
        <v>1.2623474669997106</v>
      </c>
      <c r="E3467">
        <f t="shared" si="1029"/>
        <v>1.1007590639939788</v>
      </c>
      <c r="F3467" s="2">
        <f t="shared" si="1041"/>
        <v>40934</v>
      </c>
      <c r="G3467" s="1">
        <v>2012.1545662100457</v>
      </c>
      <c r="H3467" s="3">
        <v>4.8</v>
      </c>
      <c r="I3467" s="1" t="str">
        <f t="shared" si="1030"/>
        <v/>
      </c>
      <c r="J3467" s="1">
        <f t="shared" si="1031"/>
        <v>0.90846401606870619</v>
      </c>
      <c r="K3467">
        <f t="shared" si="1032"/>
        <v>0</v>
      </c>
      <c r="L3467">
        <f t="shared" si="1037"/>
        <v>1.7292928966824068</v>
      </c>
      <c r="M3467">
        <f t="shared" si="1042"/>
        <v>1.7292928966824068</v>
      </c>
      <c r="N3467">
        <f t="shared" si="1038"/>
        <v>5.2427896954959268</v>
      </c>
      <c r="O3467">
        <f t="shared" si="1033"/>
        <v>0.93920810591513237</v>
      </c>
      <c r="P3467">
        <f t="shared" si="1039"/>
        <v>42.004964328509409</v>
      </c>
      <c r="Q3467">
        <f t="shared" si="1043"/>
        <v>15.183543035224012</v>
      </c>
      <c r="R3467">
        <v>9.61</v>
      </c>
      <c r="S3467">
        <f t="shared" si="1034"/>
        <v>11.457875749222371</v>
      </c>
      <c r="T3467">
        <f>qten^((R3467-tbar)/10)*IF(R3467&gt;Ttorp,1,torpmult)</f>
        <v>0.15472638043636688</v>
      </c>
      <c r="U3467">
        <f>qtenq^((R3467-tbar)/10)*IF(R3467&gt;Ttorp,1,torpmult)</f>
        <v>0.13103280943961609</v>
      </c>
      <c r="V3467">
        <f t="shared" si="1035"/>
        <v>-2.5225321068353401E-3</v>
      </c>
      <c r="W3467">
        <f t="shared" si="1036"/>
        <v>6.1536241364635903E-3</v>
      </c>
      <c r="X3467">
        <f t="shared" si="1044"/>
        <v>0.92672714281186941</v>
      </c>
      <c r="Y3467">
        <f t="shared" si="1044"/>
        <v>0.75137555875396844</v>
      </c>
      <c r="AK3467">
        <v>9.4173958333333427</v>
      </c>
    </row>
    <row r="3468" spans="4:37" x14ac:dyDescent="0.55000000000000004">
      <c r="D3468">
        <f t="shared" si="1040"/>
        <v>1.2452678617124187</v>
      </c>
      <c r="E3468">
        <f t="shared" si="1029"/>
        <v>1.0915514141267892</v>
      </c>
      <c r="F3468" s="2">
        <f t="shared" si="1041"/>
        <v>40935</v>
      </c>
      <c r="G3468" s="1">
        <v>2012.157305936073</v>
      </c>
      <c r="H3468" s="3">
        <v>4.38</v>
      </c>
      <c r="I3468" s="1" t="str">
        <f t="shared" si="1030"/>
        <v/>
      </c>
      <c r="J3468" s="1">
        <f t="shared" si="1031"/>
        <v>0.91612725434465414</v>
      </c>
      <c r="K3468">
        <f t="shared" si="1032"/>
        <v>0</v>
      </c>
      <c r="L3468">
        <f t="shared" si="1037"/>
        <v>1.731866069575325</v>
      </c>
      <c r="M3468">
        <f t="shared" si="1042"/>
        <v>1.731866069575325</v>
      </c>
      <c r="N3468">
        <f t="shared" si="1038"/>
        <v>5.245388815359437</v>
      </c>
      <c r="O3468">
        <f t="shared" si="1033"/>
        <v>0.96601487900073824</v>
      </c>
      <c r="P3468">
        <f t="shared" si="1039"/>
        <v>42.019010344940618</v>
      </c>
      <c r="Q3468">
        <f t="shared" si="1043"/>
        <v>15.185235252094301</v>
      </c>
      <c r="R3468">
        <v>9.8000000000000007</v>
      </c>
      <c r="S3468">
        <f t="shared" si="1034"/>
        <v>11.46003566568508</v>
      </c>
      <c r="T3468">
        <f>qten^((R3468-tbar)/10)*IF(R3468&gt;Ttorp,1,torpmult)</f>
        <v>0.15778305791889624</v>
      </c>
      <c r="U3468">
        <f>qtenq^((R3468-tbar)/10)*IF(R3468&gt;Ttorp,1,torpmult)</f>
        <v>0.13453001559797464</v>
      </c>
      <c r="V3468">
        <f t="shared" si="1035"/>
        <v>-2.5855088233786294E-3</v>
      </c>
      <c r="W3468">
        <f t="shared" si="1036"/>
        <v>6.1046547900723454E-3</v>
      </c>
      <c r="X3468">
        <f t="shared" si="1044"/>
        <v>0.92420461070503412</v>
      </c>
      <c r="Y3468">
        <f t="shared" si="1044"/>
        <v>0.75752918289043203</v>
      </c>
      <c r="AK3468">
        <v>9.4993749999999952</v>
      </c>
    </row>
    <row r="3469" spans="4:37" x14ac:dyDescent="0.55000000000000004">
      <c r="D3469">
        <f t="shared" si="1040"/>
        <v>1.2299617296905589</v>
      </c>
      <c r="E3469">
        <f t="shared" si="1029"/>
        <v>1.0922065414938216</v>
      </c>
      <c r="F3469" s="2">
        <f t="shared" si="1041"/>
        <v>40936</v>
      </c>
      <c r="G3469" s="1">
        <v>2012.1600456621004</v>
      </c>
      <c r="H3469" s="3">
        <v>4.41</v>
      </c>
      <c r="I3469" s="1" t="str">
        <f t="shared" si="1030"/>
        <v/>
      </c>
      <c r="J3469" s="1">
        <f t="shared" si="1031"/>
        <v>0.91557774286197757</v>
      </c>
      <c r="K3469">
        <f t="shared" si="1032"/>
        <v>0</v>
      </c>
      <c r="L3469">
        <f t="shared" si="1037"/>
        <v>1.7345126856821762</v>
      </c>
      <c r="M3469">
        <f t="shared" si="1042"/>
        <v>1.7345126856821762</v>
      </c>
      <c r="N3469">
        <f t="shared" si="1038"/>
        <v>5.2480594346533929</v>
      </c>
      <c r="O3469">
        <f t="shared" si="1033"/>
        <v>0.96832128410155571</v>
      </c>
      <c r="P3469">
        <f t="shared" si="1039"/>
        <v>42.033681583431232</v>
      </c>
      <c r="Q3469">
        <f t="shared" si="1043"/>
        <v>15.187002390999485</v>
      </c>
      <c r="R3469">
        <v>9.81</v>
      </c>
      <c r="S3469">
        <f t="shared" si="1034"/>
        <v>11.463028235224323</v>
      </c>
      <c r="T3469">
        <f>qten^((R3469-tbar)/10)*IF(R3469&gt;Ttorp,1,torpmult)</f>
        <v>0.15794559808192643</v>
      </c>
      <c r="U3469">
        <f>qtenq^((R3469-tbar)/10)*IF(R3469&gt;Ttorp,1,torpmult)</f>
        <v>0.13471664313045889</v>
      </c>
      <c r="V3469">
        <f t="shared" si="1035"/>
        <v>-2.9414799520285084E-3</v>
      </c>
      <c r="W3469">
        <f t="shared" si="1036"/>
        <v>6.0511821385563457E-3</v>
      </c>
      <c r="X3469">
        <f t="shared" si="1044"/>
        <v>0.92161910188165552</v>
      </c>
      <c r="Y3469">
        <f t="shared" si="1044"/>
        <v>0.76363383768050441</v>
      </c>
      <c r="AK3469">
        <v>9.6816666666666613</v>
      </c>
    </row>
    <row r="3470" spans="4:37" x14ac:dyDescent="0.55000000000000004">
      <c r="D3470">
        <f t="shared" si="1040"/>
        <v>1.2154460298901657</v>
      </c>
      <c r="E3470">
        <f t="shared" si="1029"/>
        <v>1.0848047316866265</v>
      </c>
      <c r="F3470" s="2">
        <f t="shared" si="1041"/>
        <v>40937</v>
      </c>
      <c r="G3470" s="1">
        <v>2012.1627853881278</v>
      </c>
      <c r="H3470" s="3">
        <v>4.07</v>
      </c>
      <c r="I3470" s="1" t="str">
        <f t="shared" si="1030"/>
        <v/>
      </c>
      <c r="J3470" s="1">
        <f t="shared" si="1031"/>
        <v>0.92182488773368976</v>
      </c>
      <c r="K3470">
        <f t="shared" si="1032"/>
        <v>0</v>
      </c>
      <c r="L3470">
        <f t="shared" si="1037"/>
        <v>1.737165620707112</v>
      </c>
      <c r="M3470">
        <f t="shared" si="1042"/>
        <v>1.737165620707112</v>
      </c>
      <c r="N3470">
        <f t="shared" si="1038"/>
        <v>5.2507337051743734</v>
      </c>
      <c r="O3470">
        <f t="shared" si="1033"/>
        <v>0.94728413773543529</v>
      </c>
      <c r="P3470">
        <f t="shared" si="1039"/>
        <v>42.048364803619634</v>
      </c>
      <c r="Q3470">
        <f t="shared" si="1043"/>
        <v>15.188770561438751</v>
      </c>
      <c r="R3470">
        <v>9.65</v>
      </c>
      <c r="S3470">
        <f t="shared" si="1034"/>
        <v>11.466852571076529</v>
      </c>
      <c r="T3470">
        <f>qten^((R3470-tbar)/10)*IF(R3470&gt;Ttorp,1,torpmult)</f>
        <v>0.15536493160573808</v>
      </c>
      <c r="U3470">
        <f>qtenq^((R3470-tbar)/10)*IF(R3470&gt;Ttorp,1,torpmult)</f>
        <v>0.13176142791134224</v>
      </c>
      <c r="V3470">
        <f t="shared" si="1035"/>
        <v>-2.9743910757560194E-3</v>
      </c>
      <c r="W3470">
        <f t="shared" si="1036"/>
        <v>5.9814041966336634E-3</v>
      </c>
      <c r="X3470">
        <f t="shared" si="1044"/>
        <v>0.91867762192962699</v>
      </c>
      <c r="Y3470">
        <f t="shared" si="1044"/>
        <v>0.76968501981906079</v>
      </c>
      <c r="AK3470">
        <v>9.7435416666666637</v>
      </c>
    </row>
    <row r="3471" spans="4:37" x14ac:dyDescent="0.55000000000000004">
      <c r="D3471">
        <f t="shared" si="1040"/>
        <v>1.2008309747186092</v>
      </c>
      <c r="E3471">
        <f t="shared" si="1029"/>
        <v>1.0692954781746002</v>
      </c>
      <c r="F3471" s="2">
        <f t="shared" si="1041"/>
        <v>40938</v>
      </c>
      <c r="G3471" s="1">
        <v>2012.1655251141551</v>
      </c>
      <c r="H3471" s="3">
        <v>3.35</v>
      </c>
      <c r="I3471" s="1" t="str">
        <f t="shared" si="1030"/>
        <v/>
      </c>
      <c r="J3471" s="1">
        <f t="shared" si="1031"/>
        <v>0.93519520133677658</v>
      </c>
      <c r="K3471">
        <f t="shared" si="1032"/>
        <v>0</v>
      </c>
      <c r="L3471">
        <f t="shared" si="1037"/>
        <v>1.7397609197146064</v>
      </c>
      <c r="M3471">
        <f t="shared" si="1042"/>
        <v>1.7397609197146064</v>
      </c>
      <c r="N3471">
        <f t="shared" si="1038"/>
        <v>5.2533472428339998</v>
      </c>
      <c r="O3471">
        <f t="shared" si="1033"/>
        <v>0.92006282896489455</v>
      </c>
      <c r="P3471">
        <f t="shared" si="1039"/>
        <v>42.062835238889377</v>
      </c>
      <c r="Q3471">
        <f t="shared" si="1043"/>
        <v>15.190512705392972</v>
      </c>
      <c r="R3471">
        <v>9.44</v>
      </c>
      <c r="S3471">
        <f t="shared" si="1034"/>
        <v>11.471507540008719</v>
      </c>
      <c r="T3471">
        <f>qten^((R3471-tbar)/10)*IF(R3471&gt;Ttorp,1,torpmult)</f>
        <v>0.1520416869300584</v>
      </c>
      <c r="U3471">
        <f>qtenq^((R3471-tbar)/10)*IF(R3471&gt;Ttorp,1,torpmult)</f>
        <v>0.12798086255355529</v>
      </c>
      <c r="V3471">
        <f t="shared" si="1035"/>
        <v>-2.7234971444767414E-3</v>
      </c>
      <c r="W3471">
        <f t="shared" si="1036"/>
        <v>5.9079160672463049E-3</v>
      </c>
      <c r="X3471">
        <f t="shared" si="1044"/>
        <v>0.91570323085387095</v>
      </c>
      <c r="Y3471">
        <f t="shared" si="1044"/>
        <v>0.77566642401569441</v>
      </c>
      <c r="AK3471">
        <v>9.7544791666666573</v>
      </c>
    </row>
    <row r="3472" spans="4:37" x14ac:dyDescent="0.55000000000000004">
      <c r="D3472">
        <f t="shared" si="1040"/>
        <v>1.1887520848860083</v>
      </c>
      <c r="E3472">
        <f t="shared" si="1029"/>
        <v>1.0800420763926004</v>
      </c>
      <c r="F3472" s="2">
        <f t="shared" si="1041"/>
        <v>40939</v>
      </c>
      <c r="G3472" s="1">
        <v>2012.1682648401825</v>
      </c>
      <c r="H3472" s="3">
        <v>3.85</v>
      </c>
      <c r="I3472" s="1" t="str">
        <f t="shared" si="1030"/>
        <v/>
      </c>
      <c r="J3472" s="1">
        <f t="shared" si="1031"/>
        <v>0.92588985360649534</v>
      </c>
      <c r="K3472">
        <f t="shared" si="1032"/>
        <v>0</v>
      </c>
      <c r="L3472">
        <f t="shared" si="1037"/>
        <v>1.7422816397939622</v>
      </c>
      <c r="M3472">
        <f t="shared" si="1042"/>
        <v>1.7422816397939622</v>
      </c>
      <c r="N3472">
        <f t="shared" si="1038"/>
        <v>5.2558831904215033</v>
      </c>
      <c r="O3472">
        <f t="shared" si="1033"/>
        <v>0.93418348391676365</v>
      </c>
      <c r="P3472">
        <f t="shared" si="1039"/>
        <v>42.077151968926074</v>
      </c>
      <c r="Q3472">
        <f t="shared" si="1043"/>
        <v>15.192235951095181</v>
      </c>
      <c r="R3472">
        <v>9.5399999999999991</v>
      </c>
      <c r="S3472">
        <f t="shared" si="1034"/>
        <v>11.476991762653764</v>
      </c>
      <c r="T3472">
        <f>qten^((R3472-tbar)/10)*IF(R3472&gt;Ttorp,1,torpmult)</f>
        <v>0.15361522448391549</v>
      </c>
      <c r="U3472">
        <f>qtenq^((R3472-tbar)/10)*IF(R3472&gt;Ttorp,1,torpmult)</f>
        <v>0.12976740881788215</v>
      </c>
      <c r="V3472">
        <f t="shared" si="1035"/>
        <v>-3.3498657915321944E-3</v>
      </c>
      <c r="W3472">
        <f t="shared" si="1036"/>
        <v>5.8422261065993464E-3</v>
      </c>
      <c r="X3472">
        <f t="shared" si="1044"/>
        <v>0.91297973370939423</v>
      </c>
      <c r="Y3472">
        <f t="shared" si="1044"/>
        <v>0.78157434008294069</v>
      </c>
      <c r="AK3472">
        <v>9.7198958333333287</v>
      </c>
    </row>
    <row r="3473" spans="4:37" x14ac:dyDescent="0.55000000000000004">
      <c r="D3473">
        <f t="shared" si="1040"/>
        <v>1.1776437359584775</v>
      </c>
      <c r="E3473">
        <f t="shared" si="1029"/>
        <v>1.0776685956107006</v>
      </c>
      <c r="F3473" s="2">
        <f t="shared" si="1041"/>
        <v>40940</v>
      </c>
      <c r="G3473" s="1">
        <v>2012.1694063926941</v>
      </c>
      <c r="H3473" s="3">
        <v>3.74</v>
      </c>
      <c r="I3473" s="1" t="str">
        <f t="shared" si="1030"/>
        <v/>
      </c>
      <c r="J3473" s="1">
        <f t="shared" si="1031"/>
        <v>0.92792905358192534</v>
      </c>
      <c r="K3473">
        <f t="shared" si="1032"/>
        <v>0</v>
      </c>
      <c r="L3473">
        <f t="shared" si="1037"/>
        <v>1.7448410465992137</v>
      </c>
      <c r="M3473">
        <f t="shared" si="1042"/>
        <v>1.7448410465992137</v>
      </c>
      <c r="N3473">
        <f t="shared" si="1038"/>
        <v>5.2584555570838889</v>
      </c>
      <c r="O3473">
        <f t="shared" si="1033"/>
        <v>0.95125304496479035</v>
      </c>
      <c r="P3473">
        <f t="shared" si="1039"/>
        <v>42.091474794152084</v>
      </c>
      <c r="Q3473">
        <f t="shared" si="1043"/>
        <v>15.193959539355898</v>
      </c>
      <c r="R3473">
        <v>9.66</v>
      </c>
      <c r="S3473">
        <f t="shared" si="1034"/>
        <v>11.479521222583259</v>
      </c>
      <c r="T3473">
        <f>qten^((R3473-tbar)/10)*IF(R3473&gt;Ttorp,1,torpmult)</f>
        <v>0.15552498073677565</v>
      </c>
      <c r="U3473">
        <f>qtenq^((R3473-tbar)/10)*IF(R3473&gt;Ttorp,1,torpmult)</f>
        <v>0.13194421470474585</v>
      </c>
      <c r="V3473">
        <f t="shared" si="1035"/>
        <v>-3.4400909744820019E-3</v>
      </c>
      <c r="W3473">
        <f t="shared" si="1036"/>
        <v>5.7487339615834437E-3</v>
      </c>
      <c r="X3473">
        <f t="shared" si="1044"/>
        <v>0.90962986791786204</v>
      </c>
      <c r="Y3473">
        <f t="shared" si="1044"/>
        <v>0.78741656618954003</v>
      </c>
      <c r="AK3473">
        <v>9.7010416666666632</v>
      </c>
    </row>
    <row r="3474" spans="4:37" x14ac:dyDescent="0.55000000000000004">
      <c r="D3474">
        <f t="shared" si="1040"/>
        <v>1.1674093954373204</v>
      </c>
      <c r="E3474">
        <f t="shared" si="1029"/>
        <v>1.0753003307469073</v>
      </c>
      <c r="F3474" s="2">
        <f t="shared" si="1041"/>
        <v>40941</v>
      </c>
      <c r="G3474" s="1">
        <v>2012.1721461187215</v>
      </c>
      <c r="H3474" s="3">
        <v>3.63</v>
      </c>
      <c r="I3474" s="1" t="str">
        <f t="shared" si="1030"/>
        <v/>
      </c>
      <c r="J3474" s="1">
        <f t="shared" si="1031"/>
        <v>0.92997274473578617</v>
      </c>
      <c r="K3474">
        <f t="shared" si="1032"/>
        <v>0</v>
      </c>
      <c r="L3474">
        <f t="shared" si="1037"/>
        <v>1.7474472193251447</v>
      </c>
      <c r="M3474">
        <f t="shared" si="1042"/>
        <v>1.7474472193251447</v>
      </c>
      <c r="N3474">
        <f t="shared" si="1038"/>
        <v>5.2610723429025166</v>
      </c>
      <c r="O3474">
        <f t="shared" si="1033"/>
        <v>0.95487050224869174</v>
      </c>
      <c r="P3474">
        <f t="shared" si="1039"/>
        <v>42.106125386382715</v>
      </c>
      <c r="Q3474">
        <f t="shared" si="1043"/>
        <v>15.195722166151764</v>
      </c>
      <c r="R3474">
        <v>9.68</v>
      </c>
      <c r="S3474">
        <f t="shared" si="1034"/>
        <v>11.486177381151299</v>
      </c>
      <c r="T3474">
        <f>qten^((R3474-tbar)/10)*IF(R3474&gt;Ttorp,1,torpmult)</f>
        <v>0.15584557379236869</v>
      </c>
      <c r="U3474">
        <f>qtenq^((R3474-tbar)/10)*IF(R3474&gt;Ttorp,1,torpmult)</f>
        <v>0.1323105493593916</v>
      </c>
      <c r="V3474">
        <f t="shared" si="1035"/>
        <v>-3.4999235721394351E-3</v>
      </c>
      <c r="W3474">
        <f t="shared" si="1036"/>
        <v>5.6488188879601914E-3</v>
      </c>
      <c r="X3474">
        <f t="shared" si="1044"/>
        <v>0.90618977694337999</v>
      </c>
      <c r="Y3474">
        <f t="shared" si="1044"/>
        <v>0.79316530015112352</v>
      </c>
      <c r="AK3474">
        <v>9.4766666666666648</v>
      </c>
    </row>
    <row r="3475" spans="4:37" x14ac:dyDescent="0.55000000000000004">
      <c r="D3475">
        <f t="shared" si="1040"/>
        <v>1.1585647133093167</v>
      </c>
      <c r="E3475">
        <f t="shared" si="1029"/>
        <v>1.0789625741572839</v>
      </c>
      <c r="F3475" s="2">
        <f t="shared" si="1041"/>
        <v>40942</v>
      </c>
      <c r="G3475" s="1">
        <v>2012.174885844749</v>
      </c>
      <c r="H3475" s="3">
        <v>3.8</v>
      </c>
      <c r="I3475" s="1" t="str">
        <f t="shared" si="1030"/>
        <v/>
      </c>
      <c r="J3475" s="1">
        <f t="shared" si="1031"/>
        <v>0.92681620655938224</v>
      </c>
      <c r="K3475">
        <f t="shared" si="1032"/>
        <v>0</v>
      </c>
      <c r="L3475">
        <f t="shared" si="1037"/>
        <v>1.7500633028929493</v>
      </c>
      <c r="M3475">
        <f t="shared" si="1042"/>
        <v>1.7500633028929493</v>
      </c>
      <c r="N3475">
        <f t="shared" si="1038"/>
        <v>5.2636964645571958</v>
      </c>
      <c r="O3475">
        <f t="shared" si="1033"/>
        <v>0.9543931583922477</v>
      </c>
      <c r="P3475">
        <f t="shared" si="1039"/>
        <v>42.120875342345848</v>
      </c>
      <c r="Q3475">
        <f t="shared" si="1043"/>
        <v>15.197496334508937</v>
      </c>
      <c r="R3475">
        <v>9.67</v>
      </c>
      <c r="S3475">
        <f t="shared" si="1034"/>
        <v>11.493658446441211</v>
      </c>
      <c r="T3475">
        <f>qten^((R3475-tbar)/10)*IF(R3475&gt;Ttorp,1,torpmult)</f>
        <v>0.15568519474237069</v>
      </c>
      <c r="U3475">
        <f>qtenq^((R3475-tbar)/10)*IF(R3475&gt;Ttorp,1,torpmult)</f>
        <v>0.13212725507017256</v>
      </c>
      <c r="V3475">
        <f t="shared" si="1035"/>
        <v>-3.7287552424191406E-3</v>
      </c>
      <c r="W3475">
        <f t="shared" si="1036"/>
        <v>5.543668037722542E-3</v>
      </c>
      <c r="X3475">
        <f t="shared" si="1044"/>
        <v>0.90268985337124052</v>
      </c>
      <c r="Y3475">
        <f t="shared" si="1044"/>
        <v>0.79881411903908373</v>
      </c>
      <c r="AK3475">
        <v>9.2120833333333501</v>
      </c>
    </row>
    <row r="3476" spans="4:37" x14ac:dyDescent="0.55000000000000004">
      <c r="D3476">
        <f t="shared" si="1040"/>
        <v>1.1507556599421895</v>
      </c>
      <c r="E3476">
        <f t="shared" si="1029"/>
        <v>1.080474179638045</v>
      </c>
      <c r="F3476" s="2">
        <f t="shared" si="1041"/>
        <v>40943</v>
      </c>
      <c r="G3476" s="1">
        <v>2012.1776255707764</v>
      </c>
      <c r="H3476" s="3">
        <v>3.87</v>
      </c>
      <c r="I3476" s="1" t="str">
        <f t="shared" si="1030"/>
        <v/>
      </c>
      <c r="J3476" s="1">
        <f t="shared" si="1031"/>
        <v>0.9255195717263659</v>
      </c>
      <c r="K3476">
        <f t="shared" si="1032"/>
        <v>0</v>
      </c>
      <c r="L3476">
        <f t="shared" si="1037"/>
        <v>1.7526780786693665</v>
      </c>
      <c r="M3476">
        <f t="shared" si="1042"/>
        <v>1.7526780786693665</v>
      </c>
      <c r="N3476">
        <f t="shared" si="1038"/>
        <v>5.2663166625485145</v>
      </c>
      <c r="O3476">
        <f t="shared" si="1033"/>
        <v>0.96490963958038256</v>
      </c>
      <c r="P3476">
        <f t="shared" si="1039"/>
        <v>42.135526695162291</v>
      </c>
      <c r="Q3476">
        <f t="shared" si="1043"/>
        <v>15.199258232591687</v>
      </c>
      <c r="R3476">
        <v>9.74</v>
      </c>
      <c r="S3476">
        <f t="shared" si="1034"/>
        <v>11.501962201650974</v>
      </c>
      <c r="T3476">
        <f>qten^((R3476-tbar)/10)*IF(R3476&gt;Ttorp,1,torpmult)</f>
        <v>0.15681132355823327</v>
      </c>
      <c r="U3476">
        <f>qtenq^((R3476-tbar)/10)*IF(R3476&gt;Ttorp,1,torpmult)</f>
        <v>0.13341566725499501</v>
      </c>
      <c r="V3476">
        <f t="shared" si="1035"/>
        <v>-3.833892088892718E-3</v>
      </c>
      <c r="W3476">
        <f t="shared" si="1036"/>
        <v>5.4261792139975451E-3</v>
      </c>
      <c r="X3476">
        <f t="shared" si="1044"/>
        <v>0.89896109812882141</v>
      </c>
      <c r="Y3476">
        <f t="shared" si="1044"/>
        <v>0.80435778707680627</v>
      </c>
      <c r="AK3476">
        <v>9.2969791666666683</v>
      </c>
    </row>
    <row r="3477" spans="4:37" x14ac:dyDescent="0.55000000000000004">
      <c r="D3477">
        <f t="shared" si="1040"/>
        <v>1.1429309120733924</v>
      </c>
      <c r="E3477">
        <f t="shared" si="1029"/>
        <v>1.0725081812542163</v>
      </c>
      <c r="F3477" s="2">
        <f t="shared" si="1041"/>
        <v>40944</v>
      </c>
      <c r="G3477" s="1">
        <v>2012.1803652968038</v>
      </c>
      <c r="H3477" s="3">
        <v>3.5</v>
      </c>
      <c r="I3477" s="1" t="str">
        <f t="shared" si="1030"/>
        <v/>
      </c>
      <c r="J3477" s="1">
        <f t="shared" si="1031"/>
        <v>0.93239381990594827</v>
      </c>
      <c r="K3477">
        <f t="shared" si="1032"/>
        <v>0</v>
      </c>
      <c r="L3477">
        <f t="shared" si="1037"/>
        <v>1.7553216667230114</v>
      </c>
      <c r="M3477">
        <f t="shared" si="1042"/>
        <v>1.7553216667230114</v>
      </c>
      <c r="N3477">
        <f t="shared" si="1038"/>
        <v>5.268963084668365</v>
      </c>
      <c r="O3477">
        <f t="shared" si="1033"/>
        <v>0.98256187948415463</v>
      </c>
      <c r="P3477">
        <f t="shared" si="1039"/>
        <v>42.150311728286013</v>
      </c>
      <c r="Q3477">
        <f t="shared" si="1043"/>
        <v>15.20103579240733</v>
      </c>
      <c r="R3477">
        <v>9.86</v>
      </c>
      <c r="S3477">
        <f t="shared" si="1034"/>
        <v>11.511086186199456</v>
      </c>
      <c r="T3477">
        <f>qten^((R3477-tbar)/10)*IF(R3477&gt;Ttorp,1,torpmult)</f>
        <v>0.15876081395992173</v>
      </c>
      <c r="U3477">
        <f>qtenq^((R3477-tbar)/10)*IF(R3477&gt;Ttorp,1,torpmult)</f>
        <v>0.13565367148522589</v>
      </c>
      <c r="V3477">
        <f t="shared" si="1035"/>
        <v>-3.5961688972825506E-3</v>
      </c>
      <c r="W3477">
        <f t="shared" si="1036"/>
        <v>5.3013436289424398E-3</v>
      </c>
      <c r="X3477">
        <f t="shared" si="1044"/>
        <v>0.89512720603992868</v>
      </c>
      <c r="Y3477">
        <f t="shared" si="1044"/>
        <v>0.80978396629080385</v>
      </c>
      <c r="AK3477">
        <v>9.3401041666666647</v>
      </c>
    </row>
    <row r="3478" spans="4:37" x14ac:dyDescent="0.55000000000000004">
      <c r="D3478">
        <f t="shared" si="1040"/>
        <v>1.1367500867330615</v>
      </c>
      <c r="E3478">
        <f t="shared" si="1029"/>
        <v>1.0811226586700831</v>
      </c>
      <c r="F3478" s="2">
        <f t="shared" si="1041"/>
        <v>40945</v>
      </c>
      <c r="G3478" s="1">
        <v>2012.1831050228311</v>
      </c>
      <c r="H3478" s="3">
        <v>3.9</v>
      </c>
      <c r="I3478" s="1" t="str">
        <f t="shared" si="1030"/>
        <v/>
      </c>
      <c r="J3478" s="1">
        <f t="shared" si="1031"/>
        <v>0.92496442654353928</v>
      </c>
      <c r="K3478">
        <f t="shared" si="1032"/>
        <v>0</v>
      </c>
      <c r="L3478">
        <f t="shared" si="1037"/>
        <v>1.7580136170777625</v>
      </c>
      <c r="M3478">
        <f t="shared" si="1042"/>
        <v>1.7580136170777625</v>
      </c>
      <c r="N3478">
        <f t="shared" si="1038"/>
        <v>5.271655191906703</v>
      </c>
      <c r="O3478">
        <f t="shared" si="1033"/>
        <v>0.97648268732652965</v>
      </c>
      <c r="P3478">
        <f t="shared" si="1039"/>
        <v>42.165556993253411</v>
      </c>
      <c r="Q3478">
        <f t="shared" si="1043"/>
        <v>15.202868249273308</v>
      </c>
      <c r="R3478">
        <v>9.81</v>
      </c>
      <c r="S3478">
        <f t="shared" si="1034"/>
        <v>11.521027696454219</v>
      </c>
      <c r="T3478">
        <f>qten^((R3478-tbar)/10)*IF(R3478&gt;Ttorp,1,torpmult)</f>
        <v>0.15794559808192643</v>
      </c>
      <c r="U3478">
        <f>qtenq^((R3478-tbar)/10)*IF(R3478&gt;Ttorp,1,torpmult)</f>
        <v>0.13471664313045889</v>
      </c>
      <c r="V3478">
        <f t="shared" si="1035"/>
        <v>-3.914051692556389E-3</v>
      </c>
      <c r="W3478">
        <f t="shared" si="1036"/>
        <v>5.183627892259457E-3</v>
      </c>
      <c r="X3478">
        <f t="shared" ref="X3478:Y3493" si="1045">MAX(0.0000000001,X3477+V3477)</f>
        <v>0.89153103714264614</v>
      </c>
      <c r="Y3478">
        <f t="shared" si="1045"/>
        <v>0.81508530991974626</v>
      </c>
      <c r="AK3478">
        <v>9.2929166666666685</v>
      </c>
    </row>
    <row r="3479" spans="4:37" x14ac:dyDescent="0.55000000000000004">
      <c r="D3479">
        <f t="shared" si="1040"/>
        <v>1.1314471249774105</v>
      </c>
      <c r="E3479">
        <f t="shared" si="1029"/>
        <v>1.0837204691765503</v>
      </c>
      <c r="F3479" s="2">
        <f t="shared" si="1041"/>
        <v>40946</v>
      </c>
      <c r="G3479" s="1">
        <v>2012.1858447488585</v>
      </c>
      <c r="H3479" s="3">
        <v>4.0199999999999996</v>
      </c>
      <c r="I3479" s="1" t="str">
        <f t="shared" si="1030"/>
        <v/>
      </c>
      <c r="J3479" s="1">
        <f t="shared" si="1031"/>
        <v>0.92274717368754322</v>
      </c>
      <c r="K3479">
        <f t="shared" si="1032"/>
        <v>0</v>
      </c>
      <c r="L3479">
        <f t="shared" si="1037"/>
        <v>1.7606889121115339</v>
      </c>
      <c r="M3479">
        <f t="shared" si="1042"/>
        <v>1.7606889121115339</v>
      </c>
      <c r="N3479">
        <f t="shared" si="1038"/>
        <v>5.2743279214945638</v>
      </c>
      <c r="O3479">
        <f t="shared" si="1033"/>
        <v>0.96488815672476658</v>
      </c>
      <c r="P3479">
        <f t="shared" si="1039"/>
        <v>42.1804981196208</v>
      </c>
      <c r="Q3479">
        <f t="shared" si="1043"/>
        <v>15.204663720645378</v>
      </c>
      <c r="R3479">
        <v>9.7200000000000006</v>
      </c>
      <c r="S3479">
        <f t="shared" si="1034"/>
        <v>11.531783786529118</v>
      </c>
      <c r="T3479">
        <f>qten^((R3479-tbar)/10)*IF(R3479&gt;Ttorp,1,torpmult)</f>
        <v>0.15648874383942715</v>
      </c>
      <c r="U3479">
        <f>qtenq^((R3479-tbar)/10)*IF(R3479&gt;Ttorp,1,torpmult)</f>
        <v>0.13304627280667</v>
      </c>
      <c r="V3479">
        <f t="shared" si="1035"/>
        <v>-3.9666034741692724E-3</v>
      </c>
      <c r="W3479">
        <f t="shared" si="1036"/>
        <v>5.0496438631498358E-3</v>
      </c>
      <c r="X3479">
        <f t="shared" si="1045"/>
        <v>0.88761698545008971</v>
      </c>
      <c r="Y3479">
        <f t="shared" si="1045"/>
        <v>0.82026893781200572</v>
      </c>
      <c r="AK3479">
        <v>9.2713541666666668</v>
      </c>
    </row>
    <row r="3480" spans="4:37" x14ac:dyDescent="0.55000000000000004">
      <c r="D3480">
        <f t="shared" si="1040"/>
        <v>1.1255746829138757</v>
      </c>
      <c r="E3480">
        <f t="shared" si="1029"/>
        <v>1.0727227043420611</v>
      </c>
      <c r="F3480" s="2">
        <f t="shared" si="1041"/>
        <v>40947</v>
      </c>
      <c r="G3480" s="1">
        <v>2012.1885844748858</v>
      </c>
      <c r="H3480" s="3">
        <v>3.51</v>
      </c>
      <c r="I3480" s="1" t="str">
        <f t="shared" si="1030"/>
        <v/>
      </c>
      <c r="J3480" s="1">
        <f t="shared" si="1031"/>
        <v>0.93220735978860025</v>
      </c>
      <c r="K3480">
        <f t="shared" si="1032"/>
        <v>0</v>
      </c>
      <c r="L3480">
        <f t="shared" si="1037"/>
        <v>1.76333244130804</v>
      </c>
      <c r="M3480">
        <f t="shared" si="1042"/>
        <v>1.76333244130804</v>
      </c>
      <c r="N3480">
        <f t="shared" si="1038"/>
        <v>5.2769662576524885</v>
      </c>
      <c r="O3480">
        <f t="shared" si="1033"/>
        <v>0.95068899189780665</v>
      </c>
      <c r="P3480">
        <f t="shared" si="1039"/>
        <v>42.195175095779476</v>
      </c>
      <c r="Q3480">
        <f t="shared" si="1043"/>
        <v>15.206427036385534</v>
      </c>
      <c r="R3480">
        <v>9.61</v>
      </c>
      <c r="S3480">
        <f t="shared" si="1034"/>
        <v>11.543351269163534</v>
      </c>
      <c r="T3480">
        <f>qten^((R3480-tbar)/10)*IF(R3480&gt;Ttorp,1,torpmult)</f>
        <v>0.15472638043636688</v>
      </c>
      <c r="U3480">
        <f>qtenq^((R3480-tbar)/10)*IF(R3480&gt;Ttorp,1,torpmult)</f>
        <v>0.13103280943961609</v>
      </c>
      <c r="V3480">
        <f t="shared" si="1035"/>
        <v>-3.550630525268314E-3</v>
      </c>
      <c r="W3480">
        <f t="shared" si="1036"/>
        <v>4.9104968903457349E-3</v>
      </c>
      <c r="X3480">
        <f t="shared" si="1045"/>
        <v>0.8836503819759205</v>
      </c>
      <c r="Y3480">
        <f t="shared" si="1045"/>
        <v>0.82531858167515559</v>
      </c>
      <c r="AK3480">
        <v>9.1059374999999978</v>
      </c>
    </row>
    <row r="3481" spans="4:37" x14ac:dyDescent="0.55000000000000004">
      <c r="D3481">
        <f t="shared" si="1040"/>
        <v>1.1197544623758555</v>
      </c>
      <c r="E3481">
        <f t="shared" si="1029"/>
        <v>1.0673724775336728</v>
      </c>
      <c r="F3481" s="2">
        <f t="shared" si="1041"/>
        <v>40948</v>
      </c>
      <c r="G3481" s="1">
        <v>2012.1913242009134</v>
      </c>
      <c r="H3481" s="3">
        <v>3.26</v>
      </c>
      <c r="I3481" s="1" t="str">
        <f t="shared" si="1030"/>
        <v/>
      </c>
      <c r="J3481" s="1">
        <f t="shared" si="1031"/>
        <v>0.93688006862482787</v>
      </c>
      <c r="K3481">
        <f t="shared" si="1032"/>
        <v>0</v>
      </c>
      <c r="L3481">
        <f t="shared" si="1037"/>
        <v>1.7659370686831024</v>
      </c>
      <c r="M3481">
        <f t="shared" si="1042"/>
        <v>1.7659370686831024</v>
      </c>
      <c r="N3481">
        <f t="shared" si="1038"/>
        <v>5.2795631907143488</v>
      </c>
      <c r="O3481">
        <f t="shared" si="1033"/>
        <v>0.98203393613705459</v>
      </c>
      <c r="P3481">
        <f t="shared" si="1039"/>
        <v>42.209831831498711</v>
      </c>
      <c r="Q3481">
        <f t="shared" si="1043"/>
        <v>15.208187512403315</v>
      </c>
      <c r="R3481">
        <v>9.83</v>
      </c>
      <c r="S3481">
        <f t="shared" si="1034"/>
        <v>11.555726716664068</v>
      </c>
      <c r="T3481">
        <f>qten^((R3481-tbar)/10)*IF(R3481&gt;Ttorp,1,torpmult)</f>
        <v>0.15827118090255549</v>
      </c>
      <c r="U3481">
        <f>qtenq^((R3481-tbar)/10)*IF(R3481&gt;Ttorp,1,torpmult)</f>
        <v>0.13509067525491894</v>
      </c>
      <c r="V3481">
        <f t="shared" si="1035"/>
        <v>-3.3622427706715974E-3</v>
      </c>
      <c r="W3481">
        <f t="shared" si="1036"/>
        <v>4.7864259533952416E-3</v>
      </c>
      <c r="X3481">
        <f t="shared" si="1045"/>
        <v>0.88009975145065222</v>
      </c>
      <c r="Y3481">
        <f t="shared" si="1045"/>
        <v>0.83022907856550132</v>
      </c>
      <c r="AK3481">
        <v>8.9362500000000011</v>
      </c>
    </row>
    <row r="3482" spans="4:37" x14ac:dyDescent="0.55000000000000004">
      <c r="D3482">
        <f t="shared" si="1040"/>
        <v>1.1145589673308571</v>
      </c>
      <c r="E3482">
        <f t="shared" si="1029"/>
        <v>1.067799511925871</v>
      </c>
      <c r="F3482" s="2">
        <f t="shared" si="1041"/>
        <v>40949</v>
      </c>
      <c r="G3482" s="1">
        <v>2012.1940639269408</v>
      </c>
      <c r="H3482" s="3">
        <v>3.28</v>
      </c>
      <c r="I3482" s="1" t="str">
        <f t="shared" si="1030"/>
        <v/>
      </c>
      <c r="J3482" s="1">
        <f t="shared" si="1031"/>
        <v>0.936505391537791</v>
      </c>
      <c r="K3482">
        <f t="shared" si="1032"/>
        <v>0</v>
      </c>
      <c r="L3482">
        <f t="shared" si="1037"/>
        <v>1.7686275726177245</v>
      </c>
      <c r="M3482">
        <f t="shared" si="1042"/>
        <v>1.7686275726177245</v>
      </c>
      <c r="N3482">
        <f t="shared" si="1038"/>
        <v>5.282243066838193</v>
      </c>
      <c r="O3482">
        <f t="shared" si="1033"/>
        <v>4.0635499086771976</v>
      </c>
      <c r="P3482">
        <f t="shared" si="1039"/>
        <v>42.225128421133171</v>
      </c>
      <c r="Q3482">
        <f t="shared" si="1043"/>
        <v>15.210024409143369</v>
      </c>
      <c r="R3482">
        <v>10.06</v>
      </c>
      <c r="S3482">
        <f t="shared" si="1034"/>
        <v>11.568906461917361</v>
      </c>
      <c r="T3482">
        <f>qten^((R3482-tbar)/10)*IF(R3482&gt;Ttorp,1,torpmult)</f>
        <v>0.64825588609140716</v>
      </c>
      <c r="U3482">
        <f>qtenq^((R3482-tbar)/10)*IF(R3482&gt;Ttorp,1,torpmult)</f>
        <v>0.55786966116248216</v>
      </c>
      <c r="V3482">
        <f t="shared" si="1035"/>
        <v>-3.3746456965406124E-3</v>
      </c>
      <c r="W3482">
        <f t="shared" si="1036"/>
        <v>4.6680293025789729E-3</v>
      </c>
      <c r="X3482">
        <f t="shared" si="1045"/>
        <v>0.87673750867998068</v>
      </c>
      <c r="Y3482">
        <f t="shared" si="1045"/>
        <v>0.83501550451889661</v>
      </c>
      <c r="AK3482">
        <v>9.232435897435904</v>
      </c>
    </row>
    <row r="3483" spans="4:37" x14ac:dyDescent="0.55000000000000004">
      <c r="D3483">
        <f t="shared" si="1040"/>
        <v>1.1132009943801142</v>
      </c>
      <c r="E3483">
        <f t="shared" si="1029"/>
        <v>1.1009792378234269</v>
      </c>
      <c r="F3483" s="2">
        <f t="shared" si="1041"/>
        <v>40950</v>
      </c>
      <c r="G3483" s="1">
        <v>2012.1968036529681</v>
      </c>
      <c r="H3483" s="3">
        <v>4.8099999999999996</v>
      </c>
      <c r="I3483" s="1" t="str">
        <f t="shared" si="1030"/>
        <v/>
      </c>
      <c r="J3483" s="1">
        <f t="shared" si="1031"/>
        <v>0.90828234143356146</v>
      </c>
      <c r="K3483">
        <f t="shared" si="1032"/>
        <v>0</v>
      </c>
      <c r="L3483">
        <f t="shared" si="1037"/>
        <v>1.7797605860661552</v>
      </c>
      <c r="M3483">
        <f t="shared" si="1042"/>
        <v>1.7797605860661552</v>
      </c>
      <c r="N3483">
        <f t="shared" si="1038"/>
        <v>5.2933033039666242</v>
      </c>
      <c r="O3483">
        <f t="shared" si="1033"/>
        <v>4.0970529889595459</v>
      </c>
      <c r="P3483">
        <f t="shared" si="1039"/>
        <v>42.288550281157406</v>
      </c>
      <c r="Q3483">
        <f t="shared" si="1043"/>
        <v>15.217635717959794</v>
      </c>
      <c r="R3483">
        <v>10.09</v>
      </c>
      <c r="S3483">
        <f t="shared" si="1034"/>
        <v>11.582886599478934</v>
      </c>
      <c r="T3483">
        <f>qten^((R3483-tbar)/10)*IF(R3483&gt;Ttorp,1,torpmult)</f>
        <v>0.65026135234023763</v>
      </c>
      <c r="U3483">
        <f>qtenq^((R3483-tbar)/10)*IF(R3483&gt;Ttorp,1,torpmult)</f>
        <v>0.56019460709708802</v>
      </c>
      <c r="V3483">
        <f t="shared" si="1035"/>
        <v>-4.4190784846917519E-3</v>
      </c>
      <c r="W3483">
        <f t="shared" si="1036"/>
        <v>4.5467762322565358E-3</v>
      </c>
      <c r="X3483">
        <f t="shared" si="1045"/>
        <v>0.87336286298344001</v>
      </c>
      <c r="Y3483">
        <f t="shared" si="1045"/>
        <v>0.83968353382147554</v>
      </c>
      <c r="AK3483">
        <v>9.5277083333333294</v>
      </c>
    </row>
    <row r="3484" spans="4:37" x14ac:dyDescent="0.55000000000000004">
      <c r="D3484">
        <f t="shared" si="1040"/>
        <v>1.1093034517308182</v>
      </c>
      <c r="E3484">
        <f t="shared" si="1029"/>
        <v>1.0742255678871537</v>
      </c>
      <c r="F3484" s="2">
        <f t="shared" si="1041"/>
        <v>40951</v>
      </c>
      <c r="G3484" s="1">
        <v>2012.1995433789955</v>
      </c>
      <c r="H3484" s="3">
        <v>3.58</v>
      </c>
      <c r="I3484" s="1" t="str">
        <f t="shared" si="1030"/>
        <v/>
      </c>
      <c r="J3484" s="1">
        <f t="shared" si="1031"/>
        <v>0.9309031826219285</v>
      </c>
      <c r="K3484">
        <f t="shared" si="1032"/>
        <v>0</v>
      </c>
      <c r="L3484">
        <f t="shared" si="1037"/>
        <v>1.7909853887756333</v>
      </c>
      <c r="M3484">
        <f t="shared" si="1042"/>
        <v>1.7909853887756333</v>
      </c>
      <c r="N3484">
        <f t="shared" si="1038"/>
        <v>5.3044081327794235</v>
      </c>
      <c r="O3484">
        <f t="shared" si="1033"/>
        <v>4.1486492758582347</v>
      </c>
      <c r="P3484">
        <f t="shared" si="1039"/>
        <v>42.349364898961916</v>
      </c>
      <c r="Q3484">
        <f t="shared" si="1043"/>
        <v>15.224926985689622</v>
      </c>
      <c r="R3484">
        <v>10.15</v>
      </c>
      <c r="S3484">
        <f t="shared" si="1034"/>
        <v>11.597662986733662</v>
      </c>
      <c r="T3484">
        <f>qten^((R3484-tbar)/10)*IF(R3484&gt;Ttorp,1,torpmult)</f>
        <v>0.65429091656520588</v>
      </c>
      <c r="U3484">
        <f>qtenq^((R3484-tbar)/10)*IF(R3484&gt;Ttorp,1,torpmult)</f>
        <v>0.56487360728506186</v>
      </c>
      <c r="V3484">
        <f t="shared" si="1035"/>
        <v>-3.3520959330087391E-3</v>
      </c>
      <c r="W3484">
        <f t="shared" si="1036"/>
        <v>4.3773989893960766E-3</v>
      </c>
      <c r="X3484">
        <f t="shared" si="1045"/>
        <v>0.86894378449874821</v>
      </c>
      <c r="Y3484">
        <f t="shared" si="1045"/>
        <v>0.84423031005373206</v>
      </c>
      <c r="AK3484">
        <v>9.4437500000000014</v>
      </c>
    </row>
    <row r="3485" spans="4:37" x14ac:dyDescent="0.55000000000000004">
      <c r="D3485">
        <f t="shared" si="1040"/>
        <v>1.1051957782743358</v>
      </c>
      <c r="E3485">
        <f t="shared" si="1029"/>
        <v>1.0682267171659934</v>
      </c>
      <c r="F3485" s="2">
        <f t="shared" si="1041"/>
        <v>40952</v>
      </c>
      <c r="G3485" s="1">
        <v>2012.2022831050228</v>
      </c>
      <c r="H3485" s="3">
        <v>3.3</v>
      </c>
      <c r="I3485" s="1" t="str">
        <f t="shared" si="1030"/>
        <v/>
      </c>
      <c r="J3485" s="1">
        <f t="shared" si="1031"/>
        <v>0.93613086429161885</v>
      </c>
      <c r="K3485">
        <f t="shared" si="1032"/>
        <v>0</v>
      </c>
      <c r="L3485">
        <f t="shared" si="1037"/>
        <v>1.8023515511752448</v>
      </c>
      <c r="M3485">
        <f t="shared" si="1042"/>
        <v>1.8023515511752448</v>
      </c>
      <c r="N3485">
        <f t="shared" si="1038"/>
        <v>5.3156056316501088</v>
      </c>
      <c r="O3485">
        <f t="shared" si="1033"/>
        <v>4.0999434537295913</v>
      </c>
      <c r="P3485">
        <f t="shared" si="1039"/>
        <v>42.413194053332738</v>
      </c>
      <c r="Q3485">
        <f t="shared" si="1043"/>
        <v>15.232572172299429</v>
      </c>
      <c r="R3485">
        <v>10.039999999999999</v>
      </c>
      <c r="S3485">
        <f t="shared" si="1034"/>
        <v>11.613231245120785</v>
      </c>
      <c r="T3485">
        <f>qten^((R3485-tbar)/10)*IF(R3485&gt;Ttorp,1,torpmult)</f>
        <v>0.64692234590626774</v>
      </c>
      <c r="U3485">
        <f>qtenq^((R3485-tbar)/10)*IF(R3485&gt;Ttorp,1,torpmult)</f>
        <v>0.55632506029241702</v>
      </c>
      <c r="V3485">
        <f t="shared" si="1035"/>
        <v>-3.0974865327818568E-3</v>
      </c>
      <c r="W3485">
        <f t="shared" si="1036"/>
        <v>4.2521761879032172E-3</v>
      </c>
      <c r="X3485">
        <f t="shared" si="1045"/>
        <v>0.86559168856573943</v>
      </c>
      <c r="Y3485">
        <f t="shared" si="1045"/>
        <v>0.8486077090431281</v>
      </c>
      <c r="AK3485">
        <v>9.2522916666666699</v>
      </c>
    </row>
    <row r="3486" spans="4:37" x14ac:dyDescent="0.55000000000000004">
      <c r="D3486">
        <f t="shared" si="1040"/>
        <v>1.1028749907317565</v>
      </c>
      <c r="E3486">
        <f t="shared" si="1029"/>
        <v>1.0819879028485442</v>
      </c>
      <c r="F3486" s="2">
        <f t="shared" si="1041"/>
        <v>40953</v>
      </c>
      <c r="G3486" s="1">
        <v>2012.2050228310502</v>
      </c>
      <c r="H3486" s="3">
        <v>3.94</v>
      </c>
      <c r="I3486" s="1" t="str">
        <f t="shared" si="1030"/>
        <v/>
      </c>
      <c r="J3486" s="1">
        <f t="shared" si="1031"/>
        <v>0.9242247509120064</v>
      </c>
      <c r="K3486">
        <f t="shared" si="1032"/>
        <v>0</v>
      </c>
      <c r="L3486">
        <f t="shared" si="1037"/>
        <v>1.8135842729662848</v>
      </c>
      <c r="M3486">
        <f t="shared" si="1042"/>
        <v>1.8135842729662848</v>
      </c>
      <c r="N3486">
        <f t="shared" si="1038"/>
        <v>5.3266255141288985</v>
      </c>
      <c r="O3486">
        <f t="shared" si="1033"/>
        <v>1.0042051524461413</v>
      </c>
      <c r="P3486">
        <f t="shared" si="1039"/>
        <v>42.476513968367883</v>
      </c>
      <c r="Q3486">
        <f t="shared" si="1043"/>
        <v>15.240148789321031</v>
      </c>
      <c r="R3486">
        <v>9.8699999999999992</v>
      </c>
      <c r="S3486">
        <f t="shared" si="1034"/>
        <v>11.629586761426065</v>
      </c>
      <c r="T3486">
        <f>qten^((R3486-tbar)/10)*IF(R3486&gt;Ttorp,1,torpmult)</f>
        <v>0.15892436135800242</v>
      </c>
      <c r="U3486">
        <f>qtenq^((R3486-tbar)/10)*IF(R3486&gt;Ttorp,1,torpmult)</f>
        <v>0.13584185781575725</v>
      </c>
      <c r="V3486">
        <f t="shared" si="1035"/>
        <v>-3.5095414374889389E-3</v>
      </c>
      <c r="W3486">
        <f t="shared" si="1036"/>
        <v>4.1361133109881765E-3</v>
      </c>
      <c r="X3486">
        <f t="shared" si="1045"/>
        <v>0.86249420203295757</v>
      </c>
      <c r="Y3486">
        <f t="shared" si="1045"/>
        <v>0.85285988523103129</v>
      </c>
      <c r="AK3486">
        <v>9.2395833333333339</v>
      </c>
    </row>
    <row r="3487" spans="4:37" x14ac:dyDescent="0.55000000000000004">
      <c r="D3487">
        <f t="shared" si="1040"/>
        <v>1.1006565212670707</v>
      </c>
      <c r="E3487">
        <f t="shared" si="1029"/>
        <v>1.080690296084897</v>
      </c>
      <c r="F3487" s="2">
        <f t="shared" si="1041"/>
        <v>40954</v>
      </c>
      <c r="G3487" s="1">
        <v>2012.2077625570778</v>
      </c>
      <c r="H3487" s="3">
        <v>3.88</v>
      </c>
      <c r="I3487" s="1" t="str">
        <f t="shared" si="1030"/>
        <v/>
      </c>
      <c r="J3487" s="1">
        <f t="shared" si="1031"/>
        <v>0.9253344863211781</v>
      </c>
      <c r="K3487">
        <f t="shared" si="1032"/>
        <v>0</v>
      </c>
      <c r="L3487">
        <f t="shared" si="1037"/>
        <v>1.8163355199592879</v>
      </c>
      <c r="M3487">
        <f t="shared" si="1042"/>
        <v>1.8163355199592879</v>
      </c>
      <c r="N3487">
        <f t="shared" si="1038"/>
        <v>5.3293176890122593</v>
      </c>
      <c r="O3487">
        <f t="shared" si="1033"/>
        <v>0.96977859820900503</v>
      </c>
      <c r="P3487">
        <f t="shared" si="1039"/>
        <v>42.491632434346045</v>
      </c>
      <c r="Q3487">
        <f t="shared" si="1043"/>
        <v>15.24195669302185</v>
      </c>
      <c r="R3487">
        <v>9.6199999999999992</v>
      </c>
      <c r="S3487">
        <f t="shared" si="1034"/>
        <v>11.646724689160497</v>
      </c>
      <c r="T3487">
        <f>qten^((R3487-tbar)/10)*IF(R3487&gt;Ttorp,1,torpmult)</f>
        <v>0.1548857717641362</v>
      </c>
      <c r="U3487">
        <f>qtenq^((R3487-tbar)/10)*IF(R3487&gt;Ttorp,1,torpmult)</f>
        <v>0.13121458545288342</v>
      </c>
      <c r="V3487">
        <f t="shared" si="1035"/>
        <v>-3.3481809200430757E-3</v>
      </c>
      <c r="W3487">
        <f t="shared" si="1036"/>
        <v>3.9997737391623683E-3</v>
      </c>
      <c r="X3487">
        <f t="shared" si="1045"/>
        <v>0.85898466059546863</v>
      </c>
      <c r="Y3487">
        <f t="shared" si="1045"/>
        <v>0.85699599854201947</v>
      </c>
      <c r="AK3487">
        <v>9.1410416666666681</v>
      </c>
    </row>
    <row r="3488" spans="4:37" x14ac:dyDescent="0.55000000000000004">
      <c r="D3488">
        <f t="shared" si="1040"/>
        <v>1.100644762559853</v>
      </c>
      <c r="E3488">
        <f t="shared" si="1029"/>
        <v>1.1005389341948939</v>
      </c>
      <c r="F3488" s="2">
        <f t="shared" si="1041"/>
        <v>40955</v>
      </c>
      <c r="G3488" s="1">
        <v>2012.2105022831051</v>
      </c>
      <c r="H3488" s="3">
        <v>4.79</v>
      </c>
      <c r="I3488" s="1" t="str">
        <f t="shared" si="1030"/>
        <v/>
      </c>
      <c r="J3488" s="1">
        <f t="shared" si="1031"/>
        <v>0.90864572704241153</v>
      </c>
      <c r="K3488">
        <f t="shared" si="1032"/>
        <v>0</v>
      </c>
      <c r="L3488">
        <f t="shared" si="1037"/>
        <v>1.8189924476256139</v>
      </c>
      <c r="M3488">
        <f t="shared" si="1042"/>
        <v>1.8189924476256139</v>
      </c>
      <c r="N3488">
        <f t="shared" si="1038"/>
        <v>5.331914990530322</v>
      </c>
      <c r="O3488">
        <f t="shared" si="1033"/>
        <v>0.93648829573820225</v>
      </c>
      <c r="P3488">
        <f t="shared" si="1039"/>
        <v>42.506192881318242</v>
      </c>
      <c r="Q3488">
        <f t="shared" si="1043"/>
        <v>15.243697462086429</v>
      </c>
      <c r="R3488">
        <v>9.3699999999999992</v>
      </c>
      <c r="S3488">
        <f t="shared" si="1034"/>
        <v>11.6646399499826</v>
      </c>
      <c r="T3488">
        <f>qten^((R3488-tbar)/10)*IF(R3488&gt;Ttorp,1,torpmult)</f>
        <v>0.15094981090363921</v>
      </c>
      <c r="U3488">
        <f>qtenq^((R3488-tbar)/10)*IF(R3488&gt;Ttorp,1,torpmult)</f>
        <v>0.12674493497375364</v>
      </c>
      <c r="V3488">
        <f t="shared" si="1035"/>
        <v>-3.8695188914397299E-3</v>
      </c>
      <c r="W3488">
        <f t="shared" si="1036"/>
        <v>3.8685374724776594E-3</v>
      </c>
      <c r="X3488">
        <f t="shared" si="1045"/>
        <v>0.85563647967542555</v>
      </c>
      <c r="Y3488">
        <f t="shared" si="1045"/>
        <v>0.86099577228118185</v>
      </c>
      <c r="AK3488">
        <v>8.9559375000000028</v>
      </c>
    </row>
    <row r="3489" spans="4:37" x14ac:dyDescent="0.55000000000000004">
      <c r="D3489">
        <f t="shared" si="1040"/>
        <v>1.10158472469161</v>
      </c>
      <c r="E3489">
        <f t="shared" si="1029"/>
        <v>1.1100443838774221</v>
      </c>
      <c r="F3489" s="2">
        <f t="shared" si="1041"/>
        <v>40956</v>
      </c>
      <c r="G3489" s="1">
        <v>2012.2132420091325</v>
      </c>
      <c r="H3489" s="3">
        <v>5.22</v>
      </c>
      <c r="I3489" s="1" t="str">
        <f t="shared" si="1030"/>
        <v/>
      </c>
      <c r="J3489" s="1">
        <f t="shared" si="1031"/>
        <v>0.90086487939064797</v>
      </c>
      <c r="K3489">
        <f t="shared" si="1032"/>
        <v>0</v>
      </c>
      <c r="L3489">
        <f t="shared" si="1037"/>
        <v>1.8215581689838007</v>
      </c>
      <c r="M3489">
        <f t="shared" si="1042"/>
        <v>1.8215581689838007</v>
      </c>
      <c r="N3489">
        <f t="shared" si="1038"/>
        <v>5.3344207332315037</v>
      </c>
      <c r="O3489">
        <f t="shared" si="1033"/>
        <v>0.96457560043617452</v>
      </c>
      <c r="P3489">
        <f t="shared" si="1039"/>
        <v>42.519791976525056</v>
      </c>
      <c r="Q3489">
        <f t="shared" si="1043"/>
        <v>15.245322938090506</v>
      </c>
      <c r="R3489">
        <v>9.57</v>
      </c>
      <c r="S3489">
        <f t="shared" si="1034"/>
        <v>11.683327235217742</v>
      </c>
      <c r="T3489">
        <f>qten^((R3489-tbar)/10)*IF(R3489&gt;Ttorp,1,torpmult)</f>
        <v>0.15409045371764676</v>
      </c>
      <c r="U3489">
        <f>qtenq^((R3489-tbar)/10)*IF(R3489&gt;Ttorp,1,torpmult)</f>
        <v>0.1303082201051402</v>
      </c>
      <c r="V3489">
        <f t="shared" si="1035"/>
        <v>-3.9508078347756798E-3</v>
      </c>
      <c r="W3489">
        <f t="shared" si="1036"/>
        <v>3.711895529543166E-3</v>
      </c>
      <c r="X3489">
        <f t="shared" si="1045"/>
        <v>0.85176696078398584</v>
      </c>
      <c r="Y3489">
        <f t="shared" si="1045"/>
        <v>0.86486430975365947</v>
      </c>
      <c r="AK3489">
        <v>9.2667708333333341</v>
      </c>
    </row>
    <row r="3490" spans="4:37" x14ac:dyDescent="0.55000000000000004">
      <c r="D3490">
        <f t="shared" si="1040"/>
        <v>1.1006906033723083</v>
      </c>
      <c r="E3490">
        <f t="shared" si="1029"/>
        <v>1.092643511498594</v>
      </c>
      <c r="F3490" s="2">
        <f t="shared" si="1041"/>
        <v>40957</v>
      </c>
      <c r="G3490" s="1">
        <v>2012.2159817351599</v>
      </c>
      <c r="H3490" s="3">
        <v>4.43</v>
      </c>
      <c r="I3490" s="1" t="str">
        <f t="shared" si="1030"/>
        <v/>
      </c>
      <c r="J3490" s="1">
        <f t="shared" si="1031"/>
        <v>0.91521158500128696</v>
      </c>
      <c r="K3490">
        <f t="shared" si="1032"/>
        <v>0</v>
      </c>
      <c r="L3490">
        <f t="shared" si="1037"/>
        <v>1.8242008418617082</v>
      </c>
      <c r="M3490">
        <f t="shared" si="1042"/>
        <v>1.8242008418617082</v>
      </c>
      <c r="N3490">
        <f t="shared" si="1038"/>
        <v>5.3369991699167318</v>
      </c>
      <c r="O3490">
        <f t="shared" si="1033"/>
        <v>0.97658172910635199</v>
      </c>
      <c r="P3490">
        <f t="shared" si="1039"/>
        <v>42.533643787761797</v>
      </c>
      <c r="Q3490">
        <f t="shared" si="1043"/>
        <v>15.246978264533055</v>
      </c>
      <c r="R3490">
        <v>9.65</v>
      </c>
      <c r="S3490">
        <f t="shared" si="1034"/>
        <v>11.70278100741605</v>
      </c>
      <c r="T3490">
        <f>qten^((R3490-tbar)/10)*IF(R3490&gt;Ttorp,1,torpmult)</f>
        <v>0.15536493160573808</v>
      </c>
      <c r="U3490">
        <f>qtenq^((R3490-tbar)/10)*IF(R3490&gt;Ttorp,1,torpmult)</f>
        <v>0.13176142791134224</v>
      </c>
      <c r="V3490">
        <f t="shared" si="1035"/>
        <v>-3.1511296920183618E-3</v>
      </c>
      <c r="W3490">
        <f t="shared" si="1036"/>
        <v>3.5493845078061678E-3</v>
      </c>
      <c r="X3490">
        <f t="shared" si="1045"/>
        <v>0.8478161529492102</v>
      </c>
      <c r="Y3490">
        <f t="shared" si="1045"/>
        <v>0.86857620528320267</v>
      </c>
      <c r="AK3490">
        <v>9.0687499999999996</v>
      </c>
    </row>
    <row r="3491" spans="4:37" x14ac:dyDescent="0.55000000000000004">
      <c r="D3491">
        <f t="shared" si="1040"/>
        <v>1.0986473536760935</v>
      </c>
      <c r="E3491">
        <f t="shared" si="1029"/>
        <v>1.0802581064101604</v>
      </c>
      <c r="F3491" s="2">
        <f t="shared" si="1041"/>
        <v>40958</v>
      </c>
      <c r="G3491" s="1">
        <v>2012.2187214611872</v>
      </c>
      <c r="H3491" s="3">
        <v>3.86</v>
      </c>
      <c r="I3491" s="1" t="str">
        <f t="shared" si="1030"/>
        <v/>
      </c>
      <c r="J3491" s="1">
        <f t="shared" si="1031"/>
        <v>0.92570469415233669</v>
      </c>
      <c r="K3491">
        <f t="shared" si="1032"/>
        <v>0</v>
      </c>
      <c r="L3491">
        <f t="shared" si="1037"/>
        <v>1.8268764082428215</v>
      </c>
      <c r="M3491">
        <f t="shared" si="1042"/>
        <v>1.8268764082428215</v>
      </c>
      <c r="N3491">
        <f t="shared" si="1038"/>
        <v>5.3396071649058223</v>
      </c>
      <c r="O3491">
        <f t="shared" si="1033"/>
        <v>0.97049249795067438</v>
      </c>
      <c r="P3491">
        <f t="shared" si="1039"/>
        <v>42.548030413935066</v>
      </c>
      <c r="Q3491">
        <f t="shared" si="1043"/>
        <v>15.24869712228366</v>
      </c>
      <c r="R3491">
        <v>9.6</v>
      </c>
      <c r="S3491">
        <f t="shared" si="1034"/>
        <v>11.72299550200691</v>
      </c>
      <c r="T3491">
        <f>qten^((R3491-tbar)/10)*IF(R3491&gt;Ttorp,1,torpmult)</f>
        <v>0.15456715313654587</v>
      </c>
      <c r="U3491">
        <f>qtenq^((R3491-tbar)/10)*IF(R3491&gt;Ttorp,1,torpmult)</f>
        <v>0.13085128524682199</v>
      </c>
      <c r="V3491">
        <f t="shared" si="1035"/>
        <v>-2.6155841137782687E-3</v>
      </c>
      <c r="W3491">
        <f t="shared" si="1036"/>
        <v>3.4209834507284084E-3</v>
      </c>
      <c r="X3491">
        <f t="shared" si="1045"/>
        <v>0.84466502325719184</v>
      </c>
      <c r="Y3491">
        <f t="shared" si="1045"/>
        <v>0.87212558979100885</v>
      </c>
      <c r="AK3491">
        <v>8.9224999999999994</v>
      </c>
    </row>
    <row r="3492" spans="4:37" x14ac:dyDescent="0.55000000000000004">
      <c r="D3492">
        <f t="shared" si="1040"/>
        <v>1.0965063797459291</v>
      </c>
      <c r="E3492">
        <f t="shared" si="1029"/>
        <v>1.07723761437445</v>
      </c>
      <c r="F3492" s="2">
        <f t="shared" si="1041"/>
        <v>40959</v>
      </c>
      <c r="G3492" s="1">
        <v>2012.2214611872148</v>
      </c>
      <c r="H3492" s="3">
        <v>3.72</v>
      </c>
      <c r="I3492" s="1" t="str">
        <f t="shared" si="1030"/>
        <v/>
      </c>
      <c r="J3492" s="1">
        <f t="shared" si="1031"/>
        <v>0.9283002994475813</v>
      </c>
      <c r="K3492">
        <f t="shared" si="1032"/>
        <v>0</v>
      </c>
      <c r="L3492">
        <f t="shared" si="1037"/>
        <v>1.8295352917988508</v>
      </c>
      <c r="M3492">
        <f t="shared" si="1042"/>
        <v>1.8295352917988508</v>
      </c>
      <c r="N3492">
        <f t="shared" si="1038"/>
        <v>5.3421963770046661</v>
      </c>
      <c r="O3492">
        <f t="shared" si="1033"/>
        <v>0.93716989287781727</v>
      </c>
      <c r="P3492">
        <f t="shared" si="1039"/>
        <v>42.562563015123118</v>
      </c>
      <c r="Q3492">
        <f t="shared" si="1043"/>
        <v>15.250433027224192</v>
      </c>
      <c r="R3492">
        <v>9.35</v>
      </c>
      <c r="S3492">
        <f t="shared" si="1034"/>
        <v>11.743964729003823</v>
      </c>
      <c r="T3492">
        <f>qten^((R3492-tbar)/10)*IF(R3492&gt;Ttorp,1,torpmult)</f>
        <v>0.15063928902007731</v>
      </c>
      <c r="U3492">
        <f>qtenq^((R3492-tbar)/10)*IF(R3492&gt;Ttorp,1,torpmult)</f>
        <v>0.12639401010641305</v>
      </c>
      <c r="V3492">
        <f t="shared" si="1035"/>
        <v>-2.4525650700197993E-3</v>
      </c>
      <c r="W3492">
        <f t="shared" si="1036"/>
        <v>3.3153191193219314E-3</v>
      </c>
      <c r="X3492">
        <f t="shared" si="1045"/>
        <v>0.84204943914341357</v>
      </c>
      <c r="Y3492">
        <f t="shared" si="1045"/>
        <v>0.87554657324173724</v>
      </c>
      <c r="AK3492">
        <v>8.6966666666666672</v>
      </c>
    </row>
    <row r="3493" spans="4:37" x14ac:dyDescent="0.55000000000000004">
      <c r="D3493">
        <f t="shared" si="1040"/>
        <v>1.0957710058347421</v>
      </c>
      <c r="E3493">
        <f t="shared" si="1029"/>
        <v>1.0891526406340575</v>
      </c>
      <c r="F3493" s="2">
        <f t="shared" si="1041"/>
        <v>40960</v>
      </c>
      <c r="G3493" s="1">
        <v>2012.2242009132422</v>
      </c>
      <c r="H3493" s="3">
        <v>4.2699999999999996</v>
      </c>
      <c r="I3493" s="1" t="str">
        <f t="shared" si="1030"/>
        <v/>
      </c>
      <c r="J3493" s="1">
        <f t="shared" si="1031"/>
        <v>0.9181449529588831</v>
      </c>
      <c r="K3493">
        <f t="shared" si="1032"/>
        <v>0</v>
      </c>
      <c r="L3493">
        <f t="shared" si="1037"/>
        <v>1.8321028805464612</v>
      </c>
      <c r="M3493">
        <f t="shared" si="1042"/>
        <v>1.8321028805464612</v>
      </c>
      <c r="N3493">
        <f t="shared" si="1038"/>
        <v>5.344694306708309</v>
      </c>
      <c r="O3493">
        <f t="shared" si="1033"/>
        <v>0.93396105926557538</v>
      </c>
      <c r="P3493">
        <f t="shared" si="1039"/>
        <v>42.576593503714122</v>
      </c>
      <c r="Q3493">
        <f t="shared" si="1043"/>
        <v>15.252108580451655</v>
      </c>
      <c r="R3493">
        <v>9.32</v>
      </c>
      <c r="S3493">
        <f t="shared" si="1034"/>
        <v>11.765682474763413</v>
      </c>
      <c r="T3493">
        <f>qten^((R3493-tbar)/10)*IF(R3493&gt;Ttorp,1,torpmult)</f>
        <v>0.15017470349797865</v>
      </c>
      <c r="U3493">
        <f>qtenq^((R3493-tbar)/10)*IF(R3493&gt;Ttorp,1,torpmult)</f>
        <v>0.12586944375708986</v>
      </c>
      <c r="V3493">
        <f t="shared" si="1035"/>
        <v>-2.7840641242024428E-3</v>
      </c>
      <c r="W3493">
        <f t="shared" si="1036"/>
        <v>3.2157885791234131E-3</v>
      </c>
      <c r="X3493">
        <f t="shared" si="1045"/>
        <v>0.83959687407339378</v>
      </c>
      <c r="Y3493">
        <f t="shared" si="1045"/>
        <v>0.87886189236105916</v>
      </c>
      <c r="AK3493">
        <v>8.8142708333333335</v>
      </c>
    </row>
    <row r="3494" spans="4:37" x14ac:dyDescent="0.55000000000000004">
      <c r="D3494">
        <f t="shared" si="1040"/>
        <v>1.0950003084900943</v>
      </c>
      <c r="E3494">
        <f t="shared" si="1029"/>
        <v>1.0880640323882638</v>
      </c>
      <c r="F3494" s="2">
        <f t="shared" si="1041"/>
        <v>40961</v>
      </c>
      <c r="G3494" s="1">
        <v>2012.2269406392695</v>
      </c>
      <c r="H3494" s="3">
        <v>4.22</v>
      </c>
      <c r="I3494" s="1" t="str">
        <f t="shared" si="1030"/>
        <v/>
      </c>
      <c r="J3494" s="1">
        <f t="shared" si="1031"/>
        <v>0.91906355713738086</v>
      </c>
      <c r="K3494">
        <f t="shared" si="1032"/>
        <v>0</v>
      </c>
      <c r="L3494">
        <f t="shared" si="1037"/>
        <v>1.8346616779691065</v>
      </c>
      <c r="M3494">
        <f t="shared" si="1042"/>
        <v>1.8346616779691065</v>
      </c>
      <c r="N3494">
        <f t="shared" si="1038"/>
        <v>5.3471813628416189</v>
      </c>
      <c r="O3494">
        <f t="shared" si="1033"/>
        <v>0.93880248776715014</v>
      </c>
      <c r="P3494">
        <f t="shared" si="1039"/>
        <v>42.590319455394265</v>
      </c>
      <c r="Q3494">
        <f t="shared" si="1043"/>
        <v>15.253747409013695</v>
      </c>
      <c r="R3494">
        <v>9.35</v>
      </c>
      <c r="S3494">
        <f t="shared" si="1034"/>
        <v>11.788142303853256</v>
      </c>
      <c r="T3494">
        <f>qten^((R3494-tbar)/10)*IF(R3494&gt;Ttorp,1,torpmult)</f>
        <v>0.15063928902007731</v>
      </c>
      <c r="U3494">
        <f>qtenq^((R3494-tbar)/10)*IF(R3494&gt;Ttorp,1,torpmult)</f>
        <v>0.12639401010641305</v>
      </c>
      <c r="V3494">
        <f t="shared" si="1035"/>
        <v>-2.6284682680750293E-3</v>
      </c>
      <c r="W3494">
        <f t="shared" si="1036"/>
        <v>3.099855707005765E-3</v>
      </c>
      <c r="X3494">
        <f t="shared" ref="X3494:Y3509" si="1046">MAX(0.0000000001,X3493+V3493)</f>
        <v>0.83681280994919138</v>
      </c>
      <c r="Y3494">
        <f t="shared" si="1046"/>
        <v>0.88207768094018257</v>
      </c>
      <c r="AK3494">
        <v>9.2616666666666632</v>
      </c>
    </row>
    <row r="3495" spans="4:37" x14ac:dyDescent="0.55000000000000004">
      <c r="D3495">
        <f t="shared" si="1040"/>
        <v>1.0941979288617443</v>
      </c>
      <c r="E3495">
        <f t="shared" si="1029"/>
        <v>1.0869765122065929</v>
      </c>
      <c r="F3495" s="2">
        <f t="shared" si="1041"/>
        <v>40962</v>
      </c>
      <c r="G3495" s="1">
        <v>2012.2296803652969</v>
      </c>
      <c r="H3495" s="3">
        <v>4.17</v>
      </c>
      <c r="I3495" s="1" t="str">
        <f t="shared" si="1030"/>
        <v/>
      </c>
      <c r="J3495" s="1">
        <f t="shared" si="1031"/>
        <v>0.91998308037951237</v>
      </c>
      <c r="K3495">
        <f t="shared" si="1032"/>
        <v>0</v>
      </c>
      <c r="L3495">
        <f t="shared" si="1037"/>
        <v>1.8372337395794274</v>
      </c>
      <c r="M3495">
        <f t="shared" si="1042"/>
        <v>1.8372337395794274</v>
      </c>
      <c r="N3495">
        <f t="shared" si="1038"/>
        <v>5.3496789818925361</v>
      </c>
      <c r="O3495">
        <f t="shared" si="1033"/>
        <v>0.99081205610642431</v>
      </c>
      <c r="P3495">
        <f t="shared" si="1039"/>
        <v>42.604135077366607</v>
      </c>
      <c r="Q3495">
        <f t="shared" si="1043"/>
        <v>15.255396588355886</v>
      </c>
      <c r="R3495">
        <v>9.7200000000000006</v>
      </c>
      <c r="S3495">
        <f t="shared" si="1034"/>
        <v>11.811337560941274</v>
      </c>
      <c r="T3495">
        <f>qten^((R3495-tbar)/10)*IF(R3495&gt;Ttorp,1,torpmult)</f>
        <v>0.15648874383942715</v>
      </c>
      <c r="U3495">
        <f>qtenq^((R3495-tbar)/10)*IF(R3495&gt;Ttorp,1,torpmult)</f>
        <v>0.13304627280667</v>
      </c>
      <c r="V3495">
        <f t="shared" si="1035"/>
        <v>-2.4843967625396424E-3</v>
      </c>
      <c r="W3495">
        <f t="shared" si="1036"/>
        <v>2.9897630494177194E-3</v>
      </c>
      <c r="X3495">
        <f t="shared" si="1046"/>
        <v>0.83418434168111633</v>
      </c>
      <c r="Y3495">
        <f t="shared" si="1046"/>
        <v>0.88517753664718835</v>
      </c>
      <c r="AK3495">
        <v>9.5317708333333382</v>
      </c>
    </row>
    <row r="3496" spans="4:37" x14ac:dyDescent="0.55000000000000004">
      <c r="D3496">
        <f t="shared" si="1040"/>
        <v>1.0935627801097314</v>
      </c>
      <c r="E3496">
        <f t="shared" si="1029"/>
        <v>1.087846441341616</v>
      </c>
      <c r="F3496" s="2">
        <f t="shared" si="1041"/>
        <v>40963</v>
      </c>
      <c r="G3496" s="1">
        <v>2012.2324200913242</v>
      </c>
      <c r="H3496" s="3">
        <v>4.21</v>
      </c>
      <c r="I3496" s="1" t="str">
        <f t="shared" si="1030"/>
        <v/>
      </c>
      <c r="J3496" s="1">
        <f t="shared" si="1031"/>
        <v>0.91924738823130492</v>
      </c>
      <c r="K3496">
        <f t="shared" si="1032"/>
        <v>0</v>
      </c>
      <c r="L3496">
        <f t="shared" si="1037"/>
        <v>1.8399482931578011</v>
      </c>
      <c r="M3496">
        <f t="shared" si="1042"/>
        <v>1.8399482931578011</v>
      </c>
      <c r="N3496">
        <f t="shared" si="1038"/>
        <v>5.3523124417491177</v>
      </c>
      <c r="O3496">
        <f t="shared" si="1033"/>
        <v>1.0002890500505877</v>
      </c>
      <c r="P3496">
        <f t="shared" si="1039"/>
        <v>42.618813450741854</v>
      </c>
      <c r="Q3496">
        <f t="shared" si="1043"/>
        <v>15.257148364292275</v>
      </c>
      <c r="R3496">
        <v>9.7799999999999994</v>
      </c>
      <c r="S3496">
        <f t="shared" si="1034"/>
        <v>11.83526137277476</v>
      </c>
      <c r="T3496">
        <f>qten^((R3496-tbar)/10)*IF(R3496&gt;Ttorp,1,torpmult)</f>
        <v>0.15745847922584699</v>
      </c>
      <c r="U3496">
        <f>qtenq^((R3496-tbar)/10)*IF(R3496&gt;Ttorp,1,torpmult)</f>
        <v>0.13415753579918169</v>
      </c>
      <c r="V3496">
        <f t="shared" si="1035"/>
        <v>-2.4134749104925829E-3</v>
      </c>
      <c r="W3496">
        <f t="shared" si="1036"/>
        <v>2.8851201124154707E-3</v>
      </c>
      <c r="X3496">
        <f t="shared" si="1046"/>
        <v>0.83169994491857668</v>
      </c>
      <c r="Y3496">
        <f t="shared" si="1046"/>
        <v>0.88816729969660602</v>
      </c>
      <c r="AK3496">
        <v>9.2534374999999969</v>
      </c>
    </row>
    <row r="3497" spans="4:37" x14ac:dyDescent="0.55000000000000004">
      <c r="D3497">
        <f t="shared" si="1040"/>
        <v>1.0905601865883365</v>
      </c>
      <c r="E3497">
        <f t="shared" si="1029"/>
        <v>1.0635368448957823</v>
      </c>
      <c r="F3497" s="2">
        <f t="shared" si="1041"/>
        <v>40964</v>
      </c>
      <c r="G3497" s="1">
        <v>2012.2351598173516</v>
      </c>
      <c r="H3497" s="3">
        <v>3.08</v>
      </c>
      <c r="I3497" s="1" t="str">
        <f t="shared" si="1030"/>
        <v/>
      </c>
      <c r="J3497" s="1">
        <f t="shared" si="1031"/>
        <v>0.94025891514646276</v>
      </c>
      <c r="K3497">
        <f t="shared" si="1032"/>
        <v>0</v>
      </c>
      <c r="L3497">
        <f t="shared" si="1037"/>
        <v>1.8426888111031452</v>
      </c>
      <c r="M3497">
        <f t="shared" si="1042"/>
        <v>1.8426888111031452</v>
      </c>
      <c r="N3497">
        <f t="shared" si="1038"/>
        <v>5.3549684641820177</v>
      </c>
      <c r="O3497">
        <f t="shared" si="1033"/>
        <v>0.99692053414559312</v>
      </c>
      <c r="P3497">
        <f t="shared" si="1039"/>
        <v>42.633616240962297</v>
      </c>
      <c r="Q3497">
        <f t="shared" si="1043"/>
        <v>15.258914581332684</v>
      </c>
      <c r="R3497">
        <v>9.75</v>
      </c>
      <c r="S3497">
        <f t="shared" si="1034"/>
        <v>11.859906650206899</v>
      </c>
      <c r="T3497">
        <f>qten^((R3497-tbar)/10)*IF(R3497&gt;Ttorp,1,torpmult)</f>
        <v>0.15697286268944494</v>
      </c>
      <c r="U3497">
        <f>qtenq^((R3497-tbar)/10)*IF(R3497&gt;Ttorp,1,torpmult)</f>
        <v>0.13360074890137599</v>
      </c>
      <c r="V3497">
        <f t="shared" si="1035"/>
        <v>-1.5249607992478681E-3</v>
      </c>
      <c r="W3497">
        <f t="shared" si="1036"/>
        <v>2.7826644300495487E-3</v>
      </c>
      <c r="X3497">
        <f t="shared" si="1046"/>
        <v>0.82928647000808409</v>
      </c>
      <c r="Y3497">
        <f t="shared" si="1046"/>
        <v>0.8910524198090215</v>
      </c>
      <c r="AK3497">
        <v>9.1281249999999936</v>
      </c>
    </row>
    <row r="3498" spans="4:37" x14ac:dyDescent="0.55000000000000004">
      <c r="D3498">
        <f t="shared" si="1040"/>
        <v>1.0874756675005317</v>
      </c>
      <c r="E3498">
        <f t="shared" si="1029"/>
        <v>1.0597149957102876</v>
      </c>
      <c r="F3498" s="2">
        <f t="shared" si="1041"/>
        <v>40965</v>
      </c>
      <c r="G3498" s="1">
        <v>2012.2378995433792</v>
      </c>
      <c r="H3498" s="3">
        <v>2.9</v>
      </c>
      <c r="I3498" s="1" t="str">
        <f t="shared" si="1030"/>
        <v/>
      </c>
      <c r="J3498" s="1">
        <f t="shared" si="1031"/>
        <v>0.94364994743679853</v>
      </c>
      <c r="K3498">
        <f t="shared" si="1032"/>
        <v>0</v>
      </c>
      <c r="L3498">
        <f t="shared" si="1037"/>
        <v>1.8454201002377906</v>
      </c>
      <c r="M3498">
        <f t="shared" si="1042"/>
        <v>1.8454201002377906</v>
      </c>
      <c r="N3498">
        <f t="shared" si="1038"/>
        <v>5.3576129234976317</v>
      </c>
      <c r="O3498">
        <f t="shared" si="1033"/>
        <v>0.9808220283433815</v>
      </c>
      <c r="P3498">
        <f t="shared" si="1039"/>
        <v>42.648878609231339</v>
      </c>
      <c r="Q3498">
        <f t="shared" si="1043"/>
        <v>15.260735205599241</v>
      </c>
      <c r="R3498">
        <v>9.6300000000000008</v>
      </c>
      <c r="S3498">
        <f t="shared" si="1034"/>
        <v>11.885266090315302</v>
      </c>
      <c r="T3498">
        <f>qten^((R3498-tbar)/10)*IF(R3498&gt;Ttorp,1,torpmult)</f>
        <v>0.15504532728882722</v>
      </c>
      <c r="U3498">
        <f>qtenq^((R3498-tbar)/10)*IF(R3498&gt;Ttorp,1,torpmult)</f>
        <v>0.13139661363596336</v>
      </c>
      <c r="V3498">
        <f t="shared" si="1035"/>
        <v>-1.4381581532166704E-3</v>
      </c>
      <c r="W3498">
        <f t="shared" si="1036"/>
        <v>2.7204751027412738E-3</v>
      </c>
      <c r="X3498">
        <f t="shared" si="1046"/>
        <v>0.82776150920883618</v>
      </c>
      <c r="Y3498">
        <f t="shared" si="1046"/>
        <v>0.8938350842390711</v>
      </c>
      <c r="AK3498">
        <v>9.0877083333333388</v>
      </c>
    </row>
    <row r="3499" spans="4:37" x14ac:dyDescent="0.55000000000000004">
      <c r="D3499">
        <f t="shared" si="1040"/>
        <v>1.0847207967409929</v>
      </c>
      <c r="E3499">
        <f t="shared" si="1029"/>
        <v>1.0599269599051424</v>
      </c>
      <c r="F3499" s="2">
        <f t="shared" si="1041"/>
        <v>40966</v>
      </c>
      <c r="G3499" s="1">
        <v>2012.2406392694065</v>
      </c>
      <c r="H3499" s="3">
        <v>2.91</v>
      </c>
      <c r="I3499" s="1" t="str">
        <f t="shared" si="1030"/>
        <v/>
      </c>
      <c r="J3499" s="1">
        <f t="shared" si="1031"/>
        <v>0.94346123631905199</v>
      </c>
      <c r="K3499">
        <f t="shared" si="1032"/>
        <v>0</v>
      </c>
      <c r="L3499">
        <f t="shared" si="1037"/>
        <v>1.8481072838770876</v>
      </c>
      <c r="M3499">
        <f t="shared" si="1042"/>
        <v>1.8481072838770876</v>
      </c>
      <c r="N3499">
        <f t="shared" si="1038"/>
        <v>5.3602121342850308</v>
      </c>
      <c r="O3499">
        <f t="shared" si="1033"/>
        <v>0.97051491111893895</v>
      </c>
      <c r="P3499">
        <f t="shared" si="1039"/>
        <v>42.663940323760691</v>
      </c>
      <c r="Q3499">
        <f t="shared" si="1043"/>
        <v>15.262531468416261</v>
      </c>
      <c r="R3499">
        <v>9.5500000000000007</v>
      </c>
      <c r="S3499">
        <f t="shared" si="1034"/>
        <v>11.911332178547998</v>
      </c>
      <c r="T3499">
        <f>qten^((R3499-tbar)/10)*IF(R3499&gt;Ttorp,1,torpmult)</f>
        <v>0.15377347115476134</v>
      </c>
      <c r="U3499">
        <f>qtenq^((R3499-tbar)/10)*IF(R3499&gt;Ttorp,1,torpmult)</f>
        <v>0.12994742939690987</v>
      </c>
      <c r="V3499">
        <f t="shared" si="1035"/>
        <v>-1.4914870238784683E-3</v>
      </c>
      <c r="W3499">
        <f t="shared" si="1036"/>
        <v>2.6617069248768416E-3</v>
      </c>
      <c r="X3499">
        <f t="shared" si="1046"/>
        <v>0.82632335105561949</v>
      </c>
      <c r="Y3499">
        <f t="shared" si="1046"/>
        <v>0.89655555934181241</v>
      </c>
      <c r="AK3499">
        <v>9.30052083333333</v>
      </c>
    </row>
    <row r="3500" spans="4:37" x14ac:dyDescent="0.55000000000000004">
      <c r="D3500">
        <f t="shared" si="1040"/>
        <v>1.086016842023477</v>
      </c>
      <c r="E3500">
        <f t="shared" si="1029"/>
        <v>1.0976812495658337</v>
      </c>
      <c r="F3500" s="2">
        <f t="shared" si="1041"/>
        <v>40967</v>
      </c>
      <c r="G3500" s="1">
        <v>2012.2433789954339</v>
      </c>
      <c r="H3500" s="3">
        <v>4.66</v>
      </c>
      <c r="I3500" s="1" t="str">
        <f t="shared" si="1030"/>
        <v/>
      </c>
      <c r="J3500" s="1">
        <f t="shared" si="1031"/>
        <v>0.91101127981873642</v>
      </c>
      <c r="K3500">
        <f t="shared" si="1032"/>
        <v>0</v>
      </c>
      <c r="L3500">
        <f t="shared" si="1037"/>
        <v>1.8507662288390572</v>
      </c>
      <c r="M3500">
        <f t="shared" si="1042"/>
        <v>1.8507662288390572</v>
      </c>
      <c r="N3500">
        <f t="shared" si="1038"/>
        <v>5.3627815520917492</v>
      </c>
      <c r="O3500">
        <f t="shared" si="1033"/>
        <v>0.95618168835980855</v>
      </c>
      <c r="P3500">
        <f t="shared" si="1039"/>
        <v>42.678810555649704</v>
      </c>
      <c r="Q3500">
        <f t="shared" si="1043"/>
        <v>15.264304480296008</v>
      </c>
      <c r="R3500">
        <v>9.44</v>
      </c>
      <c r="S3500">
        <f t="shared" si="1034"/>
        <v>11.938097190957626</v>
      </c>
      <c r="T3500">
        <f>qten^((R3500-tbar)/10)*IF(R3500&gt;Ttorp,1,torpmult)</f>
        <v>0.1520416869300584</v>
      </c>
      <c r="U3500">
        <f>qtenq^((R3500-tbar)/10)*IF(R3500&gt;Ttorp,1,torpmult)</f>
        <v>0.12798086255355529</v>
      </c>
      <c r="V3500">
        <f t="shared" si="1035"/>
        <v>-2.7418308847692863E-3</v>
      </c>
      <c r="W3500">
        <f t="shared" si="1036"/>
        <v>2.599868152354981E-3</v>
      </c>
      <c r="X3500">
        <f t="shared" si="1046"/>
        <v>0.82483186403174102</v>
      </c>
      <c r="Y3500">
        <f t="shared" si="1046"/>
        <v>0.8992172662666893</v>
      </c>
      <c r="AK3500">
        <v>9.5631249999999941</v>
      </c>
    </row>
    <row r="3501" spans="4:37" x14ac:dyDescent="0.55000000000000004">
      <c r="D3501">
        <f t="shared" si="1040"/>
        <v>1.0874690512406187</v>
      </c>
      <c r="E3501">
        <f t="shared" si="1029"/>
        <v>1.1005389341948939</v>
      </c>
      <c r="F3501" s="2">
        <f t="shared" si="1041"/>
        <v>40968</v>
      </c>
      <c r="G3501" s="1">
        <v>2012.2461187214612</v>
      </c>
      <c r="H3501" s="3">
        <v>4.79</v>
      </c>
      <c r="I3501" s="1" t="str">
        <f t="shared" si="1030"/>
        <v/>
      </c>
      <c r="J3501" s="1">
        <f t="shared" si="1031"/>
        <v>0.90864572704241153</v>
      </c>
      <c r="K3501">
        <f t="shared" si="1032"/>
        <v>0</v>
      </c>
      <c r="L3501">
        <f t="shared" si="1037"/>
        <v>1.8533859046975771</v>
      </c>
      <c r="M3501">
        <f t="shared" si="1042"/>
        <v>1.8533859046975771</v>
      </c>
      <c r="N3501">
        <f t="shared" si="1038"/>
        <v>5.3653106174231455</v>
      </c>
      <c r="O3501">
        <f t="shared" si="1033"/>
        <v>0.9023605594573505</v>
      </c>
      <c r="P3501">
        <f t="shared" si="1039"/>
        <v>42.692645612967169</v>
      </c>
      <c r="Q3501">
        <f t="shared" si="1043"/>
        <v>15.26595369614258</v>
      </c>
      <c r="R3501">
        <v>9.0299999999999994</v>
      </c>
      <c r="S3501">
        <f t="shared" si="1034"/>
        <v>11.965553196496092</v>
      </c>
      <c r="T3501">
        <f>qten^((R3501-tbar)/10)*IF(R3501&gt;Ttorp,1,torpmult)</f>
        <v>0.1457569259172373</v>
      </c>
      <c r="U3501">
        <f>qtenq^((R3501-tbar)/10)*IF(R3501&gt;Ttorp,1,torpmult)</f>
        <v>0.12090954120174152</v>
      </c>
      <c r="V3501">
        <f t="shared" si="1035"/>
        <v>-2.639170659031187E-3</v>
      </c>
      <c r="W3501">
        <f t="shared" si="1036"/>
        <v>2.4788082754453045E-3</v>
      </c>
      <c r="X3501">
        <f t="shared" si="1046"/>
        <v>0.82209003314697171</v>
      </c>
      <c r="Y3501">
        <f t="shared" si="1046"/>
        <v>0.90181713441904432</v>
      </c>
      <c r="AK3501">
        <v>9.7721875000000029</v>
      </c>
    </row>
    <row r="3502" spans="4:37" x14ac:dyDescent="0.55000000000000004">
      <c r="D3502">
        <f t="shared" si="1040"/>
        <v>1.0868776655400465</v>
      </c>
      <c r="E3502">
        <f t="shared" si="1029"/>
        <v>1.0815551942348969</v>
      </c>
      <c r="F3502" s="2">
        <f t="shared" si="1041"/>
        <v>40969</v>
      </c>
      <c r="G3502" s="1">
        <v>2012.2527397260274</v>
      </c>
      <c r="H3502" s="3">
        <v>3.92</v>
      </c>
      <c r="I3502" s="1" t="str">
        <f t="shared" si="1030"/>
        <v/>
      </c>
      <c r="J3502" s="1">
        <f t="shared" si="1031"/>
        <v>0.92459451476021071</v>
      </c>
      <c r="K3502">
        <f t="shared" si="1032"/>
        <v>0</v>
      </c>
      <c r="L3502">
        <f t="shared" si="1037"/>
        <v>1.8558581254084192</v>
      </c>
      <c r="M3502">
        <f t="shared" si="1042"/>
        <v>1.8558581254084192</v>
      </c>
      <c r="N3502">
        <f t="shared" si="1038"/>
        <v>5.3676951430756183</v>
      </c>
      <c r="O3502">
        <f t="shared" si="1033"/>
        <v>0.96886869781388818</v>
      </c>
      <c r="P3502">
        <f t="shared" si="1039"/>
        <v>42.705551834278921</v>
      </c>
      <c r="Q3502">
        <f t="shared" si="1043"/>
        <v>15.26749186837694</v>
      </c>
      <c r="R3502">
        <v>9.52</v>
      </c>
      <c r="S3502">
        <f t="shared" si="1034"/>
        <v>12.034708071021795</v>
      </c>
      <c r="T3502">
        <f>qten^((R3502-tbar)/10)*IF(R3502&gt;Ttorp,1,torpmult)</f>
        <v>0.15329921952461828</v>
      </c>
      <c r="U3502">
        <f>qtenq^((R3502-tbar)/10)*IF(R3502&gt;Ttorp,1,torpmult)</f>
        <v>0.1294081154801722</v>
      </c>
      <c r="V3502">
        <f t="shared" si="1035"/>
        <v>-1.8441838422880164E-3</v>
      </c>
      <c r="W3502">
        <f t="shared" si="1036"/>
        <v>2.3615189818583446E-3</v>
      </c>
      <c r="X3502">
        <f t="shared" si="1046"/>
        <v>0.81945086248794052</v>
      </c>
      <c r="Y3502">
        <f t="shared" si="1046"/>
        <v>0.90429594269448965</v>
      </c>
      <c r="AK3502">
        <v>9.8761458333333305</v>
      </c>
    </row>
    <row r="3503" spans="4:37" x14ac:dyDescent="0.55000000000000004">
      <c r="D3503">
        <f t="shared" si="1040"/>
        <v>1.087607327356563</v>
      </c>
      <c r="E3503">
        <f t="shared" si="1029"/>
        <v>1.0941742837052104</v>
      </c>
      <c r="F3503" s="2">
        <f t="shared" si="1041"/>
        <v>40970</v>
      </c>
      <c r="G3503" s="1">
        <v>2012.2554794520547</v>
      </c>
      <c r="H3503" s="3">
        <v>4.5</v>
      </c>
      <c r="I3503" s="1" t="str">
        <f t="shared" si="1030"/>
        <v/>
      </c>
      <c r="J3503" s="1">
        <f t="shared" si="1031"/>
        <v>0.91393118527122819</v>
      </c>
      <c r="K3503">
        <f t="shared" si="1032"/>
        <v>0</v>
      </c>
      <c r="L3503">
        <f t="shared" si="1037"/>
        <v>1.8585125601969503</v>
      </c>
      <c r="M3503">
        <f t="shared" si="1042"/>
        <v>1.8585125601969503</v>
      </c>
      <c r="N3503">
        <f t="shared" si="1038"/>
        <v>5.3702530629316945</v>
      </c>
      <c r="O3503">
        <f t="shared" si="1033"/>
        <v>0.93557645476538709</v>
      </c>
      <c r="P3503">
        <f t="shared" si="1039"/>
        <v>42.71989930762593</v>
      </c>
      <c r="Q3503">
        <f t="shared" si="1043"/>
        <v>15.269201446304216</v>
      </c>
      <c r="R3503">
        <v>9.27</v>
      </c>
      <c r="S3503">
        <f t="shared" si="1034"/>
        <v>12.064462359425253</v>
      </c>
      <c r="T3503">
        <f>qten^((R3503-tbar)/10)*IF(R3503&gt;Ttorp,1,torpmult)</f>
        <v>0.1494035761667992</v>
      </c>
      <c r="U3503">
        <f>qtenq^((R3503-tbar)/10)*IF(R3503&gt;Ttorp,1,torpmult)</f>
        <v>0.125</v>
      </c>
      <c r="V3503">
        <f t="shared" si="1035"/>
        <v>-2.1809836582411396E-3</v>
      </c>
      <c r="W3503">
        <f t="shared" si="1036"/>
        <v>2.2807397202919202E-3</v>
      </c>
      <c r="X3503">
        <f t="shared" si="1046"/>
        <v>0.81760667864565251</v>
      </c>
      <c r="Y3503">
        <f t="shared" si="1046"/>
        <v>0.90665746167634798</v>
      </c>
      <c r="AK3503">
        <v>9.8498958333333348</v>
      </c>
    </row>
    <row r="3504" spans="4:37" x14ac:dyDescent="0.55000000000000004">
      <c r="D3504">
        <f t="shared" si="1040"/>
        <v>1.0870453849057611</v>
      </c>
      <c r="E3504">
        <f t="shared" si="1029"/>
        <v>1.0819879028485442</v>
      </c>
      <c r="F3504" s="2">
        <f t="shared" si="1041"/>
        <v>40971</v>
      </c>
      <c r="G3504" s="1">
        <v>2012.2582191780823</v>
      </c>
      <c r="H3504" s="3">
        <v>3.94</v>
      </c>
      <c r="I3504" s="1" t="str">
        <f t="shared" si="1030"/>
        <v/>
      </c>
      <c r="J3504" s="1">
        <f t="shared" si="1031"/>
        <v>0.9242247509120064</v>
      </c>
      <c r="K3504">
        <f t="shared" si="1032"/>
        <v>0</v>
      </c>
      <c r="L3504">
        <f t="shared" si="1037"/>
        <v>1.861075783360691</v>
      </c>
      <c r="M3504">
        <f t="shared" si="1042"/>
        <v>1.861075783360691</v>
      </c>
      <c r="N3504">
        <f t="shared" si="1038"/>
        <v>5.3727207771629057</v>
      </c>
      <c r="O3504">
        <f t="shared" si="1033"/>
        <v>0.91119862006238739</v>
      </c>
      <c r="P3504">
        <f t="shared" si="1039"/>
        <v>42.733438841359529</v>
      </c>
      <c r="Q3504">
        <f t="shared" si="1043"/>
        <v>15.270814402906607</v>
      </c>
      <c r="R3504">
        <v>9.08</v>
      </c>
      <c r="S3504">
        <f t="shared" si="1034"/>
        <v>12.094870196234197</v>
      </c>
      <c r="T3504">
        <f>qten^((R3504-tbar)/10)*IF(R3504&gt;Ttorp,1,torpmult)</f>
        <v>0.14650923153245224</v>
      </c>
      <c r="U3504">
        <f>qtenq^((R3504-tbar)/10)*IF(R3504&gt;Ttorp,1,torpmult)</f>
        <v>0.12175053356790516</v>
      </c>
      <c r="V3504">
        <f t="shared" si="1035"/>
        <v>-1.6564767551272425E-3</v>
      </c>
      <c r="W3504">
        <f t="shared" si="1036"/>
        <v>2.1833933020064741E-3</v>
      </c>
      <c r="X3504">
        <f t="shared" si="1046"/>
        <v>0.81542569498741135</v>
      </c>
      <c r="Y3504">
        <f t="shared" si="1046"/>
        <v>0.90893820139663994</v>
      </c>
      <c r="AK3504">
        <v>9.9787499999999998</v>
      </c>
    </row>
    <row r="3505" spans="4:37" x14ac:dyDescent="0.55000000000000004">
      <c r="D3505">
        <f t="shared" si="1040"/>
        <v>1.0863666570562012</v>
      </c>
      <c r="E3505">
        <f t="shared" si="1029"/>
        <v>1.0802581064101604</v>
      </c>
      <c r="F3505" s="2">
        <f t="shared" si="1041"/>
        <v>40972</v>
      </c>
      <c r="G3505" s="1">
        <v>2012.2609589041097</v>
      </c>
      <c r="H3505" s="3">
        <v>3.86</v>
      </c>
      <c r="I3505" s="1" t="str">
        <f t="shared" si="1030"/>
        <v/>
      </c>
      <c r="J3505" s="1">
        <f t="shared" si="1031"/>
        <v>0.92570469415233669</v>
      </c>
      <c r="K3505">
        <f t="shared" si="1032"/>
        <v>0</v>
      </c>
      <c r="L3505">
        <f t="shared" si="1037"/>
        <v>1.8635722179362044</v>
      </c>
      <c r="M3505">
        <f t="shared" si="1042"/>
        <v>1.8635722179362044</v>
      </c>
      <c r="N3505">
        <f t="shared" si="1038"/>
        <v>5.3751220143553411</v>
      </c>
      <c r="O3505">
        <f t="shared" si="1033"/>
        <v>0.92646494948846803</v>
      </c>
      <c r="P3505">
        <f t="shared" si="1039"/>
        <v>42.746811523230946</v>
      </c>
      <c r="Q3505">
        <f t="shared" si="1043"/>
        <v>15.272407148156153</v>
      </c>
      <c r="R3505">
        <v>9.19</v>
      </c>
      <c r="S3505">
        <f t="shared" si="1034"/>
        <v>12.125922570947218</v>
      </c>
      <c r="T3505">
        <f>qten^((R3505-tbar)/10)*IF(R3505&gt;Ttorp,1,torpmult)</f>
        <v>0.14817800001999185</v>
      </c>
      <c r="U3505">
        <f>qtenq^((R3505-tbar)/10)*IF(R3505&gt;Ttorp,1,torpmult)</f>
        <v>0.12362136454761644</v>
      </c>
      <c r="V3505">
        <f t="shared" si="1035"/>
        <v>-1.5451977027947927E-3</v>
      </c>
      <c r="W3505">
        <f t="shared" si="1036"/>
        <v>2.1101570193425567E-3</v>
      </c>
      <c r="X3505">
        <f t="shared" si="1046"/>
        <v>0.8137692182322841</v>
      </c>
      <c r="Y3505">
        <f t="shared" si="1046"/>
        <v>0.9111215946986464</v>
      </c>
      <c r="AK3505">
        <v>10.013749999999998</v>
      </c>
    </row>
    <row r="3506" spans="4:37" x14ac:dyDescent="0.55000000000000004">
      <c r="D3506">
        <f t="shared" si="1040"/>
        <v>1.0852385205691142</v>
      </c>
      <c r="E3506">
        <f t="shared" si="1029"/>
        <v>1.0750852921853309</v>
      </c>
      <c r="F3506" s="2">
        <f t="shared" si="1041"/>
        <v>40973</v>
      </c>
      <c r="G3506" s="1">
        <v>2012.263698630137</v>
      </c>
      <c r="H3506" s="3">
        <v>3.62</v>
      </c>
      <c r="I3506" s="1" t="str">
        <f t="shared" si="1030"/>
        <v/>
      </c>
      <c r="J3506" s="1">
        <f t="shared" si="1031"/>
        <v>0.93015875788542823</v>
      </c>
      <c r="K3506">
        <f t="shared" si="1032"/>
        <v>0</v>
      </c>
      <c r="L3506">
        <f t="shared" si="1037"/>
        <v>1.8661104780717892</v>
      </c>
      <c r="M3506">
        <f t="shared" si="1042"/>
        <v>1.8661104780717892</v>
      </c>
      <c r="N3506">
        <f t="shared" si="1038"/>
        <v>5.3775612845147718</v>
      </c>
      <c r="O3506">
        <f t="shared" si="1033"/>
        <v>0.96248398236551658</v>
      </c>
      <c r="P3506">
        <f t="shared" si="1039"/>
        <v>42.76045717611288</v>
      </c>
      <c r="Q3506">
        <f t="shared" si="1043"/>
        <v>15.274032063073676</v>
      </c>
      <c r="R3506">
        <v>9.4499999999999993</v>
      </c>
      <c r="S3506">
        <f t="shared" si="1034"/>
        <v>12.157610282072138</v>
      </c>
      <c r="T3506">
        <f>qten^((R3506-tbar)/10)*IF(R3506&gt;Ttorp,1,torpmult)</f>
        <v>0.15219831262173247</v>
      </c>
      <c r="U3506">
        <f>qtenq^((R3506-tbar)/10)*IF(R3506&gt;Ttorp,1,torpmult)</f>
        <v>0.12815840473607423</v>
      </c>
      <c r="V3506">
        <f t="shared" si="1035"/>
        <v>-1.3328974048321951E-3</v>
      </c>
      <c r="W3506">
        <f t="shared" si="1036"/>
        <v>2.0416657141702557E-3</v>
      </c>
      <c r="X3506">
        <f t="shared" si="1046"/>
        <v>0.81222402052948928</v>
      </c>
      <c r="Y3506">
        <f t="shared" si="1046"/>
        <v>0.91323175171798898</v>
      </c>
      <c r="AK3506">
        <v>10.024270833333333</v>
      </c>
    </row>
    <row r="3507" spans="4:37" x14ac:dyDescent="0.55000000000000004">
      <c r="D3507">
        <f t="shared" si="1040"/>
        <v>1.0843092389660161</v>
      </c>
      <c r="E3507">
        <f t="shared" si="1029"/>
        <v>1.0759457045381315</v>
      </c>
      <c r="F3507" s="2">
        <f t="shared" si="1041"/>
        <v>40974</v>
      </c>
      <c r="G3507" s="1">
        <v>2012.2664383561644</v>
      </c>
      <c r="H3507" s="3">
        <v>3.66</v>
      </c>
      <c r="I3507" s="1" t="str">
        <f t="shared" si="1030"/>
        <v/>
      </c>
      <c r="J3507" s="1">
        <f t="shared" si="1031"/>
        <v>0.92941492845056473</v>
      </c>
      <c r="K3507">
        <f t="shared" si="1032"/>
        <v>0</v>
      </c>
      <c r="L3507">
        <f t="shared" si="1037"/>
        <v>1.8687474204892289</v>
      </c>
      <c r="M3507">
        <f t="shared" si="1042"/>
        <v>1.8687474204892289</v>
      </c>
      <c r="N3507">
        <f t="shared" si="1038"/>
        <v>5.3800930469877759</v>
      </c>
      <c r="O3507">
        <f t="shared" si="1033"/>
        <v>1.027532428669055</v>
      </c>
      <c r="P3507">
        <f t="shared" si="1039"/>
        <v>42.774788838391558</v>
      </c>
      <c r="Q3507">
        <f t="shared" si="1043"/>
        <v>15.275738295360016</v>
      </c>
      <c r="R3507">
        <v>9.9</v>
      </c>
      <c r="S3507">
        <f t="shared" si="1034"/>
        <v>12.189923939859522</v>
      </c>
      <c r="T3507">
        <f>qten^((R3507-tbar)/10)*IF(R3507&gt;Ttorp,1,torpmult)</f>
        <v>0.15941601511643122</v>
      </c>
      <c r="U3507">
        <f>qtenq^((R3507-tbar)/10)*IF(R3507&gt;Ttorp,1,torpmult)</f>
        <v>0.13640798463186687</v>
      </c>
      <c r="V3507">
        <f t="shared" si="1035"/>
        <v>-1.3447612807278575E-3</v>
      </c>
      <c r="W3507">
        <f t="shared" si="1036"/>
        <v>1.9827919529543797E-3</v>
      </c>
      <c r="X3507">
        <f t="shared" si="1046"/>
        <v>0.81089112312465705</v>
      </c>
      <c r="Y3507">
        <f t="shared" si="1046"/>
        <v>0.91527341743215929</v>
      </c>
      <c r="AK3507">
        <v>9.7505208333333364</v>
      </c>
    </row>
    <row r="3508" spans="4:37" x14ac:dyDescent="0.55000000000000004">
      <c r="D3508">
        <f t="shared" si="1040"/>
        <v>1.0865945167873925</v>
      </c>
      <c r="E3508">
        <f t="shared" si="1029"/>
        <v>1.1071620171797809</v>
      </c>
      <c r="F3508" s="2">
        <f t="shared" si="1041"/>
        <v>40975</v>
      </c>
      <c r="G3508" s="1">
        <v>2012.2691780821917</v>
      </c>
      <c r="H3508" s="3">
        <v>5.09</v>
      </c>
      <c r="I3508" s="1" t="str">
        <f t="shared" si="1030"/>
        <v/>
      </c>
      <c r="J3508" s="1">
        <f t="shared" si="1031"/>
        <v>0.9032101756410057</v>
      </c>
      <c r="K3508">
        <f t="shared" si="1032"/>
        <v>0</v>
      </c>
      <c r="L3508">
        <f t="shared" si="1037"/>
        <v>1.8715625778280482</v>
      </c>
      <c r="M3508">
        <f t="shared" si="1042"/>
        <v>1.8715625778280482</v>
      </c>
      <c r="N3508">
        <f t="shared" si="1038"/>
        <v>5.3827932887283598</v>
      </c>
      <c r="O3508">
        <f t="shared" si="1033"/>
        <v>1.0196882864565429</v>
      </c>
      <c r="P3508">
        <f t="shared" si="1039"/>
        <v>42.790163902855625</v>
      </c>
      <c r="Q3508">
        <f t="shared" si="1043"/>
        <v>15.277568324471684</v>
      </c>
      <c r="R3508">
        <v>9.84</v>
      </c>
      <c r="S3508">
        <f t="shared" si="1034"/>
        <v>12.222853969078699</v>
      </c>
      <c r="T3508">
        <f>qten^((R3508-tbar)/10)*IF(R3508&gt;Ttorp,1,torpmult)</f>
        <v>0.15843422390530998</v>
      </c>
      <c r="U3508">
        <f>qtenq^((R3508-tbar)/10)*IF(R3508&gt;Ttorp,1,torpmult)</f>
        <v>0.13527808056571439</v>
      </c>
      <c r="V3508">
        <f t="shared" si="1035"/>
        <v>-2.3141199410670471E-3</v>
      </c>
      <c r="W3508">
        <f t="shared" si="1036"/>
        <v>1.9229458382920006E-3</v>
      </c>
      <c r="X3508">
        <f t="shared" si="1046"/>
        <v>0.80954636184392914</v>
      </c>
      <c r="Y3508">
        <f t="shared" si="1046"/>
        <v>0.91725620938511365</v>
      </c>
      <c r="AK3508">
        <v>9.2167708333333334</v>
      </c>
    </row>
    <row r="3509" spans="4:37" x14ac:dyDescent="0.55000000000000004">
      <c r="D3509">
        <f t="shared" si="1040"/>
        <v>1.0875715473167349</v>
      </c>
      <c r="E3509">
        <f t="shared" si="1029"/>
        <v>1.0963648220808171</v>
      </c>
      <c r="F3509" s="2">
        <f t="shared" si="1041"/>
        <v>40976</v>
      </c>
      <c r="G3509" s="1">
        <v>2012.2719178082191</v>
      </c>
      <c r="H3509" s="3">
        <v>4.5999999999999996</v>
      </c>
      <c r="I3509" s="1" t="str">
        <f t="shared" si="1030"/>
        <v/>
      </c>
      <c r="J3509" s="1">
        <f t="shared" si="1031"/>
        <v>0.91210514954509037</v>
      </c>
      <c r="K3509">
        <f t="shared" si="1032"/>
        <v>0</v>
      </c>
      <c r="L3509">
        <f t="shared" si="1037"/>
        <v>1.8743562443662853</v>
      </c>
      <c r="M3509">
        <f t="shared" si="1042"/>
        <v>1.8743562443662853</v>
      </c>
      <c r="N3509">
        <f t="shared" si="1038"/>
        <v>5.3854702414231657</v>
      </c>
      <c r="O3509">
        <f t="shared" si="1033"/>
        <v>0.9804728612497744</v>
      </c>
      <c r="P3509">
        <f t="shared" si="1039"/>
        <v>42.804728439050216</v>
      </c>
      <c r="Q3509">
        <f t="shared" si="1043"/>
        <v>15.27930147555052</v>
      </c>
      <c r="R3509">
        <v>9.56</v>
      </c>
      <c r="S3509">
        <f t="shared" si="1034"/>
        <v>12.25639061184436</v>
      </c>
      <c r="T3509">
        <f>qten^((R3509-tbar)/10)*IF(R3509&gt;Ttorp,1,torpmult)</f>
        <v>0.15393188084336082</v>
      </c>
      <c r="U3509">
        <f>qtenq^((R3509-tbar)/10)*IF(R3509&gt;Ttorp,1,torpmult)</f>
        <v>0.13012769971051397</v>
      </c>
      <c r="V3509">
        <f t="shared" si="1035"/>
        <v>-1.7732385445829585E-3</v>
      </c>
      <c r="W3509">
        <f t="shared" si="1036"/>
        <v>1.8163684004949485E-3</v>
      </c>
      <c r="X3509">
        <f t="shared" si="1046"/>
        <v>0.80723224190286214</v>
      </c>
      <c r="Y3509">
        <f t="shared" si="1046"/>
        <v>0.91917915522340565</v>
      </c>
      <c r="AK3509">
        <v>8.9638541666666658</v>
      </c>
    </row>
    <row r="3510" spans="4:37" x14ac:dyDescent="0.55000000000000004">
      <c r="D3510">
        <f t="shared" si="1040"/>
        <v>1.0893093831844591</v>
      </c>
      <c r="E3510">
        <f t="shared" si="1029"/>
        <v>1.1049499059939774</v>
      </c>
      <c r="F3510" s="2">
        <f t="shared" si="1041"/>
        <v>40977</v>
      </c>
      <c r="G3510" s="1">
        <v>2012.2746575342467</v>
      </c>
      <c r="H3510" s="3">
        <v>4.99</v>
      </c>
      <c r="I3510" s="1" t="str">
        <f t="shared" si="1030"/>
        <v/>
      </c>
      <c r="J3510" s="1">
        <f t="shared" si="1031"/>
        <v>0.90501840361752162</v>
      </c>
      <c r="K3510">
        <f t="shared" si="1032"/>
        <v>0</v>
      </c>
      <c r="L3510">
        <f t="shared" si="1037"/>
        <v>1.877042471383408</v>
      </c>
      <c r="M3510">
        <f t="shared" si="1042"/>
        <v>1.877042471383408</v>
      </c>
      <c r="N3510">
        <f t="shared" si="1038"/>
        <v>5.3880417359093853</v>
      </c>
      <c r="O3510">
        <f t="shared" si="1033"/>
        <v>0.9969488375687342</v>
      </c>
      <c r="P3510">
        <f t="shared" si="1039"/>
        <v>42.818877183209288</v>
      </c>
      <c r="Q3510">
        <f t="shared" si="1043"/>
        <v>15.280984771770433</v>
      </c>
      <c r="R3510">
        <v>9.67</v>
      </c>
      <c r="S3510">
        <f t="shared" si="1034"/>
        <v>12.29052393053256</v>
      </c>
      <c r="T3510">
        <f>qten^((R3510-tbar)/10)*IF(R3510&gt;Ttorp,1,torpmult)</f>
        <v>0.15568519474237069</v>
      </c>
      <c r="U3510">
        <f>qtenq^((R3510-tbar)/10)*IF(R3510&gt;Ttorp,1,torpmult)</f>
        <v>0.13212725507017256</v>
      </c>
      <c r="V3510">
        <f t="shared" si="1035"/>
        <v>-1.9250012002579864E-3</v>
      </c>
      <c r="W3510">
        <f t="shared" si="1036"/>
        <v>1.7350341559322288E-3</v>
      </c>
      <c r="X3510">
        <f t="shared" ref="X3510:Y3525" si="1047">MAX(0.0000000001,X3509+V3509)</f>
        <v>0.80545900335827914</v>
      </c>
      <c r="Y3510">
        <f t="shared" si="1047"/>
        <v>0.92099552362390058</v>
      </c>
      <c r="AK3510">
        <v>9.1068750000000041</v>
      </c>
    </row>
    <row r="3511" spans="4:37" x14ac:dyDescent="0.55000000000000004">
      <c r="D3511">
        <f t="shared" si="1040"/>
        <v>1.092767907694562</v>
      </c>
      <c r="E3511">
        <f t="shared" si="1029"/>
        <v>1.1238946282854885</v>
      </c>
      <c r="F3511" s="2">
        <f t="shared" si="1041"/>
        <v>40978</v>
      </c>
      <c r="G3511" s="1">
        <v>2012.277397260274</v>
      </c>
      <c r="H3511" s="3">
        <v>5.84</v>
      </c>
      <c r="I3511" s="1" t="str">
        <f t="shared" si="1030"/>
        <v/>
      </c>
      <c r="J3511" s="1">
        <f t="shared" si="1031"/>
        <v>0.88976312799493407</v>
      </c>
      <c r="K3511">
        <f t="shared" si="1032"/>
        <v>0</v>
      </c>
      <c r="L3511">
        <f t="shared" si="1037"/>
        <v>1.8797738380616784</v>
      </c>
      <c r="M3511">
        <f t="shared" si="1042"/>
        <v>1.8797738380616784</v>
      </c>
      <c r="N3511">
        <f t="shared" si="1038"/>
        <v>5.3906539277545482</v>
      </c>
      <c r="O3511">
        <f t="shared" si="1033"/>
        <v>1.0050307258119944</v>
      </c>
      <c r="P3511">
        <f t="shared" si="1039"/>
        <v>42.833101795396345</v>
      </c>
      <c r="Q3511">
        <f t="shared" si="1043"/>
        <v>15.282676720360833</v>
      </c>
      <c r="R3511">
        <v>9.7200000000000006</v>
      </c>
      <c r="S3511">
        <f t="shared" si="1034"/>
        <v>12.325243810697105</v>
      </c>
      <c r="T3511">
        <f>qten^((R3511-tbar)/10)*IF(R3511&gt;Ttorp,1,torpmult)</f>
        <v>0.15648874383942715</v>
      </c>
      <c r="U3511">
        <f>qtenq^((R3511-tbar)/10)*IF(R3511&gt;Ttorp,1,torpmult)</f>
        <v>0.13304627280667</v>
      </c>
      <c r="V3511">
        <f t="shared" si="1035"/>
        <v>-2.3582819134011918E-3</v>
      </c>
      <c r="W3511">
        <f t="shared" si="1036"/>
        <v>1.6459373451359685E-3</v>
      </c>
      <c r="X3511">
        <f t="shared" si="1047"/>
        <v>0.80353400215802118</v>
      </c>
      <c r="Y3511">
        <f t="shared" si="1047"/>
        <v>0.92273055777983282</v>
      </c>
      <c r="AK3511">
        <v>9.7446874999999995</v>
      </c>
    </row>
    <row r="3512" spans="4:37" x14ac:dyDescent="0.55000000000000004">
      <c r="D3512">
        <f t="shared" si="1040"/>
        <v>1.0975106966920187</v>
      </c>
      <c r="E3512">
        <f t="shared" si="1029"/>
        <v>1.1401957976691284</v>
      </c>
      <c r="F3512" s="2">
        <f t="shared" si="1041"/>
        <v>40979</v>
      </c>
      <c r="G3512" s="1">
        <v>2012.2801369863014</v>
      </c>
      <c r="H3512" s="3">
        <v>6.56</v>
      </c>
      <c r="I3512" s="1" t="str">
        <f t="shared" si="1030"/>
        <v/>
      </c>
      <c r="J3512" s="1">
        <f t="shared" si="1031"/>
        <v>0.87704234837935124</v>
      </c>
      <c r="K3512">
        <f t="shared" si="1032"/>
        <v>0</v>
      </c>
      <c r="L3512">
        <f t="shared" si="1037"/>
        <v>1.8825273468995194</v>
      </c>
      <c r="M3512">
        <f t="shared" si="1042"/>
        <v>1.8825273468995194</v>
      </c>
      <c r="N3512">
        <f t="shared" si="1038"/>
        <v>5.3932847356625482</v>
      </c>
      <c r="O3512">
        <f t="shared" si="1033"/>
        <v>1.0396683348448221</v>
      </c>
      <c r="P3512">
        <f t="shared" si="1039"/>
        <v>42.847059930175945</v>
      </c>
      <c r="Q3512">
        <f t="shared" si="1043"/>
        <v>15.284336608665667</v>
      </c>
      <c r="R3512">
        <v>9.9499999999999993</v>
      </c>
      <c r="S3512">
        <f t="shared" si="1034"/>
        <v>12.360539964095519</v>
      </c>
      <c r="T3512">
        <f>qten^((R3512-tbar)/10)*IF(R3512&gt;Ttorp,1,torpmult)</f>
        <v>0.16023882036271758</v>
      </c>
      <c r="U3512">
        <f>qtenq^((R3512-tbar)/10)*IF(R3512&gt;Ttorp,1,torpmult)</f>
        <v>0.13735677719710995</v>
      </c>
      <c r="V3512">
        <f t="shared" si="1035"/>
        <v>-2.613720809963152E-3</v>
      </c>
      <c r="W3512">
        <f t="shared" si="1036"/>
        <v>1.5355164164663551E-3</v>
      </c>
      <c r="X3512">
        <f t="shared" si="1047"/>
        <v>0.80117572024462003</v>
      </c>
      <c r="Y3512">
        <f t="shared" si="1047"/>
        <v>0.92437649512496878</v>
      </c>
      <c r="AK3512">
        <v>10.018020833333338</v>
      </c>
    </row>
    <row r="3513" spans="4:37" x14ac:dyDescent="0.55000000000000004">
      <c r="D3513">
        <f t="shared" si="1040"/>
        <v>1.0982325208338473</v>
      </c>
      <c r="E3513">
        <f t="shared" si="1029"/>
        <v>1.1047289381103034</v>
      </c>
      <c r="F3513" s="2">
        <f t="shared" si="1041"/>
        <v>40980</v>
      </c>
      <c r="G3513" s="1">
        <v>2012.2828767123287</v>
      </c>
      <c r="H3513" s="3">
        <v>4.9800000000000004</v>
      </c>
      <c r="I3513" s="1" t="str">
        <f t="shared" si="1030"/>
        <v/>
      </c>
      <c r="J3513" s="1">
        <f t="shared" si="1031"/>
        <v>0.90519942539982001</v>
      </c>
      <c r="K3513">
        <f t="shared" si="1032"/>
        <v>0</v>
      </c>
      <c r="L3513">
        <f t="shared" si="1037"/>
        <v>1.8853757532963544</v>
      </c>
      <c r="M3513">
        <f t="shared" si="1042"/>
        <v>1.8853757532963544</v>
      </c>
      <c r="N3513">
        <f t="shared" si="1038"/>
        <v>5.3960035142559262</v>
      </c>
      <c r="O3513">
        <f t="shared" si="1033"/>
        <v>4.3454583099859931</v>
      </c>
      <c r="P3513">
        <f t="shared" si="1039"/>
        <v>42.861213558063582</v>
      </c>
      <c r="Q3513">
        <f t="shared" si="1043"/>
        <v>15.286019376769206</v>
      </c>
      <c r="R3513">
        <v>10.25</v>
      </c>
      <c r="S3513">
        <f t="shared" si="1034"/>
        <v>12.396401931708342</v>
      </c>
      <c r="T3513">
        <f>qten^((R3513-tbar)/10)*IF(R3513&gt;Ttorp,1,torpmult)</f>
        <v>0.66106242344039945</v>
      </c>
      <c r="U3513">
        <f>qtenq^((R3513-tbar)/10)*IF(R3513&gt;Ttorp,1,torpmult)</f>
        <v>0.57275894898987845</v>
      </c>
      <c r="V3513">
        <f t="shared" si="1035"/>
        <v>-1.2247720485127483E-3</v>
      </c>
      <c r="W3513">
        <f t="shared" si="1036"/>
        <v>1.4122231946714636E-3</v>
      </c>
      <c r="X3513">
        <f t="shared" si="1047"/>
        <v>0.79856199943465689</v>
      </c>
      <c r="Y3513">
        <f t="shared" si="1047"/>
        <v>0.9259120115414351</v>
      </c>
      <c r="AK3513">
        <v>10.063333333333338</v>
      </c>
    </row>
    <row r="3514" spans="4:37" x14ac:dyDescent="0.55000000000000004">
      <c r="D3514">
        <f t="shared" si="1040"/>
        <v>1.1007088559637881</v>
      </c>
      <c r="E3514">
        <f t="shared" si="1029"/>
        <v>1.1229958721332547</v>
      </c>
      <c r="F3514" s="2">
        <f t="shared" si="1041"/>
        <v>40981</v>
      </c>
      <c r="G3514" s="1">
        <v>2012.2856164383561</v>
      </c>
      <c r="H3514" s="3">
        <v>5.8</v>
      </c>
      <c r="I3514" s="1" t="str">
        <f t="shared" si="1030"/>
        <v/>
      </c>
      <c r="J3514" s="1">
        <f t="shared" si="1031"/>
        <v>0.89047522329747264</v>
      </c>
      <c r="K3514">
        <f t="shared" si="1032"/>
        <v>0</v>
      </c>
      <c r="L3514">
        <f t="shared" si="1037"/>
        <v>1.8972811185291927</v>
      </c>
      <c r="M3514">
        <f t="shared" si="1042"/>
        <v>1.8972811185291927</v>
      </c>
      <c r="N3514">
        <f t="shared" si="1038"/>
        <v>5.407337531830545</v>
      </c>
      <c r="O3514">
        <f t="shared" si="1033"/>
        <v>4.4701011463674174</v>
      </c>
      <c r="P3514">
        <f t="shared" si="1039"/>
        <v>42.923662486621701</v>
      </c>
      <c r="Q3514">
        <f t="shared" si="1043"/>
        <v>15.293439700891552</v>
      </c>
      <c r="R3514">
        <v>10.42</v>
      </c>
      <c r="S3514">
        <f t="shared" si="1034"/>
        <v>12.432819086864303</v>
      </c>
      <c r="T3514">
        <f>qten^((R3514-tbar)/10)*IF(R3514&gt;Ttorp,1,torpmult)</f>
        <v>0.67273520891989369</v>
      </c>
      <c r="U3514">
        <f>qtenq^((R3514-tbar)/10)*IF(R3514&gt;Ttorp,1,torpmult)</f>
        <v>0.5864174746159394</v>
      </c>
      <c r="V3514">
        <f t="shared" si="1035"/>
        <v>-1.7239363807442787E-3</v>
      </c>
      <c r="W3514">
        <f t="shared" si="1036"/>
        <v>1.355317589603923E-3</v>
      </c>
      <c r="X3514">
        <f t="shared" si="1047"/>
        <v>0.7973372273861441</v>
      </c>
      <c r="Y3514">
        <f t="shared" si="1047"/>
        <v>0.92732423473610659</v>
      </c>
      <c r="AK3514">
        <v>10.096770833333334</v>
      </c>
    </row>
    <row r="3515" spans="4:37" x14ac:dyDescent="0.55000000000000004">
      <c r="D3515">
        <f t="shared" si="1040"/>
        <v>1.101132960966807</v>
      </c>
      <c r="E3515">
        <f t="shared" si="1029"/>
        <v>1.1049499059939774</v>
      </c>
      <c r="F3515" s="2">
        <f t="shared" si="1041"/>
        <v>40982</v>
      </c>
      <c r="G3515" s="1">
        <v>2012.2883561643835</v>
      </c>
      <c r="H3515" s="3">
        <v>4.99</v>
      </c>
      <c r="I3515" s="1" t="str">
        <f t="shared" si="1030"/>
        <v/>
      </c>
      <c r="J3515" s="1">
        <f t="shared" si="1031"/>
        <v>0.90501840361752162</v>
      </c>
      <c r="K3515">
        <f t="shared" si="1032"/>
        <v>0</v>
      </c>
      <c r="L3515">
        <f t="shared" si="1037"/>
        <v>1.9095279709849937</v>
      </c>
      <c r="M3515">
        <f t="shared" si="1042"/>
        <v>1.9095279709849937</v>
      </c>
      <c r="N3515">
        <f t="shared" si="1038"/>
        <v>5.4189472830462497</v>
      </c>
      <c r="O3515">
        <f t="shared" si="1033"/>
        <v>4.5268107531020618</v>
      </c>
      <c r="P3515">
        <f t="shared" si="1039"/>
        <v>42.986234227548081</v>
      </c>
      <c r="Q3515">
        <f t="shared" si="1043"/>
        <v>15.300867402984249</v>
      </c>
      <c r="R3515">
        <v>10.48</v>
      </c>
      <c r="S3515">
        <f t="shared" si="1034"/>
        <v>12.469780638378317</v>
      </c>
      <c r="T3515">
        <f>qten^((R3515-tbar)/10)*IF(R3515&gt;Ttorp,1,torpmult)</f>
        <v>0.67690403999217574</v>
      </c>
      <c r="U3515">
        <f>qtenq^((R3515-tbar)/10)*IF(R3515&gt;Ttorp,1,torpmult)</f>
        <v>0.59131550012207146</v>
      </c>
      <c r="V3515">
        <f t="shared" si="1035"/>
        <v>-1.0014456991947335E-3</v>
      </c>
      <c r="W3515">
        <f t="shared" si="1036"/>
        <v>1.2740472425661412E-3</v>
      </c>
      <c r="X3515">
        <f t="shared" si="1047"/>
        <v>0.79561329100539979</v>
      </c>
      <c r="Y3515">
        <f t="shared" si="1047"/>
        <v>0.92867955232571053</v>
      </c>
      <c r="AK3515">
        <v>10.126041666666669</v>
      </c>
    </row>
    <row r="3516" spans="4:37" x14ac:dyDescent="0.55000000000000004">
      <c r="D3516">
        <f t="shared" si="1040"/>
        <v>1.1011175886524691</v>
      </c>
      <c r="E3516">
        <f t="shared" si="1029"/>
        <v>1.1009792378234269</v>
      </c>
      <c r="F3516" s="2">
        <f t="shared" si="1041"/>
        <v>40983</v>
      </c>
      <c r="G3516" s="1">
        <v>2012.291095890411</v>
      </c>
      <c r="H3516" s="3">
        <v>4.8099999999999996</v>
      </c>
      <c r="I3516" s="1" t="str">
        <f t="shared" si="1030"/>
        <v/>
      </c>
      <c r="J3516" s="1">
        <f t="shared" si="1031"/>
        <v>0.90828234143356146</v>
      </c>
      <c r="K3516">
        <f t="shared" si="1032"/>
        <v>0</v>
      </c>
      <c r="L3516">
        <f t="shared" si="1037"/>
        <v>1.9219301922263692</v>
      </c>
      <c r="M3516">
        <f t="shared" si="1042"/>
        <v>1.9219301922263692</v>
      </c>
      <c r="N3516">
        <f t="shared" si="1038"/>
        <v>5.4306538418850874</v>
      </c>
      <c r="O3516">
        <f t="shared" si="1033"/>
        <v>4.6239277788115229</v>
      </c>
      <c r="P3516">
        <f t="shared" si="1039"/>
        <v>43.051074791640197</v>
      </c>
      <c r="Q3516">
        <f t="shared" si="1043"/>
        <v>15.308556829390806</v>
      </c>
      <c r="R3516">
        <v>10.6</v>
      </c>
      <c r="S3516">
        <f t="shared" si="1034"/>
        <v>12.507275633741157</v>
      </c>
      <c r="T3516">
        <f>qten^((R3516-tbar)/10)*IF(R3516&gt;Ttorp,1,torpmult)</f>
        <v>0.68531936293496576</v>
      </c>
      <c r="U3516">
        <f>qtenq^((R3516-tbar)/10)*IF(R3516&gt;Ttorp,1,torpmult)</f>
        <v>0.60123462444908882</v>
      </c>
      <c r="V3516">
        <f t="shared" si="1035"/>
        <v>-8.3243921988850056E-4</v>
      </c>
      <c r="W3516">
        <f t="shared" si="1036"/>
        <v>1.2273675989779298E-3</v>
      </c>
      <c r="X3516">
        <f t="shared" si="1047"/>
        <v>0.7946118453062051</v>
      </c>
      <c r="Y3516">
        <f t="shared" si="1047"/>
        <v>0.92995359956827672</v>
      </c>
      <c r="AK3516">
        <v>9.9398958333333294</v>
      </c>
    </row>
    <row r="3517" spans="4:37" x14ac:dyDescent="0.55000000000000004">
      <c r="D3517">
        <f t="shared" si="1040"/>
        <v>1.102991417960153</v>
      </c>
      <c r="E3517">
        <f t="shared" si="1029"/>
        <v>1.1198558817293072</v>
      </c>
      <c r="F3517" s="2">
        <f t="shared" si="1041"/>
        <v>40984</v>
      </c>
      <c r="G3517" s="1">
        <v>2012.2938356164384</v>
      </c>
      <c r="H3517" s="3">
        <v>5.66</v>
      </c>
      <c r="I3517" s="1" t="str">
        <f t="shared" si="1030"/>
        <v/>
      </c>
      <c r="J3517" s="1">
        <f t="shared" si="1031"/>
        <v>0.89297204784581474</v>
      </c>
      <c r="K3517">
        <f t="shared" si="1032"/>
        <v>0</v>
      </c>
      <c r="L3517">
        <f t="shared" si="1037"/>
        <v>1.9345984875107842</v>
      </c>
      <c r="M3517">
        <f t="shared" si="1042"/>
        <v>1.9345984875107842</v>
      </c>
      <c r="N3517">
        <f t="shared" si="1038"/>
        <v>5.4425596714810478</v>
      </c>
      <c r="O3517">
        <f t="shared" si="1033"/>
        <v>4.7437485633921748</v>
      </c>
      <c r="P3517">
        <f t="shared" si="1039"/>
        <v>43.117579668621438</v>
      </c>
      <c r="Q3517">
        <f t="shared" si="1043"/>
        <v>15.316435609777734</v>
      </c>
      <c r="R3517">
        <v>10.75</v>
      </c>
      <c r="S3517">
        <f t="shared" si="1034"/>
        <v>12.545292962372443</v>
      </c>
      <c r="T3517">
        <f>qten^((R3517-tbar)/10)*IF(R3517&gt;Ttorp,1,torpmult)</f>
        <v>0.6959857904698179</v>
      </c>
      <c r="U3517">
        <f>qtenq^((R3517-tbar)/10)*IF(R3517&gt;Ttorp,1,torpmult)</f>
        <v>0.61386784195753019</v>
      </c>
      <c r="V3517">
        <f t="shared" si="1035"/>
        <v>-1.4013711972067217E-3</v>
      </c>
      <c r="W3517">
        <f t="shared" si="1036"/>
        <v>1.1886796173088895E-3</v>
      </c>
      <c r="X3517">
        <f t="shared" si="1047"/>
        <v>0.79377940608631659</v>
      </c>
      <c r="Y3517">
        <f t="shared" si="1047"/>
        <v>0.93118096716725463</v>
      </c>
      <c r="AK3517">
        <v>10.00989583333333</v>
      </c>
    </row>
    <row r="3518" spans="4:37" x14ac:dyDescent="0.55000000000000004">
      <c r="D3518">
        <f t="shared" si="1040"/>
        <v>1.1041639136243782</v>
      </c>
      <c r="E3518">
        <f t="shared" si="1029"/>
        <v>1.1147163746024054</v>
      </c>
      <c r="F3518" s="2">
        <f t="shared" si="1041"/>
        <v>40985</v>
      </c>
      <c r="G3518" s="1">
        <v>2012.2965753424658</v>
      </c>
      <c r="H3518" s="3">
        <v>5.43</v>
      </c>
      <c r="I3518" s="1" t="str">
        <f t="shared" si="1030"/>
        <v/>
      </c>
      <c r="J3518" s="1">
        <f t="shared" si="1031"/>
        <v>0.89708918141323424</v>
      </c>
      <c r="K3518">
        <f t="shared" si="1032"/>
        <v>0</v>
      </c>
      <c r="L3518">
        <f t="shared" si="1037"/>
        <v>1.9475950589173381</v>
      </c>
      <c r="M3518">
        <f t="shared" si="1042"/>
        <v>1.9475950589173381</v>
      </c>
      <c r="N3518">
        <f t="shared" si="1038"/>
        <v>5.4547201286788169</v>
      </c>
      <c r="O3518">
        <f t="shared" si="1033"/>
        <v>4.8184963923245796</v>
      </c>
      <c r="P3518">
        <f t="shared" si="1039"/>
        <v>43.183953806646308</v>
      </c>
      <c r="Q3518">
        <f t="shared" si="1043"/>
        <v>15.324290828104731</v>
      </c>
      <c r="R3518">
        <v>10.83</v>
      </c>
      <c r="S3518">
        <f t="shared" si="1034"/>
        <v>12.583821358921156</v>
      </c>
      <c r="T3518">
        <f>qten^((R3518-tbar)/10)*IF(R3518&gt;Ttorp,1,torpmult)</f>
        <v>0.70174226972585851</v>
      </c>
      <c r="U3518">
        <f>qtenq^((R3518-tbar)/10)*IF(R3518&gt;Ttorp,1,torpmult)</f>
        <v>0.62071374576305627</v>
      </c>
      <c r="V3518">
        <f t="shared" si="1035"/>
        <v>-1.1183856073812698E-3</v>
      </c>
      <c r="W3518">
        <f t="shared" si="1036"/>
        <v>1.1222540111065632E-3</v>
      </c>
      <c r="X3518">
        <f t="shared" si="1047"/>
        <v>0.79237803488910985</v>
      </c>
      <c r="Y3518">
        <f t="shared" si="1047"/>
        <v>0.93236964678456347</v>
      </c>
      <c r="AK3518">
        <v>10.178958333333339</v>
      </c>
    </row>
    <row r="3519" spans="4:37" x14ac:dyDescent="0.55000000000000004">
      <c r="D3519">
        <f t="shared" si="1040"/>
        <v>1.1063394683038021</v>
      </c>
      <c r="E3519">
        <f t="shared" si="1029"/>
        <v>1.1259194604186178</v>
      </c>
      <c r="F3519" s="2">
        <f t="shared" si="1041"/>
        <v>40986</v>
      </c>
      <c r="G3519" s="1">
        <v>2012.2993150684931</v>
      </c>
      <c r="H3519" s="3">
        <v>5.93</v>
      </c>
      <c r="I3519" s="1" t="str">
        <f t="shared" si="1030"/>
        <v/>
      </c>
      <c r="J3519" s="1">
        <f t="shared" si="1031"/>
        <v>0.88816299491634976</v>
      </c>
      <c r="K3519">
        <f t="shared" si="1032"/>
        <v>0</v>
      </c>
      <c r="L3519">
        <f t="shared" si="1037"/>
        <v>1.9607964188963096</v>
      </c>
      <c r="M3519">
        <f t="shared" si="1042"/>
        <v>1.9607964188963096</v>
      </c>
      <c r="N3519">
        <f t="shared" si="1038"/>
        <v>5.4670169410517282</v>
      </c>
      <c r="O3519">
        <f t="shared" si="1033"/>
        <v>4.6619077499611787</v>
      </c>
      <c r="P3519">
        <f t="shared" si="1039"/>
        <v>43.251709871804167</v>
      </c>
      <c r="Q3519">
        <f t="shared" si="1043"/>
        <v>15.332301296404882</v>
      </c>
      <c r="R3519">
        <v>10.57</v>
      </c>
      <c r="S3519">
        <f t="shared" si="1034"/>
        <v>12.622849406596035</v>
      </c>
      <c r="T3519">
        <f>qten^((R3519-tbar)/10)*IF(R3519&gt;Ttorp,1,torpmult)</f>
        <v>0.68320577453379494</v>
      </c>
      <c r="U3519">
        <f>qtenq^((R3519-tbar)/10)*IF(R3519&gt;Ttorp,1,torpmult)</f>
        <v>0.5987393523094644</v>
      </c>
      <c r="V3519">
        <f t="shared" si="1035"/>
        <v>-1.3824096342683334E-3</v>
      </c>
      <c r="W3519">
        <f t="shared" si="1036"/>
        <v>1.0693166177808341E-3</v>
      </c>
      <c r="X3519">
        <f t="shared" si="1047"/>
        <v>0.79125964928172854</v>
      </c>
      <c r="Y3519">
        <f t="shared" si="1047"/>
        <v>0.93349190079567002</v>
      </c>
      <c r="AK3519">
        <v>10.248125000000003</v>
      </c>
    </row>
    <row r="3520" spans="4:37" x14ac:dyDescent="0.55000000000000004">
      <c r="D3520">
        <f t="shared" si="1040"/>
        <v>1.1078928652306157</v>
      </c>
      <c r="E3520">
        <f t="shared" si="1029"/>
        <v>1.1218734375719384</v>
      </c>
      <c r="F3520" s="2">
        <f t="shared" si="1041"/>
        <v>40987</v>
      </c>
      <c r="G3520" s="1">
        <v>2012.3020547945205</v>
      </c>
      <c r="H3520" s="3">
        <v>5.75</v>
      </c>
      <c r="I3520" s="1" t="str">
        <f t="shared" si="1030"/>
        <v/>
      </c>
      <c r="J3520" s="1">
        <f t="shared" si="1031"/>
        <v>0.89136614390683133</v>
      </c>
      <c r="K3520">
        <f t="shared" si="1032"/>
        <v>0</v>
      </c>
      <c r="L3520">
        <f t="shared" si="1037"/>
        <v>1.9735687688962034</v>
      </c>
      <c r="M3520">
        <f t="shared" si="1042"/>
        <v>1.9735687688962034</v>
      </c>
      <c r="N3520">
        <f t="shared" si="1038"/>
        <v>5.4788617176268932</v>
      </c>
      <c r="O3520">
        <f t="shared" si="1033"/>
        <v>1.0569437402177342</v>
      </c>
      <c r="P3520">
        <f t="shared" si="1039"/>
        <v>43.315762557055621</v>
      </c>
      <c r="Q3520">
        <f t="shared" si="1043"/>
        <v>15.339866243364655</v>
      </c>
      <c r="R3520">
        <v>9.86</v>
      </c>
      <c r="S3520">
        <f t="shared" si="1034"/>
        <v>12.662365540536019</v>
      </c>
      <c r="T3520">
        <f>qten^((R3520-tbar)/10)*IF(R3520&gt;Ttorp,1,torpmult)</f>
        <v>0.15876081395992173</v>
      </c>
      <c r="U3520">
        <f>qtenq^((R3520-tbar)/10)*IF(R3520&gt;Ttorp,1,torpmult)</f>
        <v>0.13565367148522589</v>
      </c>
      <c r="V3520">
        <f t="shared" si="1035"/>
        <v>-1.1244490530613188E-3</v>
      </c>
      <c r="W3520">
        <f t="shared" si="1036"/>
        <v>1.0033603074515104E-3</v>
      </c>
      <c r="X3520">
        <f t="shared" si="1047"/>
        <v>0.78987723964746026</v>
      </c>
      <c r="Y3520">
        <f t="shared" si="1047"/>
        <v>0.93456121741345088</v>
      </c>
      <c r="AK3520">
        <v>10.319687499999997</v>
      </c>
    </row>
    <row r="3521" spans="4:37" x14ac:dyDescent="0.55000000000000004">
      <c r="D3521">
        <f t="shared" si="1040"/>
        <v>1.1135196023507654</v>
      </c>
      <c r="E3521">
        <f t="shared" si="1029"/>
        <v>1.1641602364321124</v>
      </c>
      <c r="F3521" s="2">
        <f t="shared" si="1041"/>
        <v>40988</v>
      </c>
      <c r="G3521" s="1">
        <v>2012.3047945205481</v>
      </c>
      <c r="H3521" s="3">
        <v>7.6</v>
      </c>
      <c r="I3521" s="1" t="str">
        <f t="shared" si="1030"/>
        <v/>
      </c>
      <c r="J3521" s="1">
        <f t="shared" si="1031"/>
        <v>0.85898828074112343</v>
      </c>
      <c r="K3521">
        <f t="shared" si="1032"/>
        <v>0</v>
      </c>
      <c r="L3521">
        <f t="shared" si="1037"/>
        <v>1.9764645051707725</v>
      </c>
      <c r="M3521">
        <f t="shared" si="1042"/>
        <v>1.9764645051707725</v>
      </c>
      <c r="N3521">
        <f t="shared" si="1038"/>
        <v>5.4815400442651407</v>
      </c>
      <c r="O3521">
        <f t="shared" si="1033"/>
        <v>1.0162519284943192</v>
      </c>
      <c r="P3521">
        <f t="shared" si="1039"/>
        <v>43.330153041332736</v>
      </c>
      <c r="Q3521">
        <f t="shared" si="1043"/>
        <v>15.341564806425133</v>
      </c>
      <c r="R3521">
        <v>9.58</v>
      </c>
      <c r="S3521">
        <f t="shared" si="1034"/>
        <v>12.702358051266136</v>
      </c>
      <c r="T3521">
        <f>qten^((R3521-tbar)/10)*IF(R3521&gt;Ttorp,1,torpmult)</f>
        <v>0.15424918994572479</v>
      </c>
      <c r="U3521">
        <f>qtenq^((R3521-tbar)/10)*IF(R3521&gt;Ttorp,1,torpmult)</f>
        <v>0.13048899092771488</v>
      </c>
      <c r="V3521">
        <f t="shared" si="1035"/>
        <v>-2.3008337908718562E-3</v>
      </c>
      <c r="W3521">
        <f t="shared" si="1036"/>
        <v>9.497338070127842E-4</v>
      </c>
      <c r="X3521">
        <f t="shared" si="1047"/>
        <v>0.78875279059439896</v>
      </c>
      <c r="Y3521">
        <f t="shared" si="1047"/>
        <v>0.9355645777209024</v>
      </c>
      <c r="AK3521">
        <v>10.459583333333336</v>
      </c>
    </row>
    <row r="3522" spans="4:37" x14ac:dyDescent="0.55000000000000004">
      <c r="D3522">
        <f t="shared" si="1040"/>
        <v>1.1197066412437637</v>
      </c>
      <c r="E3522">
        <f t="shared" si="1029"/>
        <v>1.1753899912807493</v>
      </c>
      <c r="F3522" s="2">
        <f t="shared" si="1041"/>
        <v>40989</v>
      </c>
      <c r="G3522" s="1">
        <v>2012.3075342465754</v>
      </c>
      <c r="H3522" s="3">
        <v>8.08</v>
      </c>
      <c r="I3522" s="1" t="str">
        <f t="shared" si="1030"/>
        <v/>
      </c>
      <c r="J3522" s="1">
        <f t="shared" si="1031"/>
        <v>0.85078144906641773</v>
      </c>
      <c r="K3522">
        <f t="shared" si="1032"/>
        <v>0</v>
      </c>
      <c r="L3522">
        <f t="shared" si="1037"/>
        <v>1.9792487570296611</v>
      </c>
      <c r="M3522">
        <f t="shared" si="1042"/>
        <v>1.9792487570296611</v>
      </c>
      <c r="N3522">
        <f t="shared" si="1038"/>
        <v>5.484112790884871</v>
      </c>
      <c r="O3522">
        <f t="shared" si="1033"/>
        <v>1.0215290921495197</v>
      </c>
      <c r="P3522">
        <f t="shared" si="1039"/>
        <v>43.343112476550886</v>
      </c>
      <c r="Q3522">
        <f t="shared" si="1043"/>
        <v>15.343094135567203</v>
      </c>
      <c r="R3522">
        <v>9.61</v>
      </c>
      <c r="S3522">
        <f t="shared" si="1034"/>
        <v>12.742815088133904</v>
      </c>
      <c r="T3522">
        <f>qten^((R3522-tbar)/10)*IF(R3522&gt;Ttorp,1,torpmult)</f>
        <v>0.15472638043636688</v>
      </c>
      <c r="U3522">
        <f>qtenq^((R3522-tbar)/10)*IF(R3522&gt;Ttorp,1,torpmult)</f>
        <v>0.13103280943961609</v>
      </c>
      <c r="V3522">
        <f t="shared" si="1035"/>
        <v>-2.3200695745856093E-3</v>
      </c>
      <c r="W3522">
        <f t="shared" si="1036"/>
        <v>8.3865020841650956E-4</v>
      </c>
      <c r="X3522">
        <f t="shared" si="1047"/>
        <v>0.78645195680352709</v>
      </c>
      <c r="Y3522">
        <f t="shared" si="1047"/>
        <v>0.9365143115279152</v>
      </c>
      <c r="AK3522">
        <v>10.071041666666671</v>
      </c>
    </row>
    <row r="3523" spans="4:37" x14ac:dyDescent="0.55000000000000004">
      <c r="D3523">
        <f t="shared" si="1040"/>
        <v>1.1287577155592332</v>
      </c>
      <c r="E3523">
        <f t="shared" si="1029"/>
        <v>1.2102173843984583</v>
      </c>
      <c r="F3523" s="2">
        <f t="shared" si="1041"/>
        <v>40990</v>
      </c>
      <c r="G3523" s="1">
        <v>2012.3102739726028</v>
      </c>
      <c r="H3523" s="3">
        <v>9.5399999999999991</v>
      </c>
      <c r="I3523" s="1" t="str">
        <f t="shared" si="1030"/>
        <v/>
      </c>
      <c r="J3523" s="1">
        <f t="shared" si="1031"/>
        <v>0.82629783119257749</v>
      </c>
      <c r="K3523">
        <f t="shared" si="1032"/>
        <v>0</v>
      </c>
      <c r="L3523">
        <f t="shared" si="1037"/>
        <v>1.9820474668711665</v>
      </c>
      <c r="M3523">
        <f t="shared" si="1042"/>
        <v>1.9820474668711665</v>
      </c>
      <c r="N3523">
        <f t="shared" si="1038"/>
        <v>5.4866964667529281</v>
      </c>
      <c r="O3523">
        <f t="shared" si="1033"/>
        <v>4.3312488729989349</v>
      </c>
      <c r="P3523">
        <f t="shared" si="1039"/>
        <v>43.355932326313628</v>
      </c>
      <c r="Q3523">
        <f t="shared" si="1043"/>
        <v>15.344606692472617</v>
      </c>
      <c r="R3523">
        <v>10.01</v>
      </c>
      <c r="S3523">
        <f t="shared" si="1034"/>
        <v>12.783724662854709</v>
      </c>
      <c r="T3523">
        <f>qten^((R3523-tbar)/10)*IF(R3523&gt;Ttorp,1,torpmult)</f>
        <v>0.64492717746259509</v>
      </c>
      <c r="U3523">
        <f>qtenq^((R3523-tbar)/10)*IF(R3523&gt;Ttorp,1,torpmult)</f>
        <v>0.55401617393246294</v>
      </c>
      <c r="V3523">
        <f t="shared" si="1035"/>
        <v>-2.9889472113051457E-3</v>
      </c>
      <c r="W3523">
        <f t="shared" si="1036"/>
        <v>7.2631556861600666E-4</v>
      </c>
      <c r="X3523">
        <f t="shared" si="1047"/>
        <v>0.78413188722894145</v>
      </c>
      <c r="Y3523">
        <f t="shared" si="1047"/>
        <v>0.93735296173633176</v>
      </c>
      <c r="AK3523">
        <v>9.7745833333333323</v>
      </c>
    </row>
    <row r="3524" spans="4:37" x14ac:dyDescent="0.55000000000000004">
      <c r="D3524">
        <f t="shared" si="1040"/>
        <v>1.1311165596290393</v>
      </c>
      <c r="E3524">
        <f t="shared" ref="E3524:E3587" si="1048">MIN(1/J3524,ftmax)</f>
        <v>1.1523461562572939</v>
      </c>
      <c r="F3524" s="2">
        <f t="shared" si="1041"/>
        <v>40991</v>
      </c>
      <c r="G3524" s="1">
        <v>2012.3130136986301</v>
      </c>
      <c r="H3524" s="3">
        <v>7.09</v>
      </c>
      <c r="I3524" s="1" t="str">
        <f t="shared" ref="I3524:I3587" si="1049">IF(H3524&gt;cutoff,H3524,"")</f>
        <v/>
      </c>
      <c r="J3524" s="1">
        <f t="shared" ref="J3524:J3587" si="1050">MIN(1,EXP(-H3524/turbh))</f>
        <v>0.86779479809079318</v>
      </c>
      <c r="K3524">
        <f t="shared" ref="K3524:K3587" si="1051">IF(INT((G3524-INT(G3524))*365)=spawnday,1,0)</f>
        <v>0</v>
      </c>
      <c r="L3524">
        <f t="shared" si="1037"/>
        <v>1.9939139021396568</v>
      </c>
      <c r="M3524">
        <f t="shared" si="1042"/>
        <v>1.9939139021396568</v>
      </c>
      <c r="N3524">
        <f t="shared" si="1038"/>
        <v>5.4976242284031374</v>
      </c>
      <c r="O3524">
        <f t="shared" ref="O3524:O3587" si="1052">(E3524*U3524*J3524*hh*L3524^(2/3)-T3524*mm*L3524)</f>
        <v>4.8062714628049017</v>
      </c>
      <c r="P3524">
        <f t="shared" si="1039"/>
        <v>43.408066083089217</v>
      </c>
      <c r="Q3524">
        <f t="shared" si="1043"/>
        <v>15.350754652083362</v>
      </c>
      <c r="R3524">
        <v>10.71</v>
      </c>
      <c r="S3524">
        <f t="shared" ref="S3524:S3587" si="1053">tbar+tamp*SIN(2*PI()*G3524+tshift)</f>
        <v>12.825074653030017</v>
      </c>
      <c r="T3524">
        <f>qten^((R3524-tbar)/10)*IF(R3524&gt;Ttorp,1,torpmult)</f>
        <v>0.6931252830452852</v>
      </c>
      <c r="U3524">
        <f>qtenq^((R3524-tbar)/10)*IF(R3524&gt;Ttorp,1,torpmult)</f>
        <v>0.61047325633456728</v>
      </c>
      <c r="V3524">
        <f t="shared" ref="V3524:V3587" si="1054">GA*MIN(1,EXP(-H3524/turbA))-mA*X3524-aB*X3524*Y3524</f>
        <v>-8.6427299323797724E-4</v>
      </c>
      <c r="W3524">
        <f t="shared" ref="W3524:W3587" si="1055">eB*aB*X3524*Y3524-zB*Y3524</f>
        <v>5.8107714926963067E-4</v>
      </c>
      <c r="X3524">
        <f t="shared" si="1047"/>
        <v>0.78114294001763629</v>
      </c>
      <c r="Y3524">
        <f t="shared" si="1047"/>
        <v>0.93807927730494778</v>
      </c>
      <c r="AK3524">
        <v>9.9821875000000002</v>
      </c>
    </row>
    <row r="3525" spans="4:37" x14ac:dyDescent="0.55000000000000004">
      <c r="D3525">
        <f t="shared" si="1040"/>
        <v>1.1334240422558723</v>
      </c>
      <c r="E3525">
        <f t="shared" si="1048"/>
        <v>1.1541913858973685</v>
      </c>
      <c r="F3525" s="2">
        <f t="shared" si="1041"/>
        <v>40992</v>
      </c>
      <c r="G3525" s="1">
        <v>2012.3157534246575</v>
      </c>
      <c r="H3525" s="3">
        <v>7.17</v>
      </c>
      <c r="I3525" s="1" t="str">
        <f t="shared" si="1049"/>
        <v/>
      </c>
      <c r="J3525" s="1">
        <f t="shared" si="1050"/>
        <v>0.86640743659901187</v>
      </c>
      <c r="K3525">
        <f t="shared" si="1051"/>
        <v>0</v>
      </c>
      <c r="L3525">
        <f t="shared" ref="L3525:L3588" si="1056">IF(K3525=1,wrec,L3524+O3524/365)</f>
        <v>2.0070817691610401</v>
      </c>
      <c r="M3525">
        <f t="shared" si="1042"/>
        <v>2.0070817691610401</v>
      </c>
      <c r="N3525">
        <f t="shared" ref="N3525:N3588" si="1057">(L3525/0.012)^(1/3)</f>
        <v>5.5096998429684856</v>
      </c>
      <c r="O3525">
        <f t="shared" si="1052"/>
        <v>4.9877164272441208</v>
      </c>
      <c r="P3525">
        <f t="shared" ref="P3525:P3588" si="1058">P3524+(J3524*U3524*hh*P3524^(2/3)-T3524*mm*P3524)/365</f>
        <v>43.471309090497478</v>
      </c>
      <c r="Q3525">
        <f t="shared" si="1043"/>
        <v>15.358206084341797</v>
      </c>
      <c r="R3525">
        <v>10.94</v>
      </c>
      <c r="S3525">
        <f t="shared" si="1053"/>
        <v>12.866852805769634</v>
      </c>
      <c r="T3525">
        <f>qten^((R3525-tbar)/10)*IF(R3525&gt;Ttorp,1,torpmult)</f>
        <v>0.70973524992133274</v>
      </c>
      <c r="U3525">
        <f>qtenq^((R3525-tbar)/10)*IF(R3525&gt;Ttorp,1,torpmult)</f>
        <v>0.63025169579149276</v>
      </c>
      <c r="V3525">
        <f t="shared" si="1054"/>
        <v>-8.2532799212878261E-4</v>
      </c>
      <c r="W3525">
        <f t="shared" si="1055"/>
        <v>5.3925163026497663E-4</v>
      </c>
      <c r="X3525">
        <f t="shared" si="1047"/>
        <v>0.7802786670243983</v>
      </c>
      <c r="Y3525">
        <f t="shared" si="1047"/>
        <v>0.93866035445421736</v>
      </c>
      <c r="AK3525">
        <v>10.251979166666674</v>
      </c>
    </row>
    <row r="3526" spans="4:37" x14ac:dyDescent="0.55000000000000004">
      <c r="D3526">
        <f t="shared" ref="D3526:D3589" si="1059">0.9*D3525+0.1*E3526</f>
        <v>1.21301988734807</v>
      </c>
      <c r="E3526">
        <f t="shared" si="1048"/>
        <v>1.9293824931778487</v>
      </c>
      <c r="F3526" s="2">
        <f t="shared" ref="F3526:F3589" si="1060">F3525+1</f>
        <v>40993</v>
      </c>
      <c r="G3526" s="1">
        <v>2012.3184931506848</v>
      </c>
      <c r="H3526" s="3">
        <v>32.86</v>
      </c>
      <c r="I3526" s="1" t="str">
        <f t="shared" si="1049"/>
        <v/>
      </c>
      <c r="J3526" s="1">
        <f t="shared" si="1050"/>
        <v>0.5183005461778184</v>
      </c>
      <c r="K3526">
        <f t="shared" si="1051"/>
        <v>0</v>
      </c>
      <c r="L3526">
        <f t="shared" si="1056"/>
        <v>2.0207467456740376</v>
      </c>
      <c r="M3526">
        <f t="shared" ref="M3526:M3589" si="1061">IF(K3527=1,"",L3526)</f>
        <v>2.0207467456740376</v>
      </c>
      <c r="N3526">
        <f t="shared" si="1057"/>
        <v>5.5221756168348586</v>
      </c>
      <c r="O3526">
        <f t="shared" si="1052"/>
        <v>5.0016839861485769</v>
      </c>
      <c r="P3526">
        <f t="shared" si="1058"/>
        <v>43.53679602901871</v>
      </c>
      <c r="Q3526">
        <f t="shared" ref="Q3526:Q3589" si="1062">(P3526/0.012)^(1/3)</f>
        <v>15.365914289291888</v>
      </c>
      <c r="R3526">
        <v>10.93</v>
      </c>
      <c r="S3526">
        <f t="shared" si="1053"/>
        <v>12.909046741309737</v>
      </c>
      <c r="T3526">
        <f>qten^((R3526-tbar)/10)*IF(R3526&gt;Ttorp,1,torpmult)</f>
        <v>0.70900486879877278</v>
      </c>
      <c r="U3526">
        <f>qtenq^((R3526-tbar)/10)*IF(R3526&gt;Ttorp,1,torpmult)</f>
        <v>0.62937858675242886</v>
      </c>
      <c r="V3526">
        <f t="shared" si="1054"/>
        <v>-1.7265690663851613E-2</v>
      </c>
      <c r="W3526">
        <f t="shared" si="1055"/>
        <v>4.9925374359849339E-4</v>
      </c>
      <c r="X3526">
        <f t="shared" ref="X3526:Y3541" si="1063">MAX(0.0000000001,X3525+V3525)</f>
        <v>0.77945333903226954</v>
      </c>
      <c r="Y3526">
        <f t="shared" si="1063"/>
        <v>0.93919960608448239</v>
      </c>
      <c r="AK3526">
        <v>9.8397916666666649</v>
      </c>
    </row>
    <row r="3527" spans="4:37" x14ac:dyDescent="0.55000000000000004">
      <c r="D3527">
        <f t="shared" si="1059"/>
        <v>1.3511176169324468</v>
      </c>
      <c r="E3527">
        <f t="shared" si="1048"/>
        <v>2.5939971831918394</v>
      </c>
      <c r="F3527" s="2">
        <f t="shared" si="1060"/>
        <v>40994</v>
      </c>
      <c r="G3527" s="1">
        <v>2012.3212328767124</v>
      </c>
      <c r="H3527" s="3">
        <v>47.66</v>
      </c>
      <c r="I3527" s="1" t="str">
        <f t="shared" si="1049"/>
        <v/>
      </c>
      <c r="J3527" s="1">
        <f t="shared" si="1050"/>
        <v>0.38550543018305389</v>
      </c>
      <c r="K3527">
        <f t="shared" si="1051"/>
        <v>0</v>
      </c>
      <c r="L3527">
        <f t="shared" si="1056"/>
        <v>2.034449989471705</v>
      </c>
      <c r="M3527">
        <f t="shared" si="1061"/>
        <v>2.034449989471705</v>
      </c>
      <c r="N3527">
        <f t="shared" si="1057"/>
        <v>5.5346299748000787</v>
      </c>
      <c r="O3527">
        <f t="shared" si="1052"/>
        <v>4.9371591977112272</v>
      </c>
      <c r="P3527">
        <f t="shared" si="1058"/>
        <v>43.560476568203235</v>
      </c>
      <c r="Q3527">
        <f t="shared" si="1062"/>
        <v>15.368699727632974</v>
      </c>
      <c r="R3527">
        <v>10.81</v>
      </c>
      <c r="S3527">
        <f t="shared" si="1053"/>
        <v>12.951643956672214</v>
      </c>
      <c r="T3527">
        <f>qten^((R3527-tbar)/10)*IF(R3527&gt;Ttorp,1,torpmult)</f>
        <v>0.70029870162818553</v>
      </c>
      <c r="U3527">
        <f>qtenq^((R3527-tbar)/10)*IF(R3527&gt;Ttorp,1,torpmult)</f>
        <v>0.6189951454187228</v>
      </c>
      <c r="V3527">
        <f t="shared" si="1054"/>
        <v>-2.2864085031620004E-2</v>
      </c>
      <c r="W3527">
        <f t="shared" si="1055"/>
        <v>-3.4415745748710841E-4</v>
      </c>
      <c r="X3527">
        <f t="shared" si="1063"/>
        <v>0.7621876483684179</v>
      </c>
      <c r="Y3527">
        <f t="shared" si="1063"/>
        <v>0.93969885982808088</v>
      </c>
      <c r="AK3527">
        <v>9.6774999999999984</v>
      </c>
    </row>
    <row r="3528" spans="4:37" x14ac:dyDescent="0.55000000000000004">
      <c r="D3528">
        <f t="shared" si="1059"/>
        <v>1.4653340764642531</v>
      </c>
      <c r="E3528">
        <f t="shared" si="1048"/>
        <v>2.4932822122505089</v>
      </c>
      <c r="F3528" s="2">
        <f t="shared" si="1060"/>
        <v>40995</v>
      </c>
      <c r="G3528" s="1">
        <v>2012.3239726027398</v>
      </c>
      <c r="H3528" s="3">
        <v>45.68</v>
      </c>
      <c r="I3528" s="1" t="str">
        <f t="shared" si="1049"/>
        <v/>
      </c>
      <c r="J3528" s="1">
        <f t="shared" si="1050"/>
        <v>0.40107774205687324</v>
      </c>
      <c r="K3528">
        <f t="shared" si="1051"/>
        <v>0</v>
      </c>
      <c r="L3528">
        <f t="shared" si="1056"/>
        <v>2.0479764530270783</v>
      </c>
      <c r="M3528">
        <f t="shared" si="1061"/>
        <v>2.0479764530270783</v>
      </c>
      <c r="N3528">
        <f t="shared" si="1057"/>
        <v>5.5468689361830394</v>
      </c>
      <c r="O3528">
        <f t="shared" si="1052"/>
        <v>4.9932324876194114</v>
      </c>
      <c r="P3528">
        <f t="shared" si="1058"/>
        <v>43.567936599463458</v>
      </c>
      <c r="Q3528">
        <f t="shared" si="1062"/>
        <v>15.369577009404042</v>
      </c>
      <c r="R3528">
        <v>10.86</v>
      </c>
      <c r="S3528">
        <f t="shared" si="1053"/>
        <v>12.994631829378264</v>
      </c>
      <c r="T3528">
        <f>qten^((R3528-tbar)/10)*IF(R3528&gt;Ttorp,1,torpmult)</f>
        <v>0.70391320325304652</v>
      </c>
      <c r="U3528">
        <f>qtenq^((R3528-tbar)/10)*IF(R3528&gt;Ttorp,1,torpmult)</f>
        <v>0.6233005971375486</v>
      </c>
      <c r="V3528">
        <f t="shared" si="1054"/>
        <v>-1.7670687274105007E-2</v>
      </c>
      <c r="W3528">
        <f t="shared" si="1055"/>
        <v>-1.4608606735459079E-3</v>
      </c>
      <c r="X3528">
        <f t="shared" si="1063"/>
        <v>0.73932356333679794</v>
      </c>
      <c r="Y3528">
        <f t="shared" si="1063"/>
        <v>0.93935470237059382</v>
      </c>
      <c r="AK3528">
        <v>9.7157291666666659</v>
      </c>
    </row>
    <row r="3529" spans="4:37" x14ac:dyDescent="0.55000000000000004">
      <c r="D3529">
        <f t="shared" si="1059"/>
        <v>1.5162279235435359</v>
      </c>
      <c r="E3529">
        <f t="shared" si="1048"/>
        <v>1.9742725472570801</v>
      </c>
      <c r="F3529" s="2">
        <f t="shared" si="1060"/>
        <v>40996</v>
      </c>
      <c r="G3529" s="1">
        <v>2012.3267123287671</v>
      </c>
      <c r="H3529" s="3">
        <v>34.01</v>
      </c>
      <c r="I3529" s="1" t="str">
        <f t="shared" si="1049"/>
        <v/>
      </c>
      <c r="J3529" s="1">
        <f t="shared" si="1050"/>
        <v>0.50651567909878092</v>
      </c>
      <c r="K3529">
        <f t="shared" si="1051"/>
        <v>0</v>
      </c>
      <c r="L3529">
        <f t="shared" si="1056"/>
        <v>2.061656542034255</v>
      </c>
      <c r="M3529">
        <f t="shared" si="1061"/>
        <v>2.061656542034255</v>
      </c>
      <c r="N3529">
        <f t="shared" si="1057"/>
        <v>5.5591922104684874</v>
      </c>
      <c r="O3529">
        <f t="shared" si="1052"/>
        <v>4.9710449289600387</v>
      </c>
      <c r="P3529">
        <f t="shared" si="1058"/>
        <v>43.577365857765365</v>
      </c>
      <c r="Q3529">
        <f t="shared" si="1062"/>
        <v>15.37068572427609</v>
      </c>
      <c r="R3529">
        <v>10.8</v>
      </c>
      <c r="S3529">
        <f t="shared" si="1053"/>
        <v>13.037997621197933</v>
      </c>
      <c r="T3529">
        <f>qten^((R3529-tbar)/10)*IF(R3529&gt;Ttorp,1,torpmult)</f>
        <v>0.69957803155877696</v>
      </c>
      <c r="U3529">
        <f>qtenq^((R3529-tbar)/10)*IF(R3529&gt;Ttorp,1,torpmult)</f>
        <v>0.61813763046047576</v>
      </c>
      <c r="V3529">
        <f t="shared" si="1054"/>
        <v>-7.6103694796343657E-3</v>
      </c>
      <c r="W3529">
        <f t="shared" si="1055"/>
        <v>-2.3203966761694561E-3</v>
      </c>
      <c r="X3529">
        <f t="shared" si="1063"/>
        <v>0.72165287606269291</v>
      </c>
      <c r="Y3529">
        <f t="shared" si="1063"/>
        <v>0.93789384169704793</v>
      </c>
      <c r="AK3529">
        <v>10.328229166666667</v>
      </c>
    </row>
    <row r="3530" spans="4:37" x14ac:dyDescent="0.55000000000000004">
      <c r="D3530">
        <f t="shared" si="1059"/>
        <v>1.8646051311891823</v>
      </c>
      <c r="E3530">
        <f t="shared" si="1048"/>
        <v>5</v>
      </c>
      <c r="F3530" s="2">
        <f t="shared" si="1060"/>
        <v>40997</v>
      </c>
      <c r="G3530" s="1">
        <v>2012.3294520547945</v>
      </c>
      <c r="H3530" s="3">
        <v>119.35</v>
      </c>
      <c r="I3530" s="1" t="str">
        <f t="shared" si="1049"/>
        <v/>
      </c>
      <c r="J3530" s="1">
        <f t="shared" si="1050"/>
        <v>9.1904985675357834E-2</v>
      </c>
      <c r="K3530">
        <f t="shared" si="1051"/>
        <v>0</v>
      </c>
      <c r="L3530">
        <f t="shared" si="1056"/>
        <v>2.075275843209488</v>
      </c>
      <c r="M3530">
        <f t="shared" si="1061"/>
        <v>2.075275843209488</v>
      </c>
      <c r="N3530">
        <f t="shared" si="1057"/>
        <v>5.5714066930380088</v>
      </c>
      <c r="O3530">
        <f t="shared" si="1052"/>
        <v>1.9779865215963017</v>
      </c>
      <c r="P3530">
        <f t="shared" si="1058"/>
        <v>43.599061380604809</v>
      </c>
      <c r="Q3530">
        <f t="shared" si="1062"/>
        <v>15.373236128829658</v>
      </c>
      <c r="R3530">
        <v>10.94</v>
      </c>
      <c r="S3530">
        <f t="shared" si="1053"/>
        <v>13.081728481915833</v>
      </c>
      <c r="T3530">
        <f>qten^((R3530-tbar)/10)*IF(R3530&gt;Ttorp,1,torpmult)</f>
        <v>0.70973524992133274</v>
      </c>
      <c r="U3530">
        <f>qtenq^((R3530-tbar)/10)*IF(R3530&gt;Ttorp,1,torpmult)</f>
        <v>0.63025169579149276</v>
      </c>
      <c r="V3530">
        <f t="shared" si="1054"/>
        <v>-4.7703386233177589E-2</v>
      </c>
      <c r="W3530">
        <f t="shared" si="1055"/>
        <v>-2.6848989965218492E-3</v>
      </c>
      <c r="X3530">
        <f t="shared" si="1063"/>
        <v>0.71404250658305857</v>
      </c>
      <c r="Y3530">
        <f t="shared" si="1063"/>
        <v>0.93557344502087847</v>
      </c>
      <c r="AK3530">
        <v>10.435729166666672</v>
      </c>
    </row>
    <row r="3531" spans="4:37" x14ac:dyDescent="0.55000000000000004">
      <c r="D3531">
        <f t="shared" si="1059"/>
        <v>2.1781446180702639</v>
      </c>
      <c r="E3531">
        <f t="shared" si="1048"/>
        <v>5</v>
      </c>
      <c r="F3531" s="2">
        <f t="shared" si="1060"/>
        <v>40998</v>
      </c>
      <c r="G3531" s="1">
        <v>2012.3321917808219</v>
      </c>
      <c r="H3531" s="3">
        <v>930.29</v>
      </c>
      <c r="I3531" s="1">
        <f t="shared" si="1049"/>
        <v>930.29</v>
      </c>
      <c r="J3531" s="1">
        <f t="shared" si="1050"/>
        <v>8.3100517554981227E-9</v>
      </c>
      <c r="K3531">
        <f t="shared" si="1051"/>
        <v>0</v>
      </c>
      <c r="L3531">
        <f t="shared" si="1056"/>
        <v>2.0806949843645461</v>
      </c>
      <c r="M3531">
        <f t="shared" si="1061"/>
        <v>2.0806949843645461</v>
      </c>
      <c r="N3531">
        <f t="shared" si="1057"/>
        <v>5.5762519922395768</v>
      </c>
      <c r="O3531">
        <f t="shared" si="1052"/>
        <v>-0.68943763482172815</v>
      </c>
      <c r="P3531">
        <f t="shared" si="1058"/>
        <v>43.57153555404642</v>
      </c>
      <c r="Q3531">
        <f t="shared" si="1062"/>
        <v>15.370000202015479</v>
      </c>
      <c r="R3531">
        <v>11.19</v>
      </c>
      <c r="S3531">
        <f t="shared" si="1053"/>
        <v>13.125811453124905</v>
      </c>
      <c r="T3531">
        <f>qten^((R3531-tbar)/10)*IF(R3531&gt;Ttorp,1,torpmult)</f>
        <v>0.72824133580698303</v>
      </c>
      <c r="U3531">
        <f>qtenq^((R3531-tbar)/10)*IF(R3531&gt;Ttorp,1,torpmult)</f>
        <v>0.65247747384447874</v>
      </c>
      <c r="V3531">
        <f t="shared" si="1054"/>
        <v>-0.11596514112262429</v>
      </c>
      <c r="W3531">
        <f t="shared" si="1055"/>
        <v>-4.9912949175721089E-3</v>
      </c>
      <c r="X3531">
        <f t="shared" si="1063"/>
        <v>0.66633912034988096</v>
      </c>
      <c r="Y3531">
        <f t="shared" si="1063"/>
        <v>0.93288854602435667</v>
      </c>
      <c r="AK3531">
        <v>10.351562500000005</v>
      </c>
    </row>
    <row r="3532" spans="4:37" x14ac:dyDescent="0.55000000000000004">
      <c r="D3532">
        <f t="shared" si="1059"/>
        <v>2.4603301562632378</v>
      </c>
      <c r="E3532">
        <f t="shared" si="1048"/>
        <v>5</v>
      </c>
      <c r="F3532" s="2">
        <f t="shared" si="1060"/>
        <v>40999</v>
      </c>
      <c r="G3532" s="1">
        <v>2012.3349315068492</v>
      </c>
      <c r="H3532" s="3">
        <v>388</v>
      </c>
      <c r="I3532" s="1">
        <f t="shared" si="1049"/>
        <v>388</v>
      </c>
      <c r="J3532" s="1">
        <f t="shared" si="1050"/>
        <v>4.2645658068565383E-4</v>
      </c>
      <c r="K3532">
        <f t="shared" si="1051"/>
        <v>0</v>
      </c>
      <c r="L3532">
        <f t="shared" si="1056"/>
        <v>2.0788061141321577</v>
      </c>
      <c r="M3532">
        <f t="shared" si="1061"/>
        <v>2.0788061141321577</v>
      </c>
      <c r="N3532">
        <f t="shared" si="1057"/>
        <v>5.5745640938306105</v>
      </c>
      <c r="O3532">
        <f t="shared" si="1052"/>
        <v>-0.68372631527147776</v>
      </c>
      <c r="P3532">
        <f t="shared" si="1058"/>
        <v>43.531980979926622</v>
      </c>
      <c r="Q3532">
        <f t="shared" si="1062"/>
        <v>15.365347792549112</v>
      </c>
      <c r="R3532">
        <v>11.3</v>
      </c>
      <c r="S3532">
        <f t="shared" si="1053"/>
        <v>13.170233472093996</v>
      </c>
      <c r="T3532">
        <f>qten^((R3532-tbar)/10)*IF(R3532&gt;Ttorp,1,torpmult)</f>
        <v>0.73653614549103541</v>
      </c>
      <c r="U3532">
        <f>qtenq^((R3532-tbar)/10)*IF(R3532&gt;Ttorp,1,torpmult)</f>
        <v>0.66250350852260387</v>
      </c>
      <c r="V3532">
        <f t="shared" si="1054"/>
        <v>-7.6119780165008658E-2</v>
      </c>
      <c r="W3532">
        <f t="shared" si="1055"/>
        <v>-1.0559983919176334E-2</v>
      </c>
      <c r="X3532">
        <f t="shared" si="1063"/>
        <v>0.55037397922725662</v>
      </c>
      <c r="Y3532">
        <f t="shared" si="1063"/>
        <v>0.92789725110678456</v>
      </c>
      <c r="AK3532">
        <v>10.369375000000003</v>
      </c>
    </row>
    <row r="3533" spans="4:37" x14ac:dyDescent="0.55000000000000004">
      <c r="D3533">
        <f t="shared" si="1059"/>
        <v>2.7142971406369143</v>
      </c>
      <c r="E3533">
        <f t="shared" si="1048"/>
        <v>5</v>
      </c>
      <c r="F3533" s="2">
        <f t="shared" si="1060"/>
        <v>41000</v>
      </c>
      <c r="G3533" s="1">
        <v>2012.3360730593606</v>
      </c>
      <c r="H3533" s="3">
        <v>226.77</v>
      </c>
      <c r="I3533" s="1">
        <f t="shared" si="1049"/>
        <v>226.77</v>
      </c>
      <c r="J3533" s="1">
        <f t="shared" si="1050"/>
        <v>1.0722617321660891E-2</v>
      </c>
      <c r="K3533">
        <f t="shared" si="1051"/>
        <v>0</v>
      </c>
      <c r="L3533">
        <f t="shared" si="1056"/>
        <v>2.0769328913505918</v>
      </c>
      <c r="M3533">
        <f t="shared" si="1061"/>
        <v>2.0769328913505918</v>
      </c>
      <c r="N3533">
        <f t="shared" si="1057"/>
        <v>5.5728891679320762</v>
      </c>
      <c r="O3533">
        <f t="shared" si="1052"/>
        <v>-0.37268372105521214</v>
      </c>
      <c r="P3533">
        <f t="shared" si="1058"/>
        <v>43.492066020062325</v>
      </c>
      <c r="Q3533">
        <f t="shared" si="1062"/>
        <v>15.360650136775151</v>
      </c>
      <c r="R3533">
        <v>11.36</v>
      </c>
      <c r="S3533">
        <f t="shared" si="1053"/>
        <v>13.188839586673922</v>
      </c>
      <c r="T3533">
        <f>qten^((R3533-tbar)/10)*IF(R3533&gt;Ttorp,1,torpmult)</f>
        <v>0.74110034062824492</v>
      </c>
      <c r="U3533">
        <f>qtenq^((R3533-tbar)/10)*IF(R3533&gt;Ttorp,1,torpmult)</f>
        <v>0.66803703919504964</v>
      </c>
      <c r="V3533">
        <f t="shared" si="1054"/>
        <v>-3.6800558305316186E-2</v>
      </c>
      <c r="W3533">
        <f t="shared" si="1055"/>
        <v>-1.4070836039663779E-2</v>
      </c>
      <c r="X3533">
        <f t="shared" si="1063"/>
        <v>0.47425419906224797</v>
      </c>
      <c r="Y3533">
        <f t="shared" si="1063"/>
        <v>0.91733726718760822</v>
      </c>
      <c r="AK3533">
        <v>10.041666666666659</v>
      </c>
    </row>
    <row r="3534" spans="4:37" x14ac:dyDescent="0.55000000000000004">
      <c r="D3534">
        <f t="shared" si="1059"/>
        <v>2.9428674265732231</v>
      </c>
      <c r="E3534">
        <f t="shared" si="1048"/>
        <v>5</v>
      </c>
      <c r="F3534" s="2">
        <f t="shared" si="1060"/>
        <v>41001</v>
      </c>
      <c r="G3534" s="1">
        <v>2012.338812785388</v>
      </c>
      <c r="H3534" s="3">
        <v>150.16</v>
      </c>
      <c r="I3534" s="1" t="str">
        <f t="shared" si="1049"/>
        <v/>
      </c>
      <c r="J3534" s="1">
        <f t="shared" si="1050"/>
        <v>4.9628004387190422E-2</v>
      </c>
      <c r="K3534">
        <f t="shared" si="1051"/>
        <v>0</v>
      </c>
      <c r="L3534">
        <f t="shared" si="1056"/>
        <v>2.0759118400600296</v>
      </c>
      <c r="M3534">
        <f t="shared" si="1061"/>
        <v>2.0759118400600296</v>
      </c>
      <c r="N3534">
        <f t="shared" si="1057"/>
        <v>5.5719757796663059</v>
      </c>
      <c r="O3534">
        <f t="shared" si="1052"/>
        <v>0.76119601560562866</v>
      </c>
      <c r="P3534">
        <f t="shared" si="1058"/>
        <v>43.453250434295562</v>
      </c>
      <c r="Q3534">
        <f t="shared" si="1062"/>
        <v>15.356079110764743</v>
      </c>
      <c r="R3534">
        <v>10.95</v>
      </c>
      <c r="S3534">
        <f t="shared" si="1053"/>
        <v>13.23371936736919</v>
      </c>
      <c r="T3534">
        <f>qten^((R3534-tbar)/10)*IF(R3534&gt;Ttorp,1,torpmult)</f>
        <v>0.71046638344575574</v>
      </c>
      <c r="U3534">
        <f>qtenq^((R3534-tbar)/10)*IF(R3534&gt;Ttorp,1,torpmult)</f>
        <v>0.63112601605605778</v>
      </c>
      <c r="V3534">
        <f t="shared" si="1054"/>
        <v>-8.2448617063351909E-3</v>
      </c>
      <c r="W3534">
        <f t="shared" si="1055"/>
        <v>-1.5583523424199965E-2</v>
      </c>
      <c r="X3534">
        <f t="shared" si="1063"/>
        <v>0.43745364075693177</v>
      </c>
      <c r="Y3534">
        <f t="shared" si="1063"/>
        <v>0.90326643114794447</v>
      </c>
      <c r="AK3534">
        <v>9.5853125000000006</v>
      </c>
    </row>
    <row r="3535" spans="4:37" x14ac:dyDescent="0.55000000000000004">
      <c r="D3535">
        <f t="shared" si="1059"/>
        <v>3.1485806839159007</v>
      </c>
      <c r="E3535">
        <f t="shared" si="1048"/>
        <v>5</v>
      </c>
      <c r="F3535" s="2">
        <f t="shared" si="1060"/>
        <v>41002</v>
      </c>
      <c r="G3535" s="1">
        <v>2012.3415525114156</v>
      </c>
      <c r="H3535" s="3">
        <v>97.27</v>
      </c>
      <c r="I3535" s="1" t="str">
        <f t="shared" si="1049"/>
        <v/>
      </c>
      <c r="J3535" s="1">
        <f t="shared" si="1050"/>
        <v>0.14293003988621047</v>
      </c>
      <c r="K3535">
        <f t="shared" si="1051"/>
        <v>0</v>
      </c>
      <c r="L3535">
        <f t="shared" si="1056"/>
        <v>2.0779973085959353</v>
      </c>
      <c r="M3535">
        <f t="shared" si="1061"/>
        <v>2.0779973085959353</v>
      </c>
      <c r="N3535">
        <f t="shared" si="1057"/>
        <v>5.5738410308605761</v>
      </c>
      <c r="O3535">
        <f t="shared" si="1052"/>
        <v>3.3324378318323404</v>
      </c>
      <c r="P3535">
        <f t="shared" si="1058"/>
        <v>43.420726822369424</v>
      </c>
      <c r="Q3535">
        <f t="shared" si="1062"/>
        <v>15.352246947775521</v>
      </c>
      <c r="R3535">
        <v>10.7</v>
      </c>
      <c r="S3535">
        <f t="shared" si="1053"/>
        <v>13.27890622038071</v>
      </c>
      <c r="T3535">
        <f>qten^((R3535-tbar)/10)*IF(R3535&gt;Ttorp,1,torpmult)</f>
        <v>0.69241199506591333</v>
      </c>
      <c r="U3535">
        <f>qtenq^((R3535-tbar)/10)*IF(R3535&gt;Ttorp,1,torpmult)</f>
        <v>0.60962754703815158</v>
      </c>
      <c r="V3535">
        <f t="shared" si="1054"/>
        <v>1.4354597764097483E-2</v>
      </c>
      <c r="W3535">
        <f t="shared" si="1055"/>
        <v>-1.5695248864523805E-2</v>
      </c>
      <c r="X3535">
        <f t="shared" si="1063"/>
        <v>0.42920877905059657</v>
      </c>
      <c r="Y3535">
        <f t="shared" si="1063"/>
        <v>0.88768290772374447</v>
      </c>
      <c r="AK3535">
        <v>9.6364583333333318</v>
      </c>
    </row>
    <row r="3536" spans="4:37" x14ac:dyDescent="0.55000000000000004">
      <c r="D3536">
        <f t="shared" si="1059"/>
        <v>3.1484699442724255</v>
      </c>
      <c r="E3536">
        <f t="shared" si="1048"/>
        <v>3.1474732874811444</v>
      </c>
      <c r="F3536" s="2">
        <f t="shared" si="1060"/>
        <v>41003</v>
      </c>
      <c r="G3536" s="1">
        <v>2012.3442922374429</v>
      </c>
      <c r="H3536" s="3">
        <v>57.33</v>
      </c>
      <c r="I3536" s="1" t="str">
        <f t="shared" si="1049"/>
        <v/>
      </c>
      <c r="J3536" s="1">
        <f t="shared" si="1050"/>
        <v>0.31771516663141519</v>
      </c>
      <c r="K3536">
        <f t="shared" si="1051"/>
        <v>0</v>
      </c>
      <c r="L3536">
        <f t="shared" si="1056"/>
        <v>2.0871272752584895</v>
      </c>
      <c r="M3536">
        <f t="shared" si="1061"/>
        <v>2.0871272752584895</v>
      </c>
      <c r="N3536">
        <f t="shared" si="1057"/>
        <v>5.581992250102001</v>
      </c>
      <c r="O3536">
        <f t="shared" si="1052"/>
        <v>4.8885728680394189</v>
      </c>
      <c r="P3536">
        <f t="shared" si="1058"/>
        <v>43.399822581477409</v>
      </c>
      <c r="Q3536">
        <f t="shared" si="1062"/>
        <v>15.349782851267557</v>
      </c>
      <c r="R3536">
        <v>10.63</v>
      </c>
      <c r="S3536">
        <f t="shared" si="1053"/>
        <v>13.324386755863898</v>
      </c>
      <c r="T3536">
        <f>qten^((R3536-tbar)/10)*IF(R3536&gt;Ttorp,1,torpmult)</f>
        <v>0.68743949000442106</v>
      </c>
      <c r="U3536">
        <f>qtenq^((R3536-tbar)/10)*IF(R3536&gt;Ttorp,1,torpmult)</f>
        <v>0.60374029574324828</v>
      </c>
      <c r="V3536">
        <f t="shared" si="1054"/>
        <v>3.21358364008789E-2</v>
      </c>
      <c r="W3536">
        <f t="shared" si="1055"/>
        <v>-1.4766853248143388E-2</v>
      </c>
      <c r="X3536">
        <f t="shared" si="1063"/>
        <v>0.44356337681469404</v>
      </c>
      <c r="Y3536">
        <f t="shared" si="1063"/>
        <v>0.87198765885922069</v>
      </c>
      <c r="AK3536">
        <v>9.7914583333333329</v>
      </c>
    </row>
    <row r="3537" spans="4:37" x14ac:dyDescent="0.55000000000000004">
      <c r="D3537">
        <f t="shared" si="1059"/>
        <v>3.0720754634180292</v>
      </c>
      <c r="E3537">
        <f t="shared" si="1048"/>
        <v>2.3845251357284605</v>
      </c>
      <c r="F3537" s="2">
        <f t="shared" si="1060"/>
        <v>41004</v>
      </c>
      <c r="G3537" s="1">
        <v>2012.3470319634703</v>
      </c>
      <c r="H3537" s="3">
        <v>43.45</v>
      </c>
      <c r="I3537" s="1" t="str">
        <f t="shared" si="1049"/>
        <v/>
      </c>
      <c r="J3537" s="1">
        <f t="shared" si="1050"/>
        <v>0.41937071034250389</v>
      </c>
      <c r="K3537">
        <f t="shared" si="1051"/>
        <v>0</v>
      </c>
      <c r="L3537">
        <f t="shared" si="1056"/>
        <v>2.1005206255818853</v>
      </c>
      <c r="M3537">
        <f t="shared" si="1061"/>
        <v>2.1005206255818853</v>
      </c>
      <c r="N3537">
        <f t="shared" si="1057"/>
        <v>5.5939069087860398</v>
      </c>
      <c r="O3537">
        <f t="shared" si="1052"/>
        <v>5.123779250246832</v>
      </c>
      <c r="P3537">
        <f t="shared" si="1058"/>
        <v>43.399105886812102</v>
      </c>
      <c r="Q3537">
        <f t="shared" si="1062"/>
        <v>15.349698356543957</v>
      </c>
      <c r="R3537">
        <v>10.93</v>
      </c>
      <c r="S3537">
        <f t="shared" si="1053"/>
        <v>13.370147496959303</v>
      </c>
      <c r="T3537">
        <f>qten^((R3537-tbar)/10)*IF(R3537&gt;Ttorp,1,torpmult)</f>
        <v>0.70900486879877278</v>
      </c>
      <c r="U3537">
        <f>qtenq^((R3537-tbar)/10)*IF(R3537&gt;Ttorp,1,torpmult)</f>
        <v>0.62937858675242886</v>
      </c>
      <c r="V3537">
        <f t="shared" si="1054"/>
        <v>3.5314882247104815E-2</v>
      </c>
      <c r="W3537">
        <f t="shared" si="1055"/>
        <v>-1.3084310559820223E-2</v>
      </c>
      <c r="X3537">
        <f t="shared" si="1063"/>
        <v>0.47569921321557296</v>
      </c>
      <c r="Y3537">
        <f t="shared" si="1063"/>
        <v>0.85722080561107727</v>
      </c>
      <c r="AK3537">
        <v>10.615833333333331</v>
      </c>
    </row>
    <row r="3538" spans="4:37" x14ac:dyDescent="0.55000000000000004">
      <c r="D3538">
        <f t="shared" si="1059"/>
        <v>2.9602525683016214</v>
      </c>
      <c r="E3538">
        <f t="shared" si="1048"/>
        <v>1.9538465122539532</v>
      </c>
      <c r="F3538" s="2">
        <f t="shared" si="1060"/>
        <v>41005</v>
      </c>
      <c r="G3538" s="1">
        <v>2012.3497716894976</v>
      </c>
      <c r="H3538" s="3">
        <v>33.49</v>
      </c>
      <c r="I3538" s="1" t="str">
        <f t="shared" si="1049"/>
        <v/>
      </c>
      <c r="J3538" s="1">
        <f t="shared" si="1050"/>
        <v>0.51181092973695363</v>
      </c>
      <c r="K3538">
        <f t="shared" si="1051"/>
        <v>0</v>
      </c>
      <c r="L3538">
        <f t="shared" si="1056"/>
        <v>2.1145583769524245</v>
      </c>
      <c r="M3538">
        <f t="shared" si="1061"/>
        <v>2.1145583769524245</v>
      </c>
      <c r="N3538">
        <f t="shared" si="1057"/>
        <v>5.6063405868766294</v>
      </c>
      <c r="O3538">
        <f t="shared" si="1052"/>
        <v>4.9781648266522671</v>
      </c>
      <c r="P3538">
        <f t="shared" si="1058"/>
        <v>43.410937406215886</v>
      </c>
      <c r="Q3538">
        <f t="shared" si="1062"/>
        <v>15.35109311456281</v>
      </c>
      <c r="R3538">
        <v>10.7</v>
      </c>
      <c r="S3538">
        <f t="shared" si="1053"/>
        <v>13.416174883776618</v>
      </c>
      <c r="T3538">
        <f>qten^((R3538-tbar)/10)*IF(R3538&gt;Ttorp,1,torpmult)</f>
        <v>0.69241199506591333</v>
      </c>
      <c r="U3538">
        <f>qtenq^((R3538-tbar)/10)*IF(R3538&gt;Ttorp,1,torpmult)</f>
        <v>0.60962754703815158</v>
      </c>
      <c r="V3538">
        <f t="shared" si="1054"/>
        <v>3.6154539184692573E-2</v>
      </c>
      <c r="W3538">
        <f t="shared" si="1055"/>
        <v>-1.1334446133836312E-2</v>
      </c>
      <c r="X3538">
        <f t="shared" si="1063"/>
        <v>0.51101409546267773</v>
      </c>
      <c r="Y3538">
        <f t="shared" si="1063"/>
        <v>0.8441364950512571</v>
      </c>
      <c r="AK3538">
        <v>10.567812500000004</v>
      </c>
    </row>
    <row r="3539" spans="4:37" x14ac:dyDescent="0.55000000000000004">
      <c r="D3539">
        <f t="shared" si="1059"/>
        <v>2.8402776882869989</v>
      </c>
      <c r="E3539">
        <f t="shared" si="1048"/>
        <v>1.7605037681553986</v>
      </c>
      <c r="F3539" s="2">
        <f t="shared" si="1060"/>
        <v>41006</v>
      </c>
      <c r="G3539" s="1">
        <v>2012.352511415525</v>
      </c>
      <c r="H3539" s="3">
        <v>28.28</v>
      </c>
      <c r="I3539" s="1" t="str">
        <f t="shared" si="1049"/>
        <v/>
      </c>
      <c r="J3539" s="1">
        <f t="shared" si="1050"/>
        <v>0.56801923295385448</v>
      </c>
      <c r="K3539">
        <f t="shared" si="1051"/>
        <v>0</v>
      </c>
      <c r="L3539">
        <f t="shared" si="1056"/>
        <v>2.1281971846966772</v>
      </c>
      <c r="M3539">
        <f t="shared" si="1061"/>
        <v>2.1281971846966772</v>
      </c>
      <c r="N3539">
        <f t="shared" si="1057"/>
        <v>5.6183683137632316</v>
      </c>
      <c r="O3539">
        <f t="shared" si="1052"/>
        <v>4.7807269305593714</v>
      </c>
      <c r="P3539">
        <f t="shared" si="1058"/>
        <v>43.432807914113319</v>
      </c>
      <c r="Q3539">
        <f t="shared" si="1062"/>
        <v>15.35367065114329</v>
      </c>
      <c r="R3539">
        <v>10.39</v>
      </c>
      <c r="S3539">
        <f t="shared" si="1053"/>
        <v>13.46245527739805</v>
      </c>
      <c r="T3539">
        <f>qten^((R3539-tbar)/10)*IF(R3539&gt;Ttorp,1,torpmult)</f>
        <v>0.6706604312154627</v>
      </c>
      <c r="U3539">
        <f>qtenq^((R3539-tbar)/10)*IF(R3539&gt;Ttorp,1,torpmult)</f>
        <v>0.58398369730655908</v>
      </c>
      <c r="V3539">
        <f t="shared" si="1054"/>
        <v>3.4185409252615075E-2</v>
      </c>
      <c r="W3539">
        <f t="shared" si="1055"/>
        <v>-9.6165576347375936E-3</v>
      </c>
      <c r="X3539">
        <f t="shared" si="1063"/>
        <v>0.54716863464737031</v>
      </c>
      <c r="Y3539">
        <f t="shared" si="1063"/>
        <v>0.83280204891742082</v>
      </c>
      <c r="AK3539">
        <v>10.693854166666666</v>
      </c>
    </row>
    <row r="3540" spans="4:37" x14ac:dyDescent="0.55000000000000004">
      <c r="D3540">
        <f t="shared" si="1059"/>
        <v>2.7236137696380522</v>
      </c>
      <c r="E3540">
        <f t="shared" si="1048"/>
        <v>1.6736385017975295</v>
      </c>
      <c r="F3540" s="2">
        <f t="shared" si="1060"/>
        <v>41007</v>
      </c>
      <c r="G3540" s="1">
        <v>2012.3552511415523</v>
      </c>
      <c r="H3540" s="3">
        <v>25.75</v>
      </c>
      <c r="I3540" s="1" t="str">
        <f t="shared" si="1049"/>
        <v/>
      </c>
      <c r="J3540" s="1">
        <f t="shared" si="1050"/>
        <v>0.59750059461823746</v>
      </c>
      <c r="K3540">
        <f t="shared" si="1051"/>
        <v>0</v>
      </c>
      <c r="L3540">
        <f t="shared" si="1056"/>
        <v>2.1412950666982096</v>
      </c>
      <c r="M3540">
        <f t="shared" si="1061"/>
        <v>2.1412950666982096</v>
      </c>
      <c r="N3540">
        <f t="shared" si="1057"/>
        <v>5.6298707368435812</v>
      </c>
      <c r="O3540">
        <f t="shared" si="1052"/>
        <v>4.8613578304183784</v>
      </c>
      <c r="P3540">
        <f t="shared" si="1058"/>
        <v>43.459605041653838</v>
      </c>
      <c r="Q3540">
        <f t="shared" si="1062"/>
        <v>15.356827632420609</v>
      </c>
      <c r="R3540">
        <v>10.48</v>
      </c>
      <c r="S3540">
        <f t="shared" si="1053"/>
        <v>13.50897496394901</v>
      </c>
      <c r="T3540">
        <f>qten^((R3540-tbar)/10)*IF(R3540&gt;Ttorp,1,torpmult)</f>
        <v>0.67690403999217574</v>
      </c>
      <c r="U3540">
        <f>qtenq^((R3540-tbar)/10)*IF(R3540&gt;Ttorp,1,torpmult)</f>
        <v>0.59131550012207146</v>
      </c>
      <c r="V3540">
        <f t="shared" si="1054"/>
        <v>3.0908961434778358E-2</v>
      </c>
      <c r="W3540">
        <f t="shared" si="1055"/>
        <v>-8.0421845109841621E-3</v>
      </c>
      <c r="X3540">
        <f t="shared" si="1063"/>
        <v>0.58135404389998535</v>
      </c>
      <c r="Y3540">
        <f t="shared" si="1063"/>
        <v>0.82318549128268326</v>
      </c>
      <c r="AK3540">
        <v>11.066145833333335</v>
      </c>
    </row>
    <row r="3541" spans="4:37" x14ac:dyDescent="0.55000000000000004">
      <c r="D3541">
        <f t="shared" si="1059"/>
        <v>2.6098817168433155</v>
      </c>
      <c r="E3541">
        <f t="shared" si="1048"/>
        <v>1.586293241690683</v>
      </c>
      <c r="F3541" s="2">
        <f t="shared" si="1060"/>
        <v>41008</v>
      </c>
      <c r="G3541" s="1">
        <v>2012.3579908675799</v>
      </c>
      <c r="H3541" s="3">
        <v>23.07</v>
      </c>
      <c r="I3541" s="1" t="str">
        <f t="shared" si="1049"/>
        <v/>
      </c>
      <c r="J3541" s="1">
        <f t="shared" si="1050"/>
        <v>0.63040046677258277</v>
      </c>
      <c r="K3541">
        <f t="shared" si="1051"/>
        <v>0</v>
      </c>
      <c r="L3541">
        <f t="shared" si="1056"/>
        <v>2.1546138552746981</v>
      </c>
      <c r="M3541">
        <f t="shared" si="1061"/>
        <v>2.1546138552746981</v>
      </c>
      <c r="N3541">
        <f t="shared" si="1057"/>
        <v>5.641519159352093</v>
      </c>
      <c r="O3541">
        <f t="shared" si="1052"/>
        <v>5.0438313048238035</v>
      </c>
      <c r="P3541">
        <f t="shared" si="1058"/>
        <v>43.490178038137728</v>
      </c>
      <c r="Q3541">
        <f t="shared" si="1062"/>
        <v>15.360427865971074</v>
      </c>
      <c r="R3541">
        <v>10.71</v>
      </c>
      <c r="S3541">
        <f t="shared" si="1053"/>
        <v>13.555720158647345</v>
      </c>
      <c r="T3541">
        <f>qten^((R3541-tbar)/10)*IF(R3541&gt;Ttorp,1,torpmult)</f>
        <v>0.6931252830452852</v>
      </c>
      <c r="U3541">
        <f>qtenq^((R3541-tbar)/10)*IF(R3541&gt;Ttorp,1,torpmult)</f>
        <v>0.61047325633456728</v>
      </c>
      <c r="V3541">
        <f t="shared" si="1054"/>
        <v>2.8233699164868412E-2</v>
      </c>
      <c r="W3541">
        <f t="shared" si="1055"/>
        <v>-6.6534635501749595E-3</v>
      </c>
      <c r="X3541">
        <f t="shared" si="1063"/>
        <v>0.61226300533476374</v>
      </c>
      <c r="Y3541">
        <f t="shared" si="1063"/>
        <v>0.81514330677169911</v>
      </c>
      <c r="AK3541">
        <v>11.211875000000006</v>
      </c>
    </row>
    <row r="3542" spans="4:37" x14ac:dyDescent="0.55000000000000004">
      <c r="D3542">
        <f t="shared" si="1059"/>
        <v>2.5020056226723089</v>
      </c>
      <c r="E3542">
        <f t="shared" si="1048"/>
        <v>1.5311207751332474</v>
      </c>
      <c r="F3542" s="2">
        <f t="shared" si="1060"/>
        <v>41009</v>
      </c>
      <c r="G3542" s="1">
        <v>2012.3607305936073</v>
      </c>
      <c r="H3542" s="3">
        <v>21.3</v>
      </c>
      <c r="I3542" s="1" t="str">
        <f t="shared" si="1049"/>
        <v/>
      </c>
      <c r="J3542" s="1">
        <f t="shared" si="1050"/>
        <v>0.6531163421206756</v>
      </c>
      <c r="K3542">
        <f t="shared" si="1051"/>
        <v>0</v>
      </c>
      <c r="L3542">
        <f t="shared" si="1056"/>
        <v>2.1684325711783248</v>
      </c>
      <c r="M3542">
        <f t="shared" si="1061"/>
        <v>2.1684325711783248</v>
      </c>
      <c r="N3542">
        <f t="shared" si="1057"/>
        <v>5.6535541817843722</v>
      </c>
      <c r="O3542">
        <f t="shared" si="1052"/>
        <v>5.5905211541486333</v>
      </c>
      <c r="P3542">
        <f t="shared" si="1058"/>
        <v>43.525881423072853</v>
      </c>
      <c r="Q3542">
        <f t="shared" si="1062"/>
        <v>15.364630111831017</v>
      </c>
      <c r="R3542">
        <v>11.4</v>
      </c>
      <c r="S3542">
        <f t="shared" si="1053"/>
        <v>13.602677009878118</v>
      </c>
      <c r="T3542">
        <f>qten^((R3542-tbar)/10)*IF(R3542&gt;Ttorp,1,torpmult)</f>
        <v>0.74415883968829499</v>
      </c>
      <c r="U3542">
        <f>qtenq^((R3542-tbar)/10)*IF(R3542&gt;Ttorp,1,torpmult)</f>
        <v>0.6717517128606485</v>
      </c>
      <c r="V3542">
        <f t="shared" si="1054"/>
        <v>2.5374701283563492E-2</v>
      </c>
      <c r="W3542">
        <f t="shared" si="1055"/>
        <v>-5.4121695582108158E-3</v>
      </c>
      <c r="X3542">
        <f t="shared" ref="X3542:Y3557" si="1064">MAX(0.0000000001,X3541+V3541)</f>
        <v>0.64049670449963214</v>
      </c>
      <c r="Y3542">
        <f t="shared" si="1064"/>
        <v>0.80848984322152417</v>
      </c>
      <c r="AK3542">
        <v>11.257187500000001</v>
      </c>
    </row>
    <row r="3543" spans="4:37" x14ac:dyDescent="0.55000000000000004">
      <c r="D3543">
        <f t="shared" si="1059"/>
        <v>2.3979458085889935</v>
      </c>
      <c r="E3543">
        <f t="shared" si="1048"/>
        <v>1.4614074818391556</v>
      </c>
      <c r="F3543" s="2">
        <f t="shared" si="1060"/>
        <v>41010</v>
      </c>
      <c r="G3543" s="1">
        <v>2012.3634703196346</v>
      </c>
      <c r="H3543" s="3">
        <v>18.97</v>
      </c>
      <c r="I3543" s="1" t="str">
        <f t="shared" si="1049"/>
        <v/>
      </c>
      <c r="J3543" s="1">
        <f t="shared" si="1050"/>
        <v>0.68427184917755968</v>
      </c>
      <c r="K3543">
        <f t="shared" si="1051"/>
        <v>0</v>
      </c>
      <c r="L3543">
        <f t="shared" si="1056"/>
        <v>2.1837490674910609</v>
      </c>
      <c r="M3543">
        <f t="shared" si="1061"/>
        <v>2.1837490674910609</v>
      </c>
      <c r="N3543">
        <f t="shared" si="1057"/>
        <v>5.6668340595899274</v>
      </c>
      <c r="O3543">
        <f t="shared" si="1052"/>
        <v>5.5670007230982668</v>
      </c>
      <c r="P3543">
        <f t="shared" si="1058"/>
        <v>43.569092104043499</v>
      </c>
      <c r="Q3543">
        <f t="shared" si="1062"/>
        <v>15.369712885012037</v>
      </c>
      <c r="R3543">
        <v>11.34</v>
      </c>
      <c r="S3543">
        <f t="shared" si="1053"/>
        <v>13.649831603307904</v>
      </c>
      <c r="T3543">
        <f>qten^((R3543-tbar)/10)*IF(R3543&gt;Ttorp,1,torpmult)</f>
        <v>0.73957580825352642</v>
      </c>
      <c r="U3543">
        <f>qtenq^((R3543-tbar)/10)*IF(R3543&gt;Ttorp,1,torpmult)</f>
        <v>0.66618741254601099</v>
      </c>
      <c r="V3543">
        <f t="shared" si="1054"/>
        <v>2.3283274594438477E-2</v>
      </c>
      <c r="W3543">
        <f t="shared" si="1055"/>
        <v>-4.3162910517375135E-3</v>
      </c>
      <c r="X3543">
        <f t="shared" si="1064"/>
        <v>0.66587140578319559</v>
      </c>
      <c r="Y3543">
        <f t="shared" si="1064"/>
        <v>0.8030776736633134</v>
      </c>
      <c r="AK3543">
        <v>11.411666666666664</v>
      </c>
    </row>
    <row r="3544" spans="4:37" x14ac:dyDescent="0.55000000000000004">
      <c r="D3544">
        <f t="shared" si="1059"/>
        <v>2.2916871050878771</v>
      </c>
      <c r="E3544">
        <f t="shared" si="1048"/>
        <v>1.335358773577829</v>
      </c>
      <c r="F3544" s="2">
        <f t="shared" si="1060"/>
        <v>41011</v>
      </c>
      <c r="G3544" s="1">
        <v>2012.366210045662</v>
      </c>
      <c r="H3544" s="3">
        <v>14.46</v>
      </c>
      <c r="I3544" s="1" t="str">
        <f t="shared" si="1049"/>
        <v/>
      </c>
      <c r="J3544" s="1">
        <f t="shared" si="1050"/>
        <v>0.7488624179408343</v>
      </c>
      <c r="K3544">
        <f t="shared" si="1051"/>
        <v>0</v>
      </c>
      <c r="L3544">
        <f t="shared" si="1056"/>
        <v>2.1990011242666725</v>
      </c>
      <c r="M3544">
        <f t="shared" si="1061"/>
        <v>2.1990011242666725</v>
      </c>
      <c r="N3544">
        <f t="shared" si="1057"/>
        <v>5.679996504586156</v>
      </c>
      <c r="O3544">
        <f t="shared" si="1052"/>
        <v>5.3022816839621276</v>
      </c>
      <c r="P3544">
        <f t="shared" si="1058"/>
        <v>43.61583103981468</v>
      </c>
      <c r="Q3544">
        <f t="shared" si="1062"/>
        <v>15.375206896673353</v>
      </c>
      <c r="R3544">
        <v>10.97</v>
      </c>
      <c r="S3544">
        <f t="shared" si="1053"/>
        <v>13.697169966017942</v>
      </c>
      <c r="T3544">
        <f>qten^((R3544-tbar)/10)*IF(R3544&gt;Ttorp,1,torpmult)</f>
        <v>0.71193091080133553</v>
      </c>
      <c r="U3544">
        <f>qtenq^((R3544-tbar)/10)*IF(R3544&gt;Ttorp,1,torpmult)</f>
        <v>0.63287829698514009</v>
      </c>
      <c r="V3544">
        <f t="shared" si="1054"/>
        <v>2.2911928028024331E-2</v>
      </c>
      <c r="W3544">
        <f t="shared" si="1055"/>
        <v>-3.326007747215802E-3</v>
      </c>
      <c r="X3544">
        <f t="shared" si="1064"/>
        <v>0.68915468037763405</v>
      </c>
      <c r="Y3544">
        <f t="shared" si="1064"/>
        <v>0.79876138261157592</v>
      </c>
      <c r="AK3544">
        <v>11.518749999999997</v>
      </c>
    </row>
    <row r="3545" spans="4:37" x14ac:dyDescent="0.55000000000000004">
      <c r="D3545">
        <f t="shared" si="1059"/>
        <v>2.1887817926663331</v>
      </c>
      <c r="E3545">
        <f t="shared" si="1048"/>
        <v>1.2626339808724396</v>
      </c>
      <c r="F3545" s="2">
        <f t="shared" si="1060"/>
        <v>41012</v>
      </c>
      <c r="G3545" s="1">
        <v>2012.3689497716894</v>
      </c>
      <c r="H3545" s="3">
        <v>11.66</v>
      </c>
      <c r="I3545" s="1" t="str">
        <f t="shared" si="1049"/>
        <v/>
      </c>
      <c r="J3545" s="1">
        <f t="shared" si="1050"/>
        <v>0.79199515865162451</v>
      </c>
      <c r="K3545">
        <f t="shared" si="1051"/>
        <v>0</v>
      </c>
      <c r="L3545">
        <f t="shared" si="1056"/>
        <v>2.2135279234008154</v>
      </c>
      <c r="M3545">
        <f t="shared" si="1061"/>
        <v>2.2135279234008154</v>
      </c>
      <c r="N3545">
        <f t="shared" si="1057"/>
        <v>5.6924765858123116</v>
      </c>
      <c r="O3545">
        <f t="shared" si="1052"/>
        <v>5.2784118141681136</v>
      </c>
      <c r="P3545">
        <f t="shared" si="1058"/>
        <v>43.667542492953658</v>
      </c>
      <c r="Q3545">
        <f t="shared" si="1062"/>
        <v>15.381280840180045</v>
      </c>
      <c r="R3545">
        <v>10.91</v>
      </c>
      <c r="S3545">
        <f t="shared" si="1053"/>
        <v>13.744678070634746</v>
      </c>
      <c r="T3545">
        <f>qten^((R3545-tbar)/10)*IF(R3545&gt;Ttorp,1,torpmult)</f>
        <v>0.70754636066288312</v>
      </c>
      <c r="U3545">
        <f>qtenq^((R3545-tbar)/10)*IF(R3545&gt;Ttorp,1,torpmult)</f>
        <v>0.62763599564132166</v>
      </c>
      <c r="V3545">
        <f t="shared" si="1054"/>
        <v>2.1449521737452265E-2</v>
      </c>
      <c r="W3545">
        <f t="shared" si="1055"/>
        <v>-2.3644605761258819E-3</v>
      </c>
      <c r="X3545">
        <f t="shared" si="1064"/>
        <v>0.71206660840565839</v>
      </c>
      <c r="Y3545">
        <f t="shared" si="1064"/>
        <v>0.79543537486436011</v>
      </c>
      <c r="AK3545">
        <v>11.294062499999995</v>
      </c>
    </row>
    <row r="3546" spans="4:37" x14ac:dyDescent="0.55000000000000004">
      <c r="D3546">
        <f t="shared" si="1059"/>
        <v>2.0896014077588934</v>
      </c>
      <c r="E3546">
        <f t="shared" si="1048"/>
        <v>1.1969779435919368</v>
      </c>
      <c r="F3546" s="2">
        <f t="shared" si="1060"/>
        <v>41013</v>
      </c>
      <c r="G3546" s="1">
        <v>2012.3716894977167</v>
      </c>
      <c r="H3546" s="3">
        <v>8.99</v>
      </c>
      <c r="I3546" s="1" t="str">
        <f t="shared" si="1049"/>
        <v/>
      </c>
      <c r="J3546" s="1">
        <f t="shared" si="1050"/>
        <v>0.83543728216007229</v>
      </c>
      <c r="K3546">
        <f t="shared" si="1051"/>
        <v>0</v>
      </c>
      <c r="L3546">
        <f t="shared" si="1056"/>
        <v>2.2279893256314129</v>
      </c>
      <c r="M3546">
        <f t="shared" si="1061"/>
        <v>2.2279893256314129</v>
      </c>
      <c r="N3546">
        <f t="shared" si="1057"/>
        <v>5.7048463669822098</v>
      </c>
      <c r="O3546">
        <f t="shared" si="1052"/>
        <v>4.8695397873896384</v>
      </c>
      <c r="P3546">
        <f t="shared" si="1058"/>
        <v>43.723937512333805</v>
      </c>
      <c r="Q3546">
        <f t="shared" si="1062"/>
        <v>15.387899443932701</v>
      </c>
      <c r="R3546">
        <v>10.32</v>
      </c>
      <c r="S3546">
        <f t="shared" si="1053"/>
        <v>13.792341839471572</v>
      </c>
      <c r="T3546">
        <f>qten^((R3546-tbar)/10)*IF(R3546&gt;Ttorp,1,torpmult)</f>
        <v>0.66584413338624315</v>
      </c>
      <c r="U3546">
        <f>qtenq^((R3546-tbar)/10)*IF(R3546&gt;Ttorp,1,torpmult)</f>
        <v>0.57834409195264391</v>
      </c>
      <c r="V3546">
        <f t="shared" si="1054"/>
        <v>2.0083879663697971E-2</v>
      </c>
      <c r="W3546">
        <f t="shared" si="1055"/>
        <v>-1.4728605566856276E-3</v>
      </c>
      <c r="X3546">
        <f t="shared" si="1064"/>
        <v>0.73351613014311068</v>
      </c>
      <c r="Y3546">
        <f t="shared" si="1064"/>
        <v>0.79307091428823417</v>
      </c>
      <c r="AK3546">
        <v>10.894270833333335</v>
      </c>
    </row>
    <row r="3547" spans="4:37" x14ac:dyDescent="0.55000000000000004">
      <c r="D3547">
        <f t="shared" si="1059"/>
        <v>1.9957837317814786</v>
      </c>
      <c r="E3547">
        <f t="shared" si="1048"/>
        <v>1.1514246479847443</v>
      </c>
      <c r="F3547" s="2">
        <f t="shared" si="1060"/>
        <v>41014</v>
      </c>
      <c r="G3547" s="1">
        <v>2012.3744292237443</v>
      </c>
      <c r="H3547" s="3">
        <v>7.05</v>
      </c>
      <c r="I3547" s="1" t="str">
        <f t="shared" si="1049"/>
        <v/>
      </c>
      <c r="J3547" s="1">
        <f t="shared" si="1050"/>
        <v>0.86848931169766785</v>
      </c>
      <c r="K3547">
        <f t="shared" si="1051"/>
        <v>0</v>
      </c>
      <c r="L3547">
        <f t="shared" si="1056"/>
        <v>2.2413305305283711</v>
      </c>
      <c r="M3547">
        <f t="shared" si="1061"/>
        <v>2.2413305305283711</v>
      </c>
      <c r="N3547">
        <f t="shared" si="1057"/>
        <v>5.7162105915335353</v>
      </c>
      <c r="O3547">
        <f t="shared" si="1052"/>
        <v>4.6882309029556364</v>
      </c>
      <c r="P3547">
        <f t="shared" si="1058"/>
        <v>43.779978450851715</v>
      </c>
      <c r="Q3547">
        <f t="shared" si="1062"/>
        <v>15.394470857002732</v>
      </c>
      <c r="R3547">
        <v>10.029999999999999</v>
      </c>
      <c r="S3547">
        <f t="shared" si="1053"/>
        <v>13.840147148735111</v>
      </c>
      <c r="T3547">
        <f>qten^((R3547-tbar)/10)*IF(R3547&gt;Ttorp,1,torpmult)</f>
        <v>0.64625660488626835</v>
      </c>
      <c r="U3547">
        <f>qtenq^((R3547-tbar)/10)*IF(R3547&gt;Ttorp,1,torpmult)</f>
        <v>0.55555436432754679</v>
      </c>
      <c r="V3547">
        <f t="shared" si="1054"/>
        <v>1.8381712612904319E-2</v>
      </c>
      <c r="W3547">
        <f t="shared" si="1055"/>
        <v>-6.4341049439436623E-4</v>
      </c>
      <c r="X3547">
        <f t="shared" si="1064"/>
        <v>0.75360000980680864</v>
      </c>
      <c r="Y3547">
        <f t="shared" si="1064"/>
        <v>0.79159805373154857</v>
      </c>
      <c r="AK3547">
        <v>10.684479166666669</v>
      </c>
    </row>
    <row r="3548" spans="4:37" x14ac:dyDescent="0.55000000000000004">
      <c r="D3548">
        <f t="shared" si="1059"/>
        <v>1.9078554934433321</v>
      </c>
      <c r="E3548">
        <f t="shared" si="1048"/>
        <v>1.116501348400013</v>
      </c>
      <c r="F3548" s="2">
        <f t="shared" si="1060"/>
        <v>41015</v>
      </c>
      <c r="G3548" s="1">
        <v>2012.3771689497717</v>
      </c>
      <c r="H3548" s="3">
        <v>5.51</v>
      </c>
      <c r="I3548" s="1" t="str">
        <f t="shared" si="1049"/>
        <v/>
      </c>
      <c r="J3548" s="1">
        <f t="shared" si="1050"/>
        <v>0.89565498638495722</v>
      </c>
      <c r="K3548">
        <f t="shared" si="1051"/>
        <v>0</v>
      </c>
      <c r="L3548">
        <f t="shared" si="1056"/>
        <v>2.254174998755647</v>
      </c>
      <c r="M3548">
        <f t="shared" si="1061"/>
        <v>2.254174998755647</v>
      </c>
      <c r="N3548">
        <f t="shared" si="1057"/>
        <v>5.7271091591154937</v>
      </c>
      <c r="O3548">
        <f t="shared" si="1052"/>
        <v>5.1208356034558102</v>
      </c>
      <c r="P3548">
        <f t="shared" si="1058"/>
        <v>43.836991222638716</v>
      </c>
      <c r="Q3548">
        <f t="shared" si="1062"/>
        <v>15.401150476099021</v>
      </c>
      <c r="R3548">
        <v>10.62</v>
      </c>
      <c r="S3548">
        <f t="shared" si="1053"/>
        <v>13.888079832675482</v>
      </c>
      <c r="T3548">
        <f>qten^((R3548-tbar)/10)*IF(R3548&gt;Ttorp,1,torpmult)</f>
        <v>0.6867320532151997</v>
      </c>
      <c r="U3548">
        <f>qtenq^((R3548-tbar)/10)*IF(R3548&gt;Ttorp,1,torpmult)</f>
        <v>0.60290391384538011</v>
      </c>
      <c r="V3548">
        <f t="shared" si="1054"/>
        <v>1.6608165832530983E-2</v>
      </c>
      <c r="W3548">
        <f t="shared" si="1055"/>
        <v>1.1314571830239872E-4</v>
      </c>
      <c r="X3548">
        <f t="shared" si="1064"/>
        <v>0.77198172241971297</v>
      </c>
      <c r="Y3548">
        <f t="shared" si="1064"/>
        <v>0.79095464323715425</v>
      </c>
      <c r="AK3548">
        <v>10.913333333333334</v>
      </c>
    </row>
    <row r="3549" spans="4:37" x14ac:dyDescent="0.55000000000000004">
      <c r="D3549">
        <f t="shared" si="1059"/>
        <v>1.8283633695469315</v>
      </c>
      <c r="E3549">
        <f t="shared" si="1048"/>
        <v>1.1129342544793257</v>
      </c>
      <c r="F3549" s="2">
        <f t="shared" si="1060"/>
        <v>41016</v>
      </c>
      <c r="G3549" s="1">
        <v>2012.379908675799</v>
      </c>
      <c r="H3549" s="3">
        <v>5.35</v>
      </c>
      <c r="I3549" s="1" t="str">
        <f t="shared" si="1049"/>
        <v/>
      </c>
      <c r="J3549" s="1">
        <f t="shared" si="1050"/>
        <v>0.8985256729903055</v>
      </c>
      <c r="K3549">
        <f t="shared" si="1051"/>
        <v>0</v>
      </c>
      <c r="L3549">
        <f t="shared" si="1056"/>
        <v>2.2682046853404576</v>
      </c>
      <c r="M3549">
        <f t="shared" si="1061"/>
        <v>2.2682046853404576</v>
      </c>
      <c r="N3549">
        <f t="shared" si="1057"/>
        <v>5.7389661837633783</v>
      </c>
      <c r="O3549">
        <f t="shared" si="1052"/>
        <v>5.351380413084966</v>
      </c>
      <c r="P3549">
        <f t="shared" si="1058"/>
        <v>43.902833575934636</v>
      </c>
      <c r="Q3549">
        <f t="shared" si="1062"/>
        <v>15.408857366953496</v>
      </c>
      <c r="R3549">
        <v>10.9</v>
      </c>
      <c r="S3549">
        <f t="shared" si="1053"/>
        <v>13.936125687798873</v>
      </c>
      <c r="T3549">
        <f>qten^((R3549-tbar)/10)*IF(R3549&gt;Ttorp,1,torpmult)</f>
        <v>0.70681823210336547</v>
      </c>
      <c r="U3549">
        <f>qtenq^((R3549-tbar)/10)*IF(R3549&gt;Ttorp,1,torpmult)</f>
        <v>0.62676651022034524</v>
      </c>
      <c r="V3549">
        <f t="shared" si="1054"/>
        <v>1.408948401386674E-2</v>
      </c>
      <c r="W3549">
        <f t="shared" si="1055"/>
        <v>7.9634752498306677E-4</v>
      </c>
      <c r="X3549">
        <f t="shared" si="1064"/>
        <v>0.78858988825224396</v>
      </c>
      <c r="Y3549">
        <f t="shared" si="1064"/>
        <v>0.79106778895545671</v>
      </c>
      <c r="AK3549">
        <v>11.254062500000005</v>
      </c>
    </row>
    <row r="3550" spans="4:37" x14ac:dyDescent="0.55000000000000004">
      <c r="D3550">
        <f t="shared" si="1059"/>
        <v>1.7641998396825298</v>
      </c>
      <c r="E3550">
        <f t="shared" si="1048"/>
        <v>1.1867280709029131</v>
      </c>
      <c r="F3550" s="2">
        <f t="shared" si="1060"/>
        <v>41017</v>
      </c>
      <c r="G3550" s="1">
        <v>2012.3826484018264</v>
      </c>
      <c r="H3550" s="3">
        <v>8.56</v>
      </c>
      <c r="I3550" s="1" t="str">
        <f t="shared" si="1049"/>
        <v/>
      </c>
      <c r="J3550" s="1">
        <f t="shared" si="1050"/>
        <v>0.84265302601223335</v>
      </c>
      <c r="K3550">
        <f t="shared" si="1051"/>
        <v>0</v>
      </c>
      <c r="L3550">
        <f t="shared" si="1056"/>
        <v>2.2828660015406905</v>
      </c>
      <c r="M3550">
        <f t="shared" si="1061"/>
        <v>2.2828660015406905</v>
      </c>
      <c r="N3550">
        <f t="shared" si="1057"/>
        <v>5.7513048931279886</v>
      </c>
      <c r="O3550">
        <f t="shared" si="1052"/>
        <v>5.9659129237832866</v>
      </c>
      <c r="P3550">
        <f t="shared" si="1058"/>
        <v>43.972063940202645</v>
      </c>
      <c r="Q3550">
        <f t="shared" si="1062"/>
        <v>15.416952520784566</v>
      </c>
      <c r="R3550">
        <v>11.63</v>
      </c>
      <c r="S3550">
        <f t="shared" si="1053"/>
        <v>13.984270477086557</v>
      </c>
      <c r="T3550">
        <f>qten^((R3550-tbar)/10)*IF(R3550&gt;Ttorp,1,torpmult)</f>
        <v>0.76199176828012782</v>
      </c>
      <c r="U3550">
        <f>qtenq^((R3550-tbar)/10)*IF(R3550&gt;Ttorp,1,torpmult)</f>
        <v>0.69351548456569267</v>
      </c>
      <c r="V3550">
        <f t="shared" si="1054"/>
        <v>9.5818644893353455E-3</v>
      </c>
      <c r="W3550">
        <f t="shared" si="1055"/>
        <v>1.3773109562709995E-3</v>
      </c>
      <c r="X3550">
        <f t="shared" si="1064"/>
        <v>0.80267937226611075</v>
      </c>
      <c r="Y3550">
        <f t="shared" si="1064"/>
        <v>0.79186413648043974</v>
      </c>
      <c r="AK3550">
        <v>11.458854166666667</v>
      </c>
    </row>
    <row r="3551" spans="4:37" x14ac:dyDescent="0.55000000000000004">
      <c r="D3551">
        <f t="shared" si="1059"/>
        <v>1.7057663527465674</v>
      </c>
      <c r="E3551">
        <f t="shared" si="1048"/>
        <v>1.179864970322906</v>
      </c>
      <c r="F3551" s="2">
        <f t="shared" si="1060"/>
        <v>41018</v>
      </c>
      <c r="G3551" s="1">
        <v>2012.3853881278537</v>
      </c>
      <c r="H3551" s="3">
        <v>8.27</v>
      </c>
      <c r="I3551" s="1" t="str">
        <f t="shared" si="1049"/>
        <v/>
      </c>
      <c r="J3551" s="1">
        <f t="shared" si="1050"/>
        <v>0.8475546144287337</v>
      </c>
      <c r="K3551">
        <f t="shared" si="1051"/>
        <v>0</v>
      </c>
      <c r="L3551">
        <f t="shared" si="1056"/>
        <v>2.2992109684551654</v>
      </c>
      <c r="M3551">
        <f t="shared" si="1061"/>
        <v>2.2992109684551654</v>
      </c>
      <c r="N3551">
        <f t="shared" si="1057"/>
        <v>5.7649984144622355</v>
      </c>
      <c r="O3551">
        <f t="shared" si="1052"/>
        <v>5.898688713387255</v>
      </c>
      <c r="P3551">
        <f t="shared" si="1058"/>
        <v>44.042394205827136</v>
      </c>
      <c r="Q3551">
        <f t="shared" si="1062"/>
        <v>15.425167591186904</v>
      </c>
      <c r="R3551">
        <v>11.52</v>
      </c>
      <c r="S3551">
        <f t="shared" si="1053"/>
        <v>14.03249993419842</v>
      </c>
      <c r="T3551">
        <f>qten^((R3551-tbar)/10)*IF(R3551&gt;Ttorp,1,torpmult)</f>
        <v>0.75341027945925754</v>
      </c>
      <c r="U3551">
        <f>qtenq^((R3551-tbar)/10)*IF(R3551&gt;Ttorp,1,torpmult)</f>
        <v>0.68302012837719772</v>
      </c>
      <c r="V3551">
        <f t="shared" si="1054"/>
        <v>8.1226400932652709E-3</v>
      </c>
      <c r="W3551">
        <f t="shared" si="1055"/>
        <v>1.7749446178439571E-3</v>
      </c>
      <c r="X3551">
        <f t="shared" si="1064"/>
        <v>0.81226123675544604</v>
      </c>
      <c r="Y3551">
        <f t="shared" si="1064"/>
        <v>0.79324144743671077</v>
      </c>
      <c r="AK3551">
        <v>11.248958333333334</v>
      </c>
    </row>
    <row r="3552" spans="4:37" x14ac:dyDescent="0.55000000000000004">
      <c r="D3552">
        <f t="shared" si="1059"/>
        <v>1.6489814859664991</v>
      </c>
      <c r="E3552">
        <f t="shared" si="1048"/>
        <v>1.1379176849458841</v>
      </c>
      <c r="F3552" s="2">
        <f t="shared" si="1060"/>
        <v>41019</v>
      </c>
      <c r="G3552" s="1">
        <v>2012.3881278538813</v>
      </c>
      <c r="H3552" s="3">
        <v>6.46</v>
      </c>
      <c r="I3552" s="1" t="str">
        <f t="shared" si="1049"/>
        <v/>
      </c>
      <c r="J3552" s="1">
        <f t="shared" si="1050"/>
        <v>0.87879818833078149</v>
      </c>
      <c r="K3552">
        <f t="shared" si="1051"/>
        <v>0</v>
      </c>
      <c r="L3552">
        <f t="shared" si="1056"/>
        <v>2.315371759450747</v>
      </c>
      <c r="M3552">
        <f t="shared" si="1061"/>
        <v>2.315371759450747</v>
      </c>
      <c r="N3552">
        <f t="shared" si="1057"/>
        <v>5.7784739790401831</v>
      </c>
      <c r="O3552">
        <f t="shared" si="1052"/>
        <v>6.2025957847687501</v>
      </c>
      <c r="P3552">
        <f t="shared" si="1058"/>
        <v>44.112192925691744</v>
      </c>
      <c r="Q3552">
        <f t="shared" si="1062"/>
        <v>15.433311931100828</v>
      </c>
      <c r="R3552">
        <v>11.84</v>
      </c>
      <c r="S3552">
        <f t="shared" si="1053"/>
        <v>14.080799767715659</v>
      </c>
      <c r="T3552">
        <f>qten^((R3552-tbar)/10)*IF(R3552&gt;Ttorp,1,torpmult)</f>
        <v>0.7786469707971424</v>
      </c>
      <c r="U3552">
        <f>qtenq^((R3552-tbar)/10)*IF(R3552&gt;Ttorp,1,torpmult)</f>
        <v>0.71400198984253216</v>
      </c>
      <c r="V3552">
        <f t="shared" si="1054"/>
        <v>7.8905947064255438E-3</v>
      </c>
      <c r="W3552">
        <f t="shared" si="1055"/>
        <v>2.114713071161331E-3</v>
      </c>
      <c r="X3552">
        <f t="shared" si="1064"/>
        <v>0.82038387684871128</v>
      </c>
      <c r="Y3552">
        <f t="shared" si="1064"/>
        <v>0.79501639205455477</v>
      </c>
      <c r="AK3552">
        <v>11.357604166666675</v>
      </c>
    </row>
    <row r="3553" spans="4:37" x14ac:dyDescent="0.55000000000000004">
      <c r="D3553">
        <f t="shared" si="1059"/>
        <v>1.6002435272813365</v>
      </c>
      <c r="E3553">
        <f t="shared" si="1048"/>
        <v>1.1616018991148733</v>
      </c>
      <c r="F3553" s="2">
        <f t="shared" si="1060"/>
        <v>41020</v>
      </c>
      <c r="G3553" s="1">
        <v>2012.3908675799087</v>
      </c>
      <c r="H3553" s="3">
        <v>7.49</v>
      </c>
      <c r="I3553" s="1" t="str">
        <f t="shared" si="1049"/>
        <v/>
      </c>
      <c r="J3553" s="1">
        <f t="shared" si="1050"/>
        <v>0.86088013523564999</v>
      </c>
      <c r="K3553">
        <f t="shared" si="1051"/>
        <v>0</v>
      </c>
      <c r="L3553">
        <f t="shared" si="1056"/>
        <v>2.3323651725597023</v>
      </c>
      <c r="M3553">
        <f t="shared" si="1061"/>
        <v>2.3323651725597023</v>
      </c>
      <c r="N3553">
        <f t="shared" si="1057"/>
        <v>5.7925763561892039</v>
      </c>
      <c r="O3553">
        <f t="shared" si="1052"/>
        <v>6.5420552914560179</v>
      </c>
      <c r="P3553">
        <f t="shared" si="1058"/>
        <v>44.189991644741625</v>
      </c>
      <c r="Q3553">
        <f t="shared" si="1062"/>
        <v>15.442379618446274</v>
      </c>
      <c r="R3553">
        <v>12.18</v>
      </c>
      <c r="S3553">
        <f t="shared" si="1053"/>
        <v>14.129155665334793</v>
      </c>
      <c r="T3553">
        <f>qten^((R3553-tbar)/10)*IF(R3553&gt;Ttorp,1,torpmult)</f>
        <v>0.80638784238121886</v>
      </c>
      <c r="U3553">
        <f>qtenq^((R3553-tbar)/10)*IF(R3553&gt;Ttorp,1,torpmult)</f>
        <v>0.74846149339634571</v>
      </c>
      <c r="V3553">
        <f t="shared" si="1054"/>
        <v>5.7080399191663383E-3</v>
      </c>
      <c r="W3553">
        <f t="shared" si="1055"/>
        <v>2.4474097275959256E-3</v>
      </c>
      <c r="X3553">
        <f t="shared" si="1064"/>
        <v>0.82827447155513678</v>
      </c>
      <c r="Y3553">
        <f t="shared" si="1064"/>
        <v>0.79713110512571606</v>
      </c>
      <c r="AK3553">
        <v>11.415937499999998</v>
      </c>
    </row>
    <row r="3554" spans="4:37" x14ac:dyDescent="0.55000000000000004">
      <c r="D3554">
        <f t="shared" si="1059"/>
        <v>1.552721083058048</v>
      </c>
      <c r="E3554">
        <f t="shared" si="1048"/>
        <v>1.1250190850484509</v>
      </c>
      <c r="F3554" s="2">
        <f t="shared" si="1060"/>
        <v>41021</v>
      </c>
      <c r="G3554" s="1">
        <v>2012.393607305936</v>
      </c>
      <c r="H3554" s="3">
        <v>5.89</v>
      </c>
      <c r="I3554" s="1" t="str">
        <f t="shared" si="1049"/>
        <v/>
      </c>
      <c r="J3554" s="1">
        <f t="shared" si="1050"/>
        <v>0.88887380960024631</v>
      </c>
      <c r="K3554">
        <f t="shared" si="1051"/>
        <v>0</v>
      </c>
      <c r="L3554">
        <f t="shared" si="1056"/>
        <v>2.3502886117143764</v>
      </c>
      <c r="M3554">
        <f t="shared" si="1061"/>
        <v>2.3502886117143764</v>
      </c>
      <c r="N3554">
        <f t="shared" si="1057"/>
        <v>5.8073765073758601</v>
      </c>
      <c r="O3554">
        <f t="shared" si="1052"/>
        <v>6.7838443651447129</v>
      </c>
      <c r="P3554">
        <f t="shared" si="1058"/>
        <v>44.269575558882899</v>
      </c>
      <c r="Q3554">
        <f t="shared" si="1062"/>
        <v>15.451644370769481</v>
      </c>
      <c r="R3554">
        <v>12.4</v>
      </c>
      <c r="S3554">
        <f t="shared" si="1053"/>
        <v>14.177553298169954</v>
      </c>
      <c r="T3554">
        <f>qten^((R3554-tbar)/10)*IF(R3554&gt;Ttorp,1,torpmult)</f>
        <v>0.82486228734361078</v>
      </c>
      <c r="U3554">
        <f>qtenq^((R3554-tbar)/10)*IF(R3554&gt;Ttorp,1,torpmult)</f>
        <v>0.77164008752946756</v>
      </c>
      <c r="V3554">
        <f t="shared" si="1054"/>
        <v>5.6382106206385868E-3</v>
      </c>
      <c r="W3554">
        <f t="shared" si="1055"/>
        <v>2.6922532986569658E-3</v>
      </c>
      <c r="X3554">
        <f t="shared" si="1064"/>
        <v>0.83398251147430313</v>
      </c>
      <c r="Y3554">
        <f t="shared" si="1064"/>
        <v>0.79957851485331199</v>
      </c>
      <c r="AK3554">
        <v>11.503958333333335</v>
      </c>
    </row>
    <row r="3555" spans="4:37" x14ac:dyDescent="0.55000000000000004">
      <c r="D3555">
        <f t="shared" si="1059"/>
        <v>1.5061901137303624</v>
      </c>
      <c r="E3555">
        <f t="shared" si="1048"/>
        <v>1.0874113897811921</v>
      </c>
      <c r="F3555" s="2">
        <f t="shared" si="1060"/>
        <v>41022</v>
      </c>
      <c r="G3555" s="1">
        <v>2012.3963470319634</v>
      </c>
      <c r="H3555" s="3">
        <v>4.1900000000000004</v>
      </c>
      <c r="I3555" s="1" t="str">
        <f t="shared" si="1049"/>
        <v/>
      </c>
      <c r="J3555" s="1">
        <f t="shared" si="1050"/>
        <v>0.91961516073619476</v>
      </c>
      <c r="K3555">
        <f t="shared" si="1051"/>
        <v>0</v>
      </c>
      <c r="L3555">
        <f t="shared" si="1056"/>
        <v>2.3688744866873757</v>
      </c>
      <c r="M3555">
        <f t="shared" si="1061"/>
        <v>2.3688744866873757</v>
      </c>
      <c r="N3555">
        <f t="shared" si="1057"/>
        <v>5.822644405767317</v>
      </c>
      <c r="O3555">
        <f t="shared" si="1052"/>
        <v>6.915604752910558</v>
      </c>
      <c r="P3555">
        <f t="shared" si="1058"/>
        <v>44.356215809110822</v>
      </c>
      <c r="Q3555">
        <f t="shared" si="1062"/>
        <v>15.461717970360528</v>
      </c>
      <c r="R3555">
        <v>12.5</v>
      </c>
      <c r="S3555">
        <f t="shared" si="1053"/>
        <v>14.225978324963146</v>
      </c>
      <c r="T3555">
        <f>qten^((R3555-tbar)/10)*IF(R3555&gt;Ttorp,1,torpmult)</f>
        <v>0.83339910255595928</v>
      </c>
      <c r="U3555">
        <f>qtenq^((R3555-tbar)/10)*IF(R3555&gt;Ttorp,1,torpmult)</f>
        <v>0.78241178173651138</v>
      </c>
      <c r="V3555">
        <f t="shared" si="1054"/>
        <v>5.6275486966486932E-3</v>
      </c>
      <c r="W3555">
        <f t="shared" si="1055"/>
        <v>2.9365336808350739E-3</v>
      </c>
      <c r="X3555">
        <f t="shared" si="1064"/>
        <v>0.83962072209494176</v>
      </c>
      <c r="Y3555">
        <f t="shared" si="1064"/>
        <v>0.80227076815196896</v>
      </c>
      <c r="AK3555">
        <v>11.759375</v>
      </c>
    </row>
    <row r="3556" spans="4:37" x14ac:dyDescent="0.55000000000000004">
      <c r="D3556">
        <f t="shared" si="1059"/>
        <v>1.4649010317893929</v>
      </c>
      <c r="E3556">
        <f t="shared" si="1048"/>
        <v>1.0932992943206661</v>
      </c>
      <c r="F3556" s="2">
        <f t="shared" si="1060"/>
        <v>41023</v>
      </c>
      <c r="G3556" s="1">
        <v>2012.3990867579907</v>
      </c>
      <c r="H3556" s="3">
        <v>4.46</v>
      </c>
      <c r="I3556" s="1" t="str">
        <f t="shared" si="1049"/>
        <v/>
      </c>
      <c r="J3556" s="1">
        <f t="shared" si="1050"/>
        <v>0.91466262275542887</v>
      </c>
      <c r="K3556">
        <f t="shared" si="1051"/>
        <v>0</v>
      </c>
      <c r="L3556">
        <f t="shared" si="1056"/>
        <v>2.3878213490241169</v>
      </c>
      <c r="M3556">
        <f t="shared" si="1061"/>
        <v>2.3878213490241169</v>
      </c>
      <c r="N3556">
        <f t="shared" si="1057"/>
        <v>5.8381268663020496</v>
      </c>
      <c r="O3556">
        <f t="shared" si="1052"/>
        <v>6.8609801982517222</v>
      </c>
      <c r="P3556">
        <f t="shared" si="1058"/>
        <v>44.448955191035367</v>
      </c>
      <c r="Q3556">
        <f t="shared" si="1062"/>
        <v>15.47248618677764</v>
      </c>
      <c r="R3556">
        <v>12.41</v>
      </c>
      <c r="S3556">
        <f t="shared" si="1053"/>
        <v>14.274416396323598</v>
      </c>
      <c r="T3556">
        <f>qten^((R3556-tbar)/10)*IF(R3556&gt;Ttorp,1,torpmult)</f>
        <v>0.82571201894617119</v>
      </c>
      <c r="U3556">
        <f>qtenq^((R3556-tbar)/10)*IF(R3556&gt;Ttorp,1,torpmult)</f>
        <v>0.77271054964798735</v>
      </c>
      <c r="V3556">
        <f t="shared" si="1054"/>
        <v>4.221793861400272E-3</v>
      </c>
      <c r="W3556">
        <f t="shared" si="1055"/>
        <v>3.1829120608407174E-3</v>
      </c>
      <c r="X3556">
        <f t="shared" si="1064"/>
        <v>0.84524827079159048</v>
      </c>
      <c r="Y3556">
        <f t="shared" si="1064"/>
        <v>0.80520730183280409</v>
      </c>
      <c r="AK3556">
        <v>11.52885416666666</v>
      </c>
    </row>
    <row r="3557" spans="4:37" x14ac:dyDescent="0.55000000000000004">
      <c r="D3557">
        <f t="shared" si="1059"/>
        <v>1.4276534290752245</v>
      </c>
      <c r="E3557">
        <f t="shared" si="1048"/>
        <v>1.0924250046477075</v>
      </c>
      <c r="F3557" s="2">
        <f t="shared" si="1060"/>
        <v>41024</v>
      </c>
      <c r="G3557" s="1">
        <v>2012.4018264840181</v>
      </c>
      <c r="H3557" s="3">
        <v>4.42</v>
      </c>
      <c r="I3557" s="1" t="str">
        <f t="shared" si="1049"/>
        <v/>
      </c>
      <c r="J3557" s="1">
        <f t="shared" si="1050"/>
        <v>0.91539464562373929</v>
      </c>
      <c r="K3557">
        <f t="shared" si="1051"/>
        <v>0</v>
      </c>
      <c r="L3557">
        <f t="shared" si="1056"/>
        <v>2.4066185550467245</v>
      </c>
      <c r="M3557">
        <f t="shared" si="1061"/>
        <v>2.4066185550467245</v>
      </c>
      <c r="N3557">
        <f t="shared" si="1057"/>
        <v>5.853406312439132</v>
      </c>
      <c r="O3557">
        <f t="shared" si="1052"/>
        <v>7.0242179646456169</v>
      </c>
      <c r="P3557">
        <f t="shared" si="1058"/>
        <v>44.53975456093017</v>
      </c>
      <c r="Q3557">
        <f t="shared" si="1062"/>
        <v>15.48301464162275</v>
      </c>
      <c r="R3557">
        <v>12.54</v>
      </c>
      <c r="S3557">
        <f t="shared" si="1053"/>
        <v>14.322853159010508</v>
      </c>
      <c r="T3557">
        <f>qten^((R3557-tbar)/10)*IF(R3557&gt;Ttorp,1,torpmult)</f>
        <v>0.83683851586084723</v>
      </c>
      <c r="U3557">
        <f>qtenq^((R3557-tbar)/10)*IF(R3557&gt;Ttorp,1,torpmult)</f>
        <v>0.78676244535356588</v>
      </c>
      <c r="V3557">
        <f t="shared" si="1054"/>
        <v>3.2248514184231025E-3</v>
      </c>
      <c r="W3557">
        <f t="shared" si="1055"/>
        <v>3.3729623818303522E-3</v>
      </c>
      <c r="X3557">
        <f t="shared" si="1064"/>
        <v>0.8494700646529908</v>
      </c>
      <c r="Y3557">
        <f t="shared" si="1064"/>
        <v>0.80839021389364485</v>
      </c>
      <c r="AK3557">
        <v>11.410833333333334</v>
      </c>
    </row>
    <row r="3558" spans="4:37" x14ac:dyDescent="0.55000000000000004">
      <c r="D3558">
        <f t="shared" si="1059"/>
        <v>1.3931518152064055</v>
      </c>
      <c r="E3558">
        <f t="shared" si="1048"/>
        <v>1.0826372903870334</v>
      </c>
      <c r="F3558" s="2">
        <f t="shared" si="1060"/>
        <v>41025</v>
      </c>
      <c r="G3558" s="1">
        <v>2012.4045662100457</v>
      </c>
      <c r="H3558" s="3">
        <v>3.97</v>
      </c>
      <c r="I3558" s="1" t="str">
        <f t="shared" si="1049"/>
        <v/>
      </c>
      <c r="J3558" s="1">
        <f t="shared" si="1050"/>
        <v>0.92367038238864729</v>
      </c>
      <c r="K3558">
        <f t="shared" si="1051"/>
        <v>0</v>
      </c>
      <c r="L3558">
        <f t="shared" si="1056"/>
        <v>2.4258629878265756</v>
      </c>
      <c r="M3558">
        <f t="shared" si="1061"/>
        <v>2.4258629878265756</v>
      </c>
      <c r="N3558">
        <f t="shared" si="1057"/>
        <v>5.8689670883376666</v>
      </c>
      <c r="O3558">
        <f t="shared" si="1052"/>
        <v>6.5615111800725083</v>
      </c>
      <c r="P3558">
        <f t="shared" si="1058"/>
        <v>44.632626617560931</v>
      </c>
      <c r="Q3558">
        <f t="shared" si="1062"/>
        <v>15.493768638385749</v>
      </c>
      <c r="R3558">
        <v>12.03</v>
      </c>
      <c r="S3558">
        <f t="shared" si="1053"/>
        <v>14.371274260170855</v>
      </c>
      <c r="T3558">
        <f>qten^((R3558-tbar)/10)*IF(R3558&gt;Ttorp,1,torpmult)</f>
        <v>0.79402943276492677</v>
      </c>
      <c r="U3558">
        <f>qtenq^((R3558-tbar)/10)*IF(R3558&gt;Ttorp,1,torpmult)</f>
        <v>0.73305837859460454</v>
      </c>
      <c r="V3558">
        <f t="shared" si="1054"/>
        <v>2.6485492536426347E-3</v>
      </c>
      <c r="W3558">
        <f t="shared" si="1055"/>
        <v>3.523162289113195E-3</v>
      </c>
      <c r="X3558">
        <f t="shared" ref="X3558:Y3573" si="1065">MAX(0.0000000001,X3557+V3557)</f>
        <v>0.8526949160714139</v>
      </c>
      <c r="Y3558">
        <f t="shared" si="1065"/>
        <v>0.81176317627547523</v>
      </c>
      <c r="AK3558">
        <v>11.032604166666667</v>
      </c>
    </row>
    <row r="3559" spans="4:37" x14ac:dyDescent="0.55000000000000004">
      <c r="D3559">
        <f t="shared" si="1059"/>
        <v>1.3624039259559728</v>
      </c>
      <c r="E3559">
        <f t="shared" si="1048"/>
        <v>1.0856729227020785</v>
      </c>
      <c r="F3559" s="2">
        <f t="shared" si="1060"/>
        <v>41026</v>
      </c>
      <c r="G3559" s="1">
        <v>2012.407305936073</v>
      </c>
      <c r="H3559" s="3">
        <v>4.1100000000000003</v>
      </c>
      <c r="I3559" s="1" t="str">
        <f t="shared" si="1049"/>
        <v/>
      </c>
      <c r="J3559" s="1">
        <f t="shared" si="1050"/>
        <v>0.92108772272882022</v>
      </c>
      <c r="K3559">
        <f t="shared" si="1051"/>
        <v>0</v>
      </c>
      <c r="L3559">
        <f t="shared" si="1056"/>
        <v>2.4438397307856783</v>
      </c>
      <c r="M3559">
        <f t="shared" si="1061"/>
        <v>2.4438397307856783</v>
      </c>
      <c r="N3559">
        <f t="shared" si="1057"/>
        <v>5.8834286590454399</v>
      </c>
      <c r="O3559">
        <f t="shared" si="1052"/>
        <v>6.3140862398550164</v>
      </c>
      <c r="P3559">
        <f t="shared" si="1058"/>
        <v>44.719628372040603</v>
      </c>
      <c r="Q3559">
        <f t="shared" si="1062"/>
        <v>15.503829366265361</v>
      </c>
      <c r="R3559">
        <v>11.73</v>
      </c>
      <c r="S3559">
        <f t="shared" si="1053"/>
        <v>14.419665351582232</v>
      </c>
      <c r="T3559">
        <f>qten^((R3559-tbar)/10)*IF(R3559&gt;Ttorp,1,torpmult)</f>
        <v>0.76987791245103765</v>
      </c>
      <c r="U3559">
        <f>qtenq^((R3559-tbar)/10)*IF(R3559&gt;Ttorp,1,torpmult)</f>
        <v>0.70319659995655981</v>
      </c>
      <c r="V3559">
        <f t="shared" si="1054"/>
        <v>1.7346522366793182E-3</v>
      </c>
      <c r="W3559">
        <f t="shared" si="1055"/>
        <v>3.6507382445371064E-3</v>
      </c>
      <c r="X3559">
        <f t="shared" si="1065"/>
        <v>0.85534346532505656</v>
      </c>
      <c r="Y3559">
        <f t="shared" si="1065"/>
        <v>0.81528633856458843</v>
      </c>
      <c r="AK3559">
        <v>11.37885416666667</v>
      </c>
    </row>
    <row r="3560" spans="4:37" x14ac:dyDescent="0.55000000000000004">
      <c r="D3560">
        <f t="shared" si="1059"/>
        <v>1.3338872947978206</v>
      </c>
      <c r="E3560">
        <f t="shared" si="1048"/>
        <v>1.07723761437445</v>
      </c>
      <c r="F3560" s="2">
        <f t="shared" si="1060"/>
        <v>41027</v>
      </c>
      <c r="G3560" s="1">
        <v>2012.4100456621004</v>
      </c>
      <c r="H3560" s="3">
        <v>3.72</v>
      </c>
      <c r="I3560" s="1" t="str">
        <f t="shared" si="1049"/>
        <v/>
      </c>
      <c r="J3560" s="1">
        <f t="shared" si="1050"/>
        <v>0.9283002994475813</v>
      </c>
      <c r="K3560">
        <f t="shared" si="1051"/>
        <v>0</v>
      </c>
      <c r="L3560">
        <f t="shared" si="1056"/>
        <v>2.4611385971962401</v>
      </c>
      <c r="M3560">
        <f t="shared" si="1061"/>
        <v>2.4611385971962401</v>
      </c>
      <c r="N3560">
        <f t="shared" si="1057"/>
        <v>5.8972781000207171</v>
      </c>
      <c r="O3560">
        <f t="shared" si="1052"/>
        <v>6.3783231383569898</v>
      </c>
      <c r="P3560">
        <f t="shared" si="1058"/>
        <v>44.802357809959126</v>
      </c>
      <c r="Q3560">
        <f t="shared" si="1062"/>
        <v>15.51338395496701</v>
      </c>
      <c r="R3560">
        <v>11.77</v>
      </c>
      <c r="S3560">
        <f t="shared" si="1053"/>
        <v>14.468012093914782</v>
      </c>
      <c r="T3560">
        <f>qten^((R3560-tbar)/10)*IF(R3560&gt;Ttorp,1,torpmult)</f>
        <v>0.77305517569394544</v>
      </c>
      <c r="U3560">
        <f>qtenq^((R3560-tbar)/10)*IF(R3560&gt;Ttorp,1,torpmult)</f>
        <v>0.70710678118654757</v>
      </c>
      <c r="V3560">
        <f t="shared" si="1054"/>
        <v>1.3208045589576112E-3</v>
      </c>
      <c r="W3560">
        <f t="shared" si="1055"/>
        <v>3.7409554336749404E-3</v>
      </c>
      <c r="X3560">
        <f t="shared" si="1065"/>
        <v>0.85707811756173591</v>
      </c>
      <c r="Y3560">
        <f t="shared" si="1065"/>
        <v>0.81893707680912553</v>
      </c>
      <c r="AK3560">
        <v>11.725104166666668</v>
      </c>
    </row>
    <row r="3561" spans="4:37" x14ac:dyDescent="0.55000000000000004">
      <c r="D3561">
        <f t="shared" si="1059"/>
        <v>1.3081577118850207</v>
      </c>
      <c r="E3561">
        <f t="shared" si="1048"/>
        <v>1.0765914656698212</v>
      </c>
      <c r="F3561" s="2">
        <f t="shared" si="1060"/>
        <v>41028</v>
      </c>
      <c r="G3561" s="1">
        <v>2012.4127853881278</v>
      </c>
      <c r="H3561" s="3">
        <v>3.69</v>
      </c>
      <c r="I3561" s="1" t="str">
        <f t="shared" si="1049"/>
        <v/>
      </c>
      <c r="J3561" s="1">
        <f t="shared" si="1050"/>
        <v>0.92885744675472759</v>
      </c>
      <c r="K3561">
        <f t="shared" si="1051"/>
        <v>0</v>
      </c>
      <c r="L3561">
        <f t="shared" si="1056"/>
        <v>2.4786134551095467</v>
      </c>
      <c r="M3561">
        <f t="shared" si="1061"/>
        <v>2.4786134551095467</v>
      </c>
      <c r="N3561">
        <f t="shared" si="1057"/>
        <v>5.9112027050899068</v>
      </c>
      <c r="O3561">
        <f t="shared" si="1052"/>
        <v>6.6498916876077026</v>
      </c>
      <c r="P3561">
        <f t="shared" si="1058"/>
        <v>44.886675422565759</v>
      </c>
      <c r="Q3561">
        <f t="shared" si="1062"/>
        <v>15.523109869994279</v>
      </c>
      <c r="R3561">
        <v>12.03</v>
      </c>
      <c r="S3561">
        <f t="shared" si="1053"/>
        <v>14.516300160990458</v>
      </c>
      <c r="T3561">
        <f>qten^((R3561-tbar)/10)*IF(R3561&gt;Ttorp,1,torpmult)</f>
        <v>0.79402943276492677</v>
      </c>
      <c r="U3561">
        <f>qtenq^((R3561-tbar)/10)*IF(R3561&gt;Ttorp,1,torpmult)</f>
        <v>0.73305837859460454</v>
      </c>
      <c r="V3561">
        <f t="shared" si="1054"/>
        <v>7.1128735725888015E-4</v>
      </c>
      <c r="W3561">
        <f t="shared" si="1055"/>
        <v>3.814547389026833E-3</v>
      </c>
      <c r="X3561">
        <f t="shared" si="1065"/>
        <v>0.85839892212069357</v>
      </c>
      <c r="Y3561">
        <f t="shared" si="1065"/>
        <v>0.82267803224280045</v>
      </c>
      <c r="AK3561">
        <v>11.935208333333337</v>
      </c>
    </row>
    <row r="3562" spans="4:37" x14ac:dyDescent="0.55000000000000004">
      <c r="D3562">
        <f t="shared" si="1059"/>
        <v>1.2847644974852339</v>
      </c>
      <c r="E3562">
        <f t="shared" si="1048"/>
        <v>1.0742255678871537</v>
      </c>
      <c r="F3562" s="2">
        <f t="shared" si="1060"/>
        <v>41029</v>
      </c>
      <c r="G3562" s="1">
        <v>2012.4155251141551</v>
      </c>
      <c r="H3562" s="3">
        <v>3.58</v>
      </c>
      <c r="I3562" s="1" t="str">
        <f t="shared" si="1049"/>
        <v/>
      </c>
      <c r="J3562" s="1">
        <f t="shared" si="1050"/>
        <v>0.9309031826219285</v>
      </c>
      <c r="K3562">
        <f t="shared" si="1051"/>
        <v>0</v>
      </c>
      <c r="L3562">
        <f t="shared" si="1056"/>
        <v>2.4968323364454581</v>
      </c>
      <c r="M3562">
        <f t="shared" si="1061"/>
        <v>2.4968323364454581</v>
      </c>
      <c r="N3562">
        <f t="shared" si="1057"/>
        <v>5.9256506622982306</v>
      </c>
      <c r="O3562">
        <f t="shared" si="1052"/>
        <v>7.0241055993362771</v>
      </c>
      <c r="P3562">
        <f t="shared" si="1058"/>
        <v>44.97466248887914</v>
      </c>
      <c r="Q3562">
        <f t="shared" si="1062"/>
        <v>15.533246073503625</v>
      </c>
      <c r="R3562">
        <v>12.38</v>
      </c>
      <c r="S3562">
        <f t="shared" si="1053"/>
        <v>14.564515244017938</v>
      </c>
      <c r="T3562">
        <f>qten^((R3562-tbar)/10)*IF(R3562&gt;Ttorp,1,torpmult)</f>
        <v>0.82316544658831758</v>
      </c>
      <c r="U3562">
        <f>qtenq^((R3562-tbar)/10)*IF(R3562&gt;Ttorp,1,torpmult)</f>
        <v>0.76950361008043133</v>
      </c>
      <c r="V3562">
        <f t="shared" si="1054"/>
        <v>2.4699085585999647E-4</v>
      </c>
      <c r="W3562">
        <f t="shared" si="1055"/>
        <v>3.8628039021394792E-3</v>
      </c>
      <c r="X3562">
        <f t="shared" si="1065"/>
        <v>0.85911020947795247</v>
      </c>
      <c r="Y3562">
        <f t="shared" si="1065"/>
        <v>0.82649257963182732</v>
      </c>
      <c r="AK3562">
        <v>11.831145833333336</v>
      </c>
    </row>
    <row r="3563" spans="4:37" x14ac:dyDescent="0.55000000000000004">
      <c r="D3563">
        <f t="shared" si="1059"/>
        <v>1.2621112910119621</v>
      </c>
      <c r="E3563">
        <f t="shared" si="1048"/>
        <v>1.0582324327525154</v>
      </c>
      <c r="F3563" s="2">
        <f t="shared" si="1060"/>
        <v>41030</v>
      </c>
      <c r="G3563" s="1">
        <v>2012.4194063926941</v>
      </c>
      <c r="H3563" s="3">
        <v>2.83</v>
      </c>
      <c r="I3563" s="1" t="str">
        <f t="shared" si="1049"/>
        <v/>
      </c>
      <c r="J3563" s="1">
        <f t="shared" si="1050"/>
        <v>0.9449719825718722</v>
      </c>
      <c r="K3563">
        <f t="shared" si="1051"/>
        <v>0</v>
      </c>
      <c r="L3563">
        <f t="shared" si="1056"/>
        <v>2.5160764613751465</v>
      </c>
      <c r="M3563">
        <f t="shared" si="1061"/>
        <v>2.5160764613751465</v>
      </c>
      <c r="N3563">
        <f t="shared" si="1057"/>
        <v>5.9408355346098576</v>
      </c>
      <c r="O3563">
        <f t="shared" si="1052"/>
        <v>7.1905276642155131</v>
      </c>
      <c r="P3563">
        <f t="shared" si="1058"/>
        <v>45.068000414944791</v>
      </c>
      <c r="Q3563">
        <f t="shared" si="1062"/>
        <v>15.543984261592531</v>
      </c>
      <c r="R3563">
        <v>12.51</v>
      </c>
      <c r="S3563">
        <f t="shared" si="1053"/>
        <v>14.632667161973842</v>
      </c>
      <c r="T3563">
        <f>qten^((R3563-tbar)/10)*IF(R3563&gt;Ttorp,1,torpmult)</f>
        <v>0.83425762835578421</v>
      </c>
      <c r="U3563">
        <f>qtenq^((R3563-tbar)/10)*IF(R3563&gt;Ttorp,1,torpmult)</f>
        <v>0.78349718694934078</v>
      </c>
      <c r="V3563">
        <f t="shared" si="1054"/>
        <v>2.9996793200676164E-4</v>
      </c>
      <c r="W3563">
        <f t="shared" si="1055"/>
        <v>3.8915222977859917E-3</v>
      </c>
      <c r="X3563">
        <f t="shared" si="1065"/>
        <v>0.85935720033381247</v>
      </c>
      <c r="Y3563">
        <f t="shared" si="1065"/>
        <v>0.83035538353396676</v>
      </c>
      <c r="AK3563">
        <v>11.722916666666665</v>
      </c>
    </row>
    <row r="3564" spans="4:37" x14ac:dyDescent="0.55000000000000004">
      <c r="D3564">
        <f t="shared" si="1059"/>
        <v>1.2423176777585303</v>
      </c>
      <c r="E3564">
        <f t="shared" si="1048"/>
        <v>1.0641751584776449</v>
      </c>
      <c r="F3564" s="2">
        <f t="shared" si="1060"/>
        <v>41031</v>
      </c>
      <c r="G3564" s="1">
        <v>2012.4221461187215</v>
      </c>
      <c r="H3564" s="3">
        <v>3.11</v>
      </c>
      <c r="I3564" s="1" t="str">
        <f t="shared" si="1049"/>
        <v/>
      </c>
      <c r="J3564" s="1">
        <f t="shared" si="1050"/>
        <v>0.93969492901013529</v>
      </c>
      <c r="K3564">
        <f t="shared" si="1051"/>
        <v>0</v>
      </c>
      <c r="L3564">
        <f t="shared" si="1056"/>
        <v>2.5357765371675178</v>
      </c>
      <c r="M3564">
        <f t="shared" si="1061"/>
        <v>2.5357765371675178</v>
      </c>
      <c r="N3564">
        <f t="shared" si="1057"/>
        <v>5.956300192272785</v>
      </c>
      <c r="O3564">
        <f t="shared" si="1052"/>
        <v>6.9810632816374962</v>
      </c>
      <c r="P3564">
        <f t="shared" si="1058"/>
        <v>45.165501846913003</v>
      </c>
      <c r="Q3564">
        <f t="shared" si="1062"/>
        <v>15.555185624611488</v>
      </c>
      <c r="R3564">
        <v>12.27</v>
      </c>
      <c r="S3564">
        <f t="shared" si="1053"/>
        <v>14.680646933958936</v>
      </c>
      <c r="T3564">
        <f>qten^((R3564-tbar)/10)*IF(R3564&gt;Ttorp,1,torpmult)</f>
        <v>0.8138950248177933</v>
      </c>
      <c r="U3564">
        <f>qtenq^((R3564-tbar)/10)*IF(R3564&gt;Ttorp,1,torpmult)</f>
        <v>0.75785828325519911</v>
      </c>
      <c r="V3564">
        <f t="shared" si="1054"/>
        <v>-3.7982386405155388E-4</v>
      </c>
      <c r="W3564">
        <f t="shared" si="1055"/>
        <v>3.922773067225889E-3</v>
      </c>
      <c r="X3564">
        <f t="shared" si="1065"/>
        <v>0.85965716826581917</v>
      </c>
      <c r="Y3564">
        <f t="shared" si="1065"/>
        <v>0.83424690583175276</v>
      </c>
      <c r="AK3564">
        <v>11.84011111111111</v>
      </c>
    </row>
    <row r="3565" spans="4:37" x14ac:dyDescent="0.55000000000000004">
      <c r="D3565">
        <f t="shared" si="1059"/>
        <v>1.2248445073204826</v>
      </c>
      <c r="E3565">
        <f t="shared" si="1048"/>
        <v>1.0675859733780524</v>
      </c>
      <c r="F3565" s="2">
        <f t="shared" si="1060"/>
        <v>41032</v>
      </c>
      <c r="G3565" s="1">
        <v>2012.424885844749</v>
      </c>
      <c r="H3565" s="3">
        <v>3.27</v>
      </c>
      <c r="I3565" s="1" t="str">
        <f t="shared" si="1049"/>
        <v/>
      </c>
      <c r="J3565" s="1">
        <f t="shared" si="1050"/>
        <v>0.93669271134745513</v>
      </c>
      <c r="K3565">
        <f t="shared" si="1051"/>
        <v>0</v>
      </c>
      <c r="L3565">
        <f t="shared" si="1056"/>
        <v>2.5549027379391274</v>
      </c>
      <c r="M3565">
        <f t="shared" si="1061"/>
        <v>2.5549027379391274</v>
      </c>
      <c r="N3565">
        <f t="shared" si="1057"/>
        <v>5.9712379134385367</v>
      </c>
      <c r="O3565">
        <f t="shared" si="1052"/>
        <v>7.1457587539918483</v>
      </c>
      <c r="P3565">
        <f t="shared" si="1058"/>
        <v>45.258744384690381</v>
      </c>
      <c r="Q3565">
        <f t="shared" si="1062"/>
        <v>15.565882638662359</v>
      </c>
      <c r="R3565">
        <v>12.4</v>
      </c>
      <c r="S3565">
        <f t="shared" si="1053"/>
        <v>14.728505022400075</v>
      </c>
      <c r="T3565">
        <f>qten^((R3565-tbar)/10)*IF(R3565&gt;Ttorp,1,torpmult)</f>
        <v>0.82486228734361078</v>
      </c>
      <c r="U3565">
        <f>qtenq^((R3565-tbar)/10)*IF(R3565&gt;Ttorp,1,torpmult)</f>
        <v>0.77164008752946756</v>
      </c>
      <c r="V3565">
        <f t="shared" si="1054"/>
        <v>-8.6793667313007916E-4</v>
      </c>
      <c r="W3565">
        <f t="shared" si="1055"/>
        <v>3.9246640678454875E-3</v>
      </c>
      <c r="X3565">
        <f t="shared" si="1065"/>
        <v>0.85927734440176762</v>
      </c>
      <c r="Y3565">
        <f t="shared" si="1065"/>
        <v>0.83816967889897864</v>
      </c>
      <c r="AK3565">
        <v>11.855000000000004</v>
      </c>
    </row>
    <row r="3566" spans="4:37" x14ac:dyDescent="0.55000000000000004">
      <c r="D3566">
        <f t="shared" si="1059"/>
        <v>1.2085224766355709</v>
      </c>
      <c r="E3566">
        <f t="shared" si="1048"/>
        <v>1.0616242004713659</v>
      </c>
      <c r="F3566" s="2">
        <f t="shared" si="1060"/>
        <v>41033</v>
      </c>
      <c r="G3566" s="1">
        <v>2012.4276255707764</v>
      </c>
      <c r="H3566" s="3">
        <v>2.99</v>
      </c>
      <c r="I3566" s="1" t="str">
        <f t="shared" si="1049"/>
        <v/>
      </c>
      <c r="J3566" s="1">
        <f t="shared" si="1050"/>
        <v>0.94195290532751197</v>
      </c>
      <c r="K3566">
        <f t="shared" si="1051"/>
        <v>0</v>
      </c>
      <c r="L3566">
        <f t="shared" si="1056"/>
        <v>2.5744801591829405</v>
      </c>
      <c r="M3566">
        <f t="shared" si="1061"/>
        <v>2.5744801591829405</v>
      </c>
      <c r="N3566">
        <f t="shared" si="1057"/>
        <v>5.9864510315803381</v>
      </c>
      <c r="O3566">
        <f t="shared" si="1052"/>
        <v>7.3253744610311404</v>
      </c>
      <c r="P3566">
        <f t="shared" si="1058"/>
        <v>45.353544327023663</v>
      </c>
      <c r="Q3566">
        <f t="shared" si="1062"/>
        <v>15.576743270407228</v>
      </c>
      <c r="R3566">
        <v>12.54</v>
      </c>
      <c r="S3566">
        <f t="shared" si="1053"/>
        <v>14.776227245902676</v>
      </c>
      <c r="T3566">
        <f>qten^((R3566-tbar)/10)*IF(R3566&gt;Ttorp,1,torpmult)</f>
        <v>0.83683851586084723</v>
      </c>
      <c r="U3566">
        <f>qtenq^((R3566-tbar)/10)*IF(R3566&gt;Ttorp,1,torpmult)</f>
        <v>0.78676244535356588</v>
      </c>
      <c r="V3566">
        <f t="shared" si="1054"/>
        <v>-9.678529999021801E-4</v>
      </c>
      <c r="W3566">
        <f t="shared" si="1055"/>
        <v>3.9050350036119938E-3</v>
      </c>
      <c r="X3566">
        <f t="shared" si="1065"/>
        <v>0.8584094077286375</v>
      </c>
      <c r="Y3566">
        <f t="shared" si="1065"/>
        <v>0.84209434296682417</v>
      </c>
      <c r="AK3566">
        <v>12.031666666666666</v>
      </c>
    </row>
    <row r="3567" spans="4:37" x14ac:dyDescent="0.55000000000000004">
      <c r="D3567">
        <f t="shared" si="1059"/>
        <v>1.1940664634448173</v>
      </c>
      <c r="E3567">
        <f t="shared" si="1048"/>
        <v>1.0639623447280337</v>
      </c>
      <c r="F3567" s="2">
        <f t="shared" si="1060"/>
        <v>41034</v>
      </c>
      <c r="G3567" s="1">
        <v>2012.4303652968038</v>
      </c>
      <c r="H3567" s="3">
        <v>3.1</v>
      </c>
      <c r="I3567" s="1" t="str">
        <f t="shared" si="1049"/>
        <v/>
      </c>
      <c r="J3567" s="1">
        <f t="shared" si="1050"/>
        <v>0.93988288679108889</v>
      </c>
      <c r="K3567">
        <f t="shared" si="1051"/>
        <v>0</v>
      </c>
      <c r="L3567">
        <f t="shared" si="1056"/>
        <v>2.5945496782542588</v>
      </c>
      <c r="M3567">
        <f t="shared" si="1061"/>
        <v>2.5945496782542588</v>
      </c>
      <c r="N3567">
        <f t="shared" si="1057"/>
        <v>6.0019666996103291</v>
      </c>
      <c r="O3567">
        <f t="shared" si="1052"/>
        <v>7.4886073960644204</v>
      </c>
      <c r="P3567">
        <f t="shared" si="1058"/>
        <v>45.451351138337152</v>
      </c>
      <c r="Q3567">
        <f t="shared" si="1062"/>
        <v>15.58793252989161</v>
      </c>
      <c r="R3567">
        <v>12.66</v>
      </c>
      <c r="S3567">
        <f t="shared" si="1053"/>
        <v>14.823799463352071</v>
      </c>
      <c r="T3567">
        <f>qten^((R3567-tbar)/10)*IF(R3567&gt;Ttorp,1,torpmult)</f>
        <v>0.84724215647439061</v>
      </c>
      <c r="U3567">
        <f>qtenq^((R3567-tbar)/10)*IF(R3567&gt;Ttorp,1,torpmult)</f>
        <v>0.79996012833275265</v>
      </c>
      <c r="V3567">
        <f t="shared" si="1054"/>
        <v>-1.3211519943381045E-3</v>
      </c>
      <c r="W3567">
        <f t="shared" si="1055"/>
        <v>3.8805660224012703E-3</v>
      </c>
      <c r="X3567">
        <f t="shared" si="1065"/>
        <v>0.85744155472873529</v>
      </c>
      <c r="Y3567">
        <f t="shared" si="1065"/>
        <v>0.84599937797043612</v>
      </c>
      <c r="AK3567">
        <v>12.178958333333329</v>
      </c>
    </row>
    <row r="3568" spans="4:37" x14ac:dyDescent="0.55000000000000004">
      <c r="D3568">
        <f t="shared" si="1059"/>
        <v>1.1806313166713645</v>
      </c>
      <c r="E3568">
        <f t="shared" si="1048"/>
        <v>1.0597149957102876</v>
      </c>
      <c r="F3568" s="2">
        <f t="shared" si="1060"/>
        <v>41035</v>
      </c>
      <c r="G3568" s="1">
        <v>2012.4331050228311</v>
      </c>
      <c r="H3568" s="3">
        <v>2.9</v>
      </c>
      <c r="I3568" s="1" t="str">
        <f t="shared" si="1049"/>
        <v/>
      </c>
      <c r="J3568" s="1">
        <f t="shared" si="1050"/>
        <v>0.94364994743679853</v>
      </c>
      <c r="K3568">
        <f t="shared" si="1051"/>
        <v>0</v>
      </c>
      <c r="L3568">
        <f t="shared" si="1056"/>
        <v>2.6150664108462163</v>
      </c>
      <c r="M3568">
        <f t="shared" si="1061"/>
        <v>2.6150664108462163</v>
      </c>
      <c r="N3568">
        <f t="shared" si="1057"/>
        <v>6.0177456202679069</v>
      </c>
      <c r="O3568">
        <f t="shared" si="1052"/>
        <v>7.7000390607207336</v>
      </c>
      <c r="P3568">
        <f t="shared" si="1058"/>
        <v>45.550788119210999</v>
      </c>
      <c r="Q3568">
        <f t="shared" si="1062"/>
        <v>15.599291839887188</v>
      </c>
      <c r="R3568">
        <v>12.82</v>
      </c>
      <c r="S3568">
        <f t="shared" si="1053"/>
        <v>14.871207578063483</v>
      </c>
      <c r="T3568">
        <f>qten^((R3568-tbar)/10)*IF(R3568&gt;Ttorp,1,torpmult)</f>
        <v>0.86131514841555434</v>
      </c>
      <c r="U3568">
        <f>qtenq^((R3568-tbar)/10)*IF(R3568&gt;Ttorp,1,torpmult)</f>
        <v>0.8179020585577812</v>
      </c>
      <c r="V3568">
        <f t="shared" si="1054"/>
        <v>-1.3953167369742531E-3</v>
      </c>
      <c r="W3568">
        <f t="shared" si="1055"/>
        <v>3.8399793564923151E-3</v>
      </c>
      <c r="X3568">
        <f t="shared" si="1065"/>
        <v>0.85612040273439716</v>
      </c>
      <c r="Y3568">
        <f t="shared" si="1065"/>
        <v>0.84987994399283739</v>
      </c>
      <c r="AK3568">
        <v>12.172187499999998</v>
      </c>
    </row>
    <row r="3569" spans="4:37" x14ac:dyDescent="0.55000000000000004">
      <c r="D3569">
        <f t="shared" si="1059"/>
        <v>1.1680955376385216</v>
      </c>
      <c r="E3569">
        <f t="shared" si="1048"/>
        <v>1.0552735263429338</v>
      </c>
      <c r="F3569" s="2">
        <f t="shared" si="1060"/>
        <v>41036</v>
      </c>
      <c r="G3569" s="1">
        <v>2012.4358447488585</v>
      </c>
      <c r="H3569" s="3">
        <v>2.69</v>
      </c>
      <c r="I3569" s="1" t="str">
        <f t="shared" si="1049"/>
        <v/>
      </c>
      <c r="J3569" s="1">
        <f t="shared" si="1050"/>
        <v>0.94762161187300409</v>
      </c>
      <c r="K3569">
        <f t="shared" si="1051"/>
        <v>0</v>
      </c>
      <c r="L3569">
        <f t="shared" si="1056"/>
        <v>2.6361624082728485</v>
      </c>
      <c r="M3569">
        <f t="shared" si="1061"/>
        <v>2.6361624082728485</v>
      </c>
      <c r="N3569">
        <f t="shared" si="1057"/>
        <v>6.0338842154130017</v>
      </c>
      <c r="O3569">
        <f t="shared" si="1052"/>
        <v>7.3808979613942736</v>
      </c>
      <c r="P3569">
        <f t="shared" si="1058"/>
        <v>45.653452717951737</v>
      </c>
      <c r="Q3569">
        <f t="shared" si="1062"/>
        <v>15.611002529074202</v>
      </c>
      <c r="R3569">
        <v>12.49</v>
      </c>
      <c r="S3569">
        <f t="shared" si="1053"/>
        <v>14.918437541994411</v>
      </c>
      <c r="T3569">
        <f>qten^((R3569-tbar)/10)*IF(R3569&gt;Ttorp,1,torpmult)</f>
        <v>0.83254146025605547</v>
      </c>
      <c r="U3569">
        <f>qtenq^((R3569-tbar)/10)*IF(R3569&gt;Ttorp,1,torpmult)</f>
        <v>0.78132788017231747</v>
      </c>
      <c r="V3569">
        <f t="shared" si="1054"/>
        <v>-1.4441910134597308E-3</v>
      </c>
      <c r="W3569">
        <f t="shared" si="1055"/>
        <v>3.795386480955211E-3</v>
      </c>
      <c r="X3569">
        <f t="shared" si="1065"/>
        <v>0.85472508599742292</v>
      </c>
      <c r="Y3569">
        <f t="shared" si="1065"/>
        <v>0.85371992334932967</v>
      </c>
      <c r="AK3569">
        <v>12.085208333333332</v>
      </c>
    </row>
    <row r="3570" spans="4:37" x14ac:dyDescent="0.55000000000000004">
      <c r="D3570">
        <f t="shared" si="1059"/>
        <v>1.1577886677978002</v>
      </c>
      <c r="E3570">
        <f t="shared" si="1048"/>
        <v>1.0650268392313056</v>
      </c>
      <c r="F3570" s="2">
        <f t="shared" si="1060"/>
        <v>41037</v>
      </c>
      <c r="G3570" s="1">
        <v>2012.4385844748858</v>
      </c>
      <c r="H3570" s="3">
        <v>3.15</v>
      </c>
      <c r="I3570" s="1" t="str">
        <f t="shared" si="1049"/>
        <v/>
      </c>
      <c r="J3570" s="1">
        <f t="shared" si="1050"/>
        <v>0.93894347368913322</v>
      </c>
      <c r="K3570">
        <f t="shared" si="1051"/>
        <v>0</v>
      </c>
      <c r="L3570">
        <f t="shared" si="1056"/>
        <v>2.656384046523244</v>
      </c>
      <c r="M3570">
        <f t="shared" si="1061"/>
        <v>2.656384046523244</v>
      </c>
      <c r="N3570">
        <f t="shared" si="1057"/>
        <v>6.0492732975953798</v>
      </c>
      <c r="O3570">
        <f t="shared" si="1052"/>
        <v>7.3630252122613111</v>
      </c>
      <c r="P3570">
        <f t="shared" si="1058"/>
        <v>45.75169455783778</v>
      </c>
      <c r="Q3570">
        <f t="shared" si="1062"/>
        <v>15.622192298531315</v>
      </c>
      <c r="R3570">
        <v>12.44</v>
      </c>
      <c r="S3570">
        <f t="shared" si="1053"/>
        <v>14.965475359892196</v>
      </c>
      <c r="T3570">
        <f>qten^((R3570-tbar)/10)*IF(R3570&gt;Ttorp,1,torpmult)</f>
        <v>0.82826646946606453</v>
      </c>
      <c r="U3570">
        <f>qtenq^((R3570-tbar)/10)*IF(R3570&gt;Ttorp,1,torpmult)</f>
        <v>0.77593085427485597</v>
      </c>
      <c r="V3570">
        <f t="shared" si="1054"/>
        <v>-1.9479902713383929E-3</v>
      </c>
      <c r="W3570">
        <f t="shared" si="1055"/>
        <v>3.7478620205792859E-3</v>
      </c>
      <c r="X3570">
        <f t="shared" si="1065"/>
        <v>0.8532808949839632</v>
      </c>
      <c r="Y3570">
        <f t="shared" si="1065"/>
        <v>0.8575153098302849</v>
      </c>
      <c r="AK3570">
        <v>11.932500000000003</v>
      </c>
    </row>
    <row r="3571" spans="4:37" x14ac:dyDescent="0.55000000000000004">
      <c r="D3571">
        <f t="shared" si="1059"/>
        <v>1.149260619143442</v>
      </c>
      <c r="E3571">
        <f t="shared" si="1048"/>
        <v>1.0725081812542163</v>
      </c>
      <c r="F3571" s="2">
        <f t="shared" si="1060"/>
        <v>41038</v>
      </c>
      <c r="G3571" s="1">
        <v>2012.4413242009134</v>
      </c>
      <c r="H3571" s="3">
        <v>3.5</v>
      </c>
      <c r="I3571" s="1" t="str">
        <f t="shared" si="1049"/>
        <v/>
      </c>
      <c r="J3571" s="1">
        <f t="shared" si="1050"/>
        <v>0.93239381990594827</v>
      </c>
      <c r="K3571">
        <f t="shared" si="1051"/>
        <v>0</v>
      </c>
      <c r="L3571">
        <f t="shared" si="1056"/>
        <v>2.6765567183376584</v>
      </c>
      <c r="M3571">
        <f t="shared" si="1061"/>
        <v>2.6765567183376584</v>
      </c>
      <c r="N3571">
        <f t="shared" si="1057"/>
        <v>6.0645474948321141</v>
      </c>
      <c r="O3571">
        <f t="shared" si="1052"/>
        <v>6.9349875149799178</v>
      </c>
      <c r="P3571">
        <f t="shared" si="1058"/>
        <v>45.847953494282216</v>
      </c>
      <c r="Q3571">
        <f t="shared" si="1062"/>
        <v>15.633140688836267</v>
      </c>
      <c r="R3571">
        <v>11.99</v>
      </c>
      <c r="S3571">
        <f t="shared" si="1053"/>
        <v>15.012307093431234</v>
      </c>
      <c r="T3571">
        <f>qten^((R3571-tbar)/10)*IF(R3571&gt;Ttorp,1,torpmult)</f>
        <v>0.79076596514989361</v>
      </c>
      <c r="U3571">
        <f>qtenq^((R3571-tbar)/10)*IF(R3571&gt;Ttorp,1,torpmult)</f>
        <v>0.72900468940828955</v>
      </c>
      <c r="V3571">
        <f t="shared" si="1054"/>
        <v>-2.2835435676788474E-3</v>
      </c>
      <c r="W3571">
        <f t="shared" si="1055"/>
        <v>3.6770003722832803E-3</v>
      </c>
      <c r="X3571">
        <f t="shared" si="1065"/>
        <v>0.85133290471262479</v>
      </c>
      <c r="Y3571">
        <f t="shared" si="1065"/>
        <v>0.86126317185086421</v>
      </c>
      <c r="AK3571">
        <v>12.293124999999998</v>
      </c>
    </row>
    <row r="3572" spans="4:37" x14ac:dyDescent="0.55000000000000004">
      <c r="D3572">
        <f t="shared" si="1059"/>
        <v>1.1419076109205681</v>
      </c>
      <c r="E3572">
        <f t="shared" si="1048"/>
        <v>1.0757305369147034</v>
      </c>
      <c r="F3572" s="2">
        <f t="shared" si="1060"/>
        <v>41039</v>
      </c>
      <c r="G3572" s="1">
        <v>2012.4440639269408</v>
      </c>
      <c r="H3572" s="3">
        <v>3.65</v>
      </c>
      <c r="I3572" s="1" t="str">
        <f t="shared" si="1049"/>
        <v/>
      </c>
      <c r="J3572" s="1">
        <f t="shared" si="1050"/>
        <v>0.92960083002579275</v>
      </c>
      <c r="K3572">
        <f t="shared" si="1051"/>
        <v>0</v>
      </c>
      <c r="L3572">
        <f t="shared" si="1056"/>
        <v>2.6955566841321241</v>
      </c>
      <c r="M3572">
        <f t="shared" si="1061"/>
        <v>2.6955566841321241</v>
      </c>
      <c r="N3572">
        <f t="shared" si="1057"/>
        <v>6.0788637260606322</v>
      </c>
      <c r="O3572">
        <f t="shared" si="1052"/>
        <v>7.6685794575464028</v>
      </c>
      <c r="P3572">
        <f t="shared" si="1058"/>
        <v>45.936825256912691</v>
      </c>
      <c r="Q3572">
        <f t="shared" si="1062"/>
        <v>15.643235272674483</v>
      </c>
      <c r="R3572">
        <v>12.66</v>
      </c>
      <c r="S3572">
        <f t="shared" si="1053"/>
        <v>15.058918865353251</v>
      </c>
      <c r="T3572">
        <f>qten^((R3572-tbar)/10)*IF(R3572&gt;Ttorp,1,torpmult)</f>
        <v>0.84724215647439061</v>
      </c>
      <c r="U3572">
        <f>qtenq^((R3572-tbar)/10)*IF(R3572&gt;Ttorp,1,torpmult)</f>
        <v>0.79996012833275265</v>
      </c>
      <c r="V3572">
        <f t="shared" si="1054"/>
        <v>-2.413320325507784E-3</v>
      </c>
      <c r="W3572">
        <f t="shared" si="1055"/>
        <v>3.589991945116569E-3</v>
      </c>
      <c r="X3572">
        <f t="shared" si="1065"/>
        <v>0.84904936114494589</v>
      </c>
      <c r="Y3572">
        <f t="shared" si="1065"/>
        <v>0.86494017222314745</v>
      </c>
      <c r="AK3572">
        <v>12.087187499999999</v>
      </c>
    </row>
    <row r="3573" spans="4:37" x14ac:dyDescent="0.55000000000000004">
      <c r="D3573">
        <f t="shared" si="1059"/>
        <v>1.1351179242541769</v>
      </c>
      <c r="E3573">
        <f t="shared" si="1048"/>
        <v>1.0740107442566555</v>
      </c>
      <c r="F3573" s="2">
        <f t="shared" si="1060"/>
        <v>41040</v>
      </c>
      <c r="G3573" s="1">
        <v>2012.4468036529681</v>
      </c>
      <c r="H3573" s="3">
        <v>3.57</v>
      </c>
      <c r="I3573" s="1" t="str">
        <f t="shared" si="1049"/>
        <v/>
      </c>
      <c r="J3573" s="1">
        <f t="shared" si="1050"/>
        <v>0.9310893818777578</v>
      </c>
      <c r="K3573">
        <f t="shared" si="1051"/>
        <v>0</v>
      </c>
      <c r="L3573">
        <f t="shared" si="1056"/>
        <v>2.7165664908651279</v>
      </c>
      <c r="M3573">
        <f t="shared" si="1061"/>
        <v>2.7165664908651279</v>
      </c>
      <c r="N3573">
        <f t="shared" si="1057"/>
        <v>6.0946162379101541</v>
      </c>
      <c r="O3573">
        <f t="shared" si="1052"/>
        <v>8.0214726485501657</v>
      </c>
      <c r="P3573">
        <f t="shared" si="1058"/>
        <v>46.03517311292606</v>
      </c>
      <c r="Q3573">
        <f t="shared" si="1062"/>
        <v>15.654391043067887</v>
      </c>
      <c r="R3573">
        <v>12.94</v>
      </c>
      <c r="S3573">
        <f t="shared" si="1053"/>
        <v>15.105296863589222</v>
      </c>
      <c r="T3573">
        <f>qten^((R3573-tbar)/10)*IF(R3573&gt;Ttorp,1,torpmult)</f>
        <v>0.87202308440234189</v>
      </c>
      <c r="U3573">
        <f>qtenq^((R3573-tbar)/10)*IF(R3573&gt;Ttorp,1,torpmult)</f>
        <v>0.8316220983749063</v>
      </c>
      <c r="V3573">
        <f t="shared" si="1054"/>
        <v>-2.3490059087412501E-3</v>
      </c>
      <c r="W3573">
        <f t="shared" si="1055"/>
        <v>3.4958982885005749E-3</v>
      </c>
      <c r="X3573">
        <f t="shared" si="1065"/>
        <v>0.84663604081943811</v>
      </c>
      <c r="Y3573">
        <f t="shared" si="1065"/>
        <v>0.86853016416826401</v>
      </c>
      <c r="AK3573">
        <v>12.364270833333329</v>
      </c>
    </row>
    <row r="3574" spans="4:37" x14ac:dyDescent="0.55000000000000004">
      <c r="D3574">
        <f t="shared" si="1059"/>
        <v>1.1305867646592722</v>
      </c>
      <c r="E3574">
        <f t="shared" si="1048"/>
        <v>1.0898063283051287</v>
      </c>
      <c r="F3574" s="2">
        <f t="shared" si="1060"/>
        <v>41041</v>
      </c>
      <c r="G3574" s="1">
        <v>2012.4495433789955</v>
      </c>
      <c r="H3574" s="3">
        <v>4.3</v>
      </c>
      <c r="I3574" s="1" t="str">
        <f t="shared" si="1049"/>
        <v/>
      </c>
      <c r="J3574" s="1">
        <f t="shared" si="1050"/>
        <v>0.91759423122015094</v>
      </c>
      <c r="K3574">
        <f t="shared" si="1051"/>
        <v>0</v>
      </c>
      <c r="L3574">
        <f t="shared" si="1056"/>
        <v>2.7385431282584158</v>
      </c>
      <c r="M3574">
        <f t="shared" si="1061"/>
        <v>2.7385431282584158</v>
      </c>
      <c r="N3574">
        <f t="shared" si="1057"/>
        <v>6.1110069776158236</v>
      </c>
      <c r="O3574">
        <f t="shared" si="1052"/>
        <v>8.2134845642018224</v>
      </c>
      <c r="P3574">
        <f t="shared" si="1058"/>
        <v>46.138270474437554</v>
      </c>
      <c r="Q3574">
        <f t="shared" si="1062"/>
        <v>15.6660685133272</v>
      </c>
      <c r="R3574">
        <v>13.07</v>
      </c>
      <c r="S3574">
        <f t="shared" si="1053"/>
        <v>15.151427345342213</v>
      </c>
      <c r="T3574">
        <f>qten^((R3574-tbar)/10)*IF(R3574&gt;Ttorp,1,torpmult)</f>
        <v>0.88377362446413255</v>
      </c>
      <c r="U3574">
        <f>qtenq^((R3574-tbar)/10)*IF(R3574&gt;Ttorp,1,torpmult)</f>
        <v>0.84674531236252726</v>
      </c>
      <c r="V3574">
        <f t="shared" si="1054"/>
        <v>-2.847507847786937E-3</v>
      </c>
      <c r="W3574">
        <f t="shared" si="1055"/>
        <v>3.4034530308259606E-3</v>
      </c>
      <c r="X3574">
        <f t="shared" ref="X3574:Y3589" si="1066">MAX(0.0000000001,X3573+V3573)</f>
        <v>0.8442870349106969</v>
      </c>
      <c r="Y3574">
        <f t="shared" si="1066"/>
        <v>0.87202606245676462</v>
      </c>
      <c r="AK3574">
        <v>12.368333333333338</v>
      </c>
    </row>
    <row r="3575" spans="4:37" x14ac:dyDescent="0.55000000000000004">
      <c r="D3575">
        <f t="shared" si="1059"/>
        <v>1.1243080393859322</v>
      </c>
      <c r="E3575">
        <f t="shared" si="1048"/>
        <v>1.067799511925871</v>
      </c>
      <c r="F3575" s="2">
        <f t="shared" si="1060"/>
        <v>41042</v>
      </c>
      <c r="G3575" s="1">
        <v>2012.4522831050228</v>
      </c>
      <c r="H3575" s="3">
        <v>3.28</v>
      </c>
      <c r="I3575" s="1" t="str">
        <f t="shared" si="1049"/>
        <v/>
      </c>
      <c r="J3575" s="1">
        <f t="shared" si="1050"/>
        <v>0.936505391537791</v>
      </c>
      <c r="K3575">
        <f t="shared" si="1051"/>
        <v>0</v>
      </c>
      <c r="L3575">
        <f t="shared" si="1056"/>
        <v>2.7610458256945853</v>
      </c>
      <c r="M3575">
        <f t="shared" si="1061"/>
        <v>2.7610458256945853</v>
      </c>
      <c r="N3575">
        <f t="shared" si="1057"/>
        <v>6.1276994538673675</v>
      </c>
      <c r="O3575">
        <f t="shared" si="1052"/>
        <v>8.2199467154233492</v>
      </c>
      <c r="P3575">
        <f t="shared" si="1058"/>
        <v>46.241334188029626</v>
      </c>
      <c r="Q3575">
        <f t="shared" si="1062"/>
        <v>15.677724798066297</v>
      </c>
      <c r="R3575">
        <v>13.04</v>
      </c>
      <c r="S3575">
        <f t="shared" si="1053"/>
        <v>15.197296641145158</v>
      </c>
      <c r="T3575">
        <f>qten^((R3575-tbar)/10)*IF(R3575&gt;Ttorp,1,torpmult)</f>
        <v>0.88104798473621282</v>
      </c>
      <c r="U3575">
        <f>qtenq^((R3575-tbar)/10)*IF(R3575&gt;Ttorp,1,torpmult)</f>
        <v>0.84323111025011244</v>
      </c>
      <c r="V3575">
        <f t="shared" si="1054"/>
        <v>-2.0296156827287332E-3</v>
      </c>
      <c r="W3575">
        <f t="shared" si="1055"/>
        <v>3.287111249913495E-3</v>
      </c>
      <c r="X3575">
        <f t="shared" si="1066"/>
        <v>0.84143952706290992</v>
      </c>
      <c r="Y3575">
        <f t="shared" si="1066"/>
        <v>0.87542951548759063</v>
      </c>
      <c r="AK3575">
        <v>12.365208333333328</v>
      </c>
    </row>
    <row r="3576" spans="4:37" x14ac:dyDescent="0.55000000000000004">
      <c r="D3576">
        <f t="shared" si="1059"/>
        <v>1.1181883869702818</v>
      </c>
      <c r="E3576">
        <f t="shared" si="1048"/>
        <v>1.0631115152294284</v>
      </c>
      <c r="F3576" s="2">
        <f t="shared" si="1060"/>
        <v>41043</v>
      </c>
      <c r="G3576" s="1">
        <v>2012.4550228310502</v>
      </c>
      <c r="H3576" s="3">
        <v>3.06</v>
      </c>
      <c r="I3576" s="1" t="str">
        <f t="shared" si="1049"/>
        <v/>
      </c>
      <c r="J3576" s="1">
        <f t="shared" si="1050"/>
        <v>0.94063509394326494</v>
      </c>
      <c r="K3576">
        <f t="shared" si="1051"/>
        <v>0</v>
      </c>
      <c r="L3576">
        <f t="shared" si="1056"/>
        <v>2.7835662276546493</v>
      </c>
      <c r="M3576">
        <f t="shared" si="1061"/>
        <v>2.7835662276546493</v>
      </c>
      <c r="N3576">
        <f t="shared" si="1057"/>
        <v>6.1443145049885581</v>
      </c>
      <c r="O3576">
        <f t="shared" si="1052"/>
        <v>8.2025210817891239</v>
      </c>
      <c r="P3576">
        <f t="shared" si="1058"/>
        <v>46.347194130999334</v>
      </c>
      <c r="Q3576">
        <f t="shared" si="1062"/>
        <v>15.689679313226895</v>
      </c>
      <c r="R3576">
        <v>12.99</v>
      </c>
      <c r="S3576">
        <f t="shared" si="1053"/>
        <v>15.242891158940658</v>
      </c>
      <c r="T3576">
        <f>qten^((R3576-tbar)/10)*IF(R3576&gt;Ttorp,1,torpmult)</f>
        <v>0.87652391932915308</v>
      </c>
      <c r="U3576">
        <f>qtenq^((R3576-tbar)/10)*IF(R3576&gt;Ttorp,1,torpmult)</f>
        <v>0.83740648750842672</v>
      </c>
      <c r="V3576">
        <f t="shared" si="1054"/>
        <v>-1.892216381056161E-3</v>
      </c>
      <c r="W3576">
        <f t="shared" si="1055"/>
        <v>3.206714110956882E-3</v>
      </c>
      <c r="X3576">
        <f t="shared" si="1066"/>
        <v>0.83940991138018117</v>
      </c>
      <c r="Y3576">
        <f t="shared" si="1066"/>
        <v>0.87871662673750417</v>
      </c>
      <c r="AK3576">
        <v>11.981979166666669</v>
      </c>
    </row>
    <row r="3577" spans="4:37" x14ac:dyDescent="0.55000000000000004">
      <c r="D3577">
        <f t="shared" si="1059"/>
        <v>1.1138780774917867</v>
      </c>
      <c r="E3577">
        <f t="shared" si="1048"/>
        <v>1.0750852921853309</v>
      </c>
      <c r="F3577" s="2">
        <f t="shared" si="1060"/>
        <v>41044</v>
      </c>
      <c r="G3577" s="1">
        <v>2012.4577625570778</v>
      </c>
      <c r="H3577" s="3">
        <v>3.62</v>
      </c>
      <c r="I3577" s="1" t="str">
        <f t="shared" si="1049"/>
        <v/>
      </c>
      <c r="J3577" s="1">
        <f t="shared" si="1050"/>
        <v>0.93015875788542823</v>
      </c>
      <c r="K3577">
        <f t="shared" si="1051"/>
        <v>0</v>
      </c>
      <c r="L3577">
        <f t="shared" si="1056"/>
        <v>2.8060388881527016</v>
      </c>
      <c r="M3577">
        <f t="shared" si="1061"/>
        <v>2.8060388881527016</v>
      </c>
      <c r="N3577">
        <f t="shared" si="1057"/>
        <v>6.1608052407440912</v>
      </c>
      <c r="O3577">
        <f t="shared" si="1052"/>
        <v>8.3627307974564218</v>
      </c>
      <c r="P3577">
        <f t="shared" si="1058"/>
        <v>46.4530415209803</v>
      </c>
      <c r="Q3577">
        <f t="shared" si="1062"/>
        <v>15.701614224622164</v>
      </c>
      <c r="R3577">
        <v>13.09</v>
      </c>
      <c r="S3577">
        <f t="shared" si="1053"/>
        <v>15.288197388098624</v>
      </c>
      <c r="T3577">
        <f>qten^((R3577-tbar)/10)*IF(R3577&gt;Ttorp,1,torpmult)</f>
        <v>0.88559540052465524</v>
      </c>
      <c r="U3577">
        <f>qtenq^((R3577-tbar)/10)*IF(R3577&gt;Ttorp,1,torpmult)</f>
        <v>0.84909624644683968</v>
      </c>
      <c r="V3577">
        <f t="shared" si="1054"/>
        <v>-2.3129451802001572E-3</v>
      </c>
      <c r="W3577">
        <f t="shared" si="1055"/>
        <v>3.1316393529147654E-3</v>
      </c>
      <c r="X3577">
        <f t="shared" si="1066"/>
        <v>0.83751769499912498</v>
      </c>
      <c r="Y3577">
        <f t="shared" si="1066"/>
        <v>0.88192334084846102</v>
      </c>
      <c r="AK3577">
        <v>11.846354166666671</v>
      </c>
    </row>
    <row r="3578" spans="4:37" x14ac:dyDescent="0.55000000000000004">
      <c r="D3578">
        <f t="shared" si="1059"/>
        <v>1.1106457891660979</v>
      </c>
      <c r="E3578">
        <f t="shared" si="1048"/>
        <v>1.0815551942348969</v>
      </c>
      <c r="F3578" s="2">
        <f t="shared" si="1060"/>
        <v>41045</v>
      </c>
      <c r="G3578" s="1">
        <v>2012.4605022831051</v>
      </c>
      <c r="H3578" s="3">
        <v>3.92</v>
      </c>
      <c r="I3578" s="1" t="str">
        <f t="shared" si="1049"/>
        <v/>
      </c>
      <c r="J3578" s="1">
        <f t="shared" si="1050"/>
        <v>0.92459451476021071</v>
      </c>
      <c r="K3578">
        <f t="shared" si="1051"/>
        <v>0</v>
      </c>
      <c r="L3578">
        <f t="shared" si="1056"/>
        <v>2.8289504793786096</v>
      </c>
      <c r="M3578">
        <f t="shared" si="1061"/>
        <v>2.8289504793786096</v>
      </c>
      <c r="N3578">
        <f t="shared" si="1057"/>
        <v>6.1775276754273474</v>
      </c>
      <c r="O3578">
        <f t="shared" si="1052"/>
        <v>8.3690064598204224</v>
      </c>
      <c r="P3578">
        <f t="shared" si="1058"/>
        <v>46.558904031579473</v>
      </c>
      <c r="Q3578">
        <f t="shared" si="1062"/>
        <v>15.713532720980266</v>
      </c>
      <c r="R3578">
        <v>13.06</v>
      </c>
      <c r="S3578">
        <f t="shared" si="1053"/>
        <v>15.333201903386421</v>
      </c>
      <c r="T3578">
        <f>qten^((R3578-tbar)/10)*IF(R3578&gt;Ttorp,1,torpmult)</f>
        <v>0.88286414227060117</v>
      </c>
      <c r="U3578">
        <f>qtenq^((R3578-tbar)/10)*IF(R3578&gt;Ttorp,1,torpmult)</f>
        <v>0.84557228737751666</v>
      </c>
      <c r="V3578">
        <f t="shared" si="1054"/>
        <v>-2.4702948522216661E-3</v>
      </c>
      <c r="W3578">
        <f t="shared" si="1055"/>
        <v>3.0363112043293103E-3</v>
      </c>
      <c r="X3578">
        <f t="shared" si="1066"/>
        <v>0.83520474981892479</v>
      </c>
      <c r="Y3578">
        <f t="shared" si="1066"/>
        <v>0.88505498020137574</v>
      </c>
      <c r="AK3578">
        <v>11.730520833333335</v>
      </c>
    </row>
    <row r="3579" spans="4:37" x14ac:dyDescent="0.55000000000000004">
      <c r="D3579">
        <f t="shared" si="1059"/>
        <v>1.1070037670382034</v>
      </c>
      <c r="E3579">
        <f t="shared" si="1048"/>
        <v>1.0742255678871537</v>
      </c>
      <c r="F3579" s="2">
        <f t="shared" si="1060"/>
        <v>41046</v>
      </c>
      <c r="G3579" s="1">
        <v>2012.4632420091325</v>
      </c>
      <c r="H3579" s="3">
        <v>3.58</v>
      </c>
      <c r="I3579" s="1" t="str">
        <f t="shared" si="1049"/>
        <v/>
      </c>
      <c r="J3579" s="1">
        <f t="shared" si="1050"/>
        <v>0.9309031826219285</v>
      </c>
      <c r="K3579">
        <f t="shared" si="1051"/>
        <v>0</v>
      </c>
      <c r="L3579">
        <f t="shared" si="1056"/>
        <v>2.8518792642000355</v>
      </c>
      <c r="M3579">
        <f t="shared" si="1061"/>
        <v>2.8518792642000355</v>
      </c>
      <c r="N3579">
        <f t="shared" si="1057"/>
        <v>6.1941725103944618</v>
      </c>
      <c r="O3579">
        <f t="shared" si="1052"/>
        <v>8.6064016483259387</v>
      </c>
      <c r="P3579">
        <f t="shared" si="1058"/>
        <v>46.663456102849963</v>
      </c>
      <c r="Q3579">
        <f t="shared" si="1062"/>
        <v>15.72528596284196</v>
      </c>
      <c r="R3579">
        <v>13.22</v>
      </c>
      <c r="S3579">
        <f t="shared" si="1053"/>
        <v>15.377891369004498</v>
      </c>
      <c r="T3579">
        <f>qten^((R3579-tbar)/10)*IF(R3579&gt;Ttorp,1,torpmult)</f>
        <v>0.89752882799754685</v>
      </c>
      <c r="U3579">
        <f>qtenq^((R3579-tbar)/10)*IF(R3579&gt;Ttorp,1,torpmult)</f>
        <v>0.86453723130786519</v>
      </c>
      <c r="V3579">
        <f t="shared" si="1054"/>
        <v>-2.1422428792970682E-3</v>
      </c>
      <c r="W3579">
        <f t="shared" si="1055"/>
        <v>2.9326476542608712E-3</v>
      </c>
      <c r="X3579">
        <f t="shared" si="1066"/>
        <v>0.83273445496670306</v>
      </c>
      <c r="Y3579">
        <f t="shared" si="1066"/>
        <v>0.88809129140570509</v>
      </c>
      <c r="AK3579">
        <v>11.983229166666662</v>
      </c>
    </row>
    <row r="3580" spans="4:37" x14ac:dyDescent="0.55000000000000004">
      <c r="D3580">
        <f t="shared" si="1059"/>
        <v>1.1044589097578728</v>
      </c>
      <c r="E3580">
        <f t="shared" si="1048"/>
        <v>1.0815551942348969</v>
      </c>
      <c r="F3580" s="2">
        <f t="shared" si="1060"/>
        <v>41047</v>
      </c>
      <c r="G3580" s="1">
        <v>2012.4659817351599</v>
      </c>
      <c r="H3580" s="3">
        <v>3.92</v>
      </c>
      <c r="I3580" s="1" t="str">
        <f t="shared" si="1049"/>
        <v/>
      </c>
      <c r="J3580" s="1">
        <f t="shared" si="1050"/>
        <v>0.92459451476021071</v>
      </c>
      <c r="K3580">
        <f t="shared" si="1051"/>
        <v>0</v>
      </c>
      <c r="L3580">
        <f t="shared" si="1056"/>
        <v>2.8754584467981887</v>
      </c>
      <c r="M3580">
        <f t="shared" si="1061"/>
        <v>2.8754584467981887</v>
      </c>
      <c r="N3580">
        <f t="shared" si="1057"/>
        <v>6.2111967049785788</v>
      </c>
      <c r="O3580">
        <f t="shared" si="1052"/>
        <v>8.9151157629769653</v>
      </c>
      <c r="P3580">
        <f t="shared" si="1058"/>
        <v>46.771861115968754</v>
      </c>
      <c r="Q3580">
        <f t="shared" si="1062"/>
        <v>15.737453810360204</v>
      </c>
      <c r="R3580">
        <v>13.43</v>
      </c>
      <c r="S3580">
        <f t="shared" si="1053"/>
        <v>15.422252542499717</v>
      </c>
      <c r="T3580">
        <f>qten^((R3580-tbar)/10)*IF(R3580&gt;Ttorp,1,torpmult)</f>
        <v>0.91714652600614577</v>
      </c>
      <c r="U3580">
        <f>qtenq^((R3580-tbar)/10)*IF(R3580&gt;Ttorp,1,torpmult)</f>
        <v>0.89007573325249634</v>
      </c>
      <c r="V3580">
        <f t="shared" si="1054"/>
        <v>-2.331357821417579E-3</v>
      </c>
      <c r="W3580">
        <f t="shared" si="1055"/>
        <v>2.843074755067225E-3</v>
      </c>
      <c r="X3580">
        <f t="shared" si="1066"/>
        <v>0.83059221208740597</v>
      </c>
      <c r="Y3580">
        <f t="shared" si="1066"/>
        <v>0.89102393905996591</v>
      </c>
      <c r="AK3580">
        <v>11.974583333333333</v>
      </c>
    </row>
    <row r="3581" spans="4:37" x14ac:dyDescent="0.55000000000000004">
      <c r="D3581">
        <f t="shared" si="1059"/>
        <v>1.1021685382055753</v>
      </c>
      <c r="E3581">
        <f t="shared" si="1048"/>
        <v>1.0815551942348969</v>
      </c>
      <c r="F3581" s="2">
        <f t="shared" si="1060"/>
        <v>41048</v>
      </c>
      <c r="G3581" s="1">
        <v>2012.4687214611872</v>
      </c>
      <c r="H3581" s="3">
        <v>3.92</v>
      </c>
      <c r="I3581" s="1" t="str">
        <f t="shared" si="1049"/>
        <v/>
      </c>
      <c r="J3581" s="1">
        <f t="shared" si="1050"/>
        <v>0.92459451476021071</v>
      </c>
      <c r="K3581">
        <f t="shared" si="1051"/>
        <v>0</v>
      </c>
      <c r="L3581">
        <f t="shared" si="1056"/>
        <v>2.8998834214912765</v>
      </c>
      <c r="M3581">
        <f t="shared" si="1061"/>
        <v>2.8998834214912765</v>
      </c>
      <c r="N3581">
        <f t="shared" si="1057"/>
        <v>6.2287337098724844</v>
      </c>
      <c r="O3581">
        <f t="shared" si="1052"/>
        <v>8.7336530213913921</v>
      </c>
      <c r="P3581">
        <f t="shared" si="1058"/>
        <v>46.882879226676046</v>
      </c>
      <c r="Q3581">
        <f t="shared" si="1062"/>
        <v>15.749895492341574</v>
      </c>
      <c r="R3581">
        <v>13.25</v>
      </c>
      <c r="S3581">
        <f t="shared" si="1053"/>
        <v>15.466272278703613</v>
      </c>
      <c r="T3581">
        <f>qten^((R3581-tbar)/10)*IF(R3581&gt;Ttorp,1,torpmult)</f>
        <v>0.90030545341741619</v>
      </c>
      <c r="U3581">
        <f>qtenq^((R3581-tbar)/10)*IF(R3581&gt;Ttorp,1,torpmult)</f>
        <v>0.86814022760104292</v>
      </c>
      <c r="V3581">
        <f t="shared" si="1054"/>
        <v>-2.2396887338441973E-3</v>
      </c>
      <c r="W3581">
        <f t="shared" si="1055"/>
        <v>2.7437823834553024E-3</v>
      </c>
      <c r="X3581">
        <f t="shared" si="1066"/>
        <v>0.82826085426598839</v>
      </c>
      <c r="Y3581">
        <f t="shared" si="1066"/>
        <v>0.89386701381503308</v>
      </c>
      <c r="AK3581">
        <v>12.090729166666664</v>
      </c>
    </row>
    <row r="3582" spans="4:37" x14ac:dyDescent="0.55000000000000004">
      <c r="D3582">
        <f t="shared" si="1059"/>
        <v>1.1008887336796866</v>
      </c>
      <c r="E3582">
        <f t="shared" si="1048"/>
        <v>1.0893704929466894</v>
      </c>
      <c r="F3582" s="2">
        <f t="shared" si="1060"/>
        <v>41049</v>
      </c>
      <c r="G3582" s="1">
        <v>2012.4714611872148</v>
      </c>
      <c r="H3582" s="3">
        <v>4.28</v>
      </c>
      <c r="I3582" s="1" t="str">
        <f t="shared" si="1049"/>
        <v/>
      </c>
      <c r="J3582" s="1">
        <f t="shared" si="1050"/>
        <v>0.91796134232996618</v>
      </c>
      <c r="K3582">
        <f t="shared" si="1051"/>
        <v>0</v>
      </c>
      <c r="L3582">
        <f t="shared" si="1056"/>
        <v>2.9238112379882391</v>
      </c>
      <c r="M3582">
        <f t="shared" si="1061"/>
        <v>2.9238112379882391</v>
      </c>
      <c r="N3582">
        <f t="shared" si="1057"/>
        <v>6.2458185278620437</v>
      </c>
      <c r="O3582">
        <f t="shared" si="1052"/>
        <v>8.7657660347817146</v>
      </c>
      <c r="P3582">
        <f t="shared" si="1058"/>
        <v>46.990954602923004</v>
      </c>
      <c r="Q3582">
        <f t="shared" si="1062"/>
        <v>15.761988532261114</v>
      </c>
      <c r="R3582">
        <v>13.24</v>
      </c>
      <c r="S3582">
        <f t="shared" si="1053"/>
        <v>15.509937533613618</v>
      </c>
      <c r="T3582">
        <f>qten^((R3582-tbar)/10)*IF(R3582&gt;Ttorp,1,torpmult)</f>
        <v>0.89937895849161564</v>
      </c>
      <c r="U3582">
        <f>qtenq^((R3582-tbar)/10)*IF(R3582&gt;Ttorp,1,torpmult)</f>
        <v>0.86693756351468676</v>
      </c>
      <c r="V3582">
        <f t="shared" si="1054"/>
        <v>-2.4020205085725499E-3</v>
      </c>
      <c r="W3582">
        <f t="shared" si="1055"/>
        <v>2.6477818870985909E-3</v>
      </c>
      <c r="X3582">
        <f t="shared" si="1066"/>
        <v>0.82602116553214422</v>
      </c>
      <c r="Y3582">
        <f t="shared" si="1066"/>
        <v>0.89661079619848838</v>
      </c>
      <c r="AK3582">
        <v>12.356874999999995</v>
      </c>
    </row>
    <row r="3583" spans="4:37" x14ac:dyDescent="0.55000000000000004">
      <c r="D3583">
        <f t="shared" si="1059"/>
        <v>1.0978363911595954</v>
      </c>
      <c r="E3583">
        <f t="shared" si="1048"/>
        <v>1.0703653084787743</v>
      </c>
      <c r="F3583" s="2">
        <f t="shared" si="1060"/>
        <v>41050</v>
      </c>
      <c r="G3583" s="1">
        <v>2012.4742009132422</v>
      </c>
      <c r="H3583" s="3">
        <v>3.4</v>
      </c>
      <c r="I3583" s="1" t="str">
        <f t="shared" si="1049"/>
        <v/>
      </c>
      <c r="J3583" s="1">
        <f t="shared" si="1050"/>
        <v>0.93426047357721353</v>
      </c>
      <c r="K3583">
        <f t="shared" si="1051"/>
        <v>0</v>
      </c>
      <c r="L3583">
        <f t="shared" si="1056"/>
        <v>2.9478270353438054</v>
      </c>
      <c r="M3583">
        <f t="shared" si="1061"/>
        <v>2.9478270353438054</v>
      </c>
      <c r="N3583">
        <f t="shared" si="1057"/>
        <v>6.2628726939311923</v>
      </c>
      <c r="O3583">
        <f t="shared" si="1052"/>
        <v>8.8230693680315042</v>
      </c>
      <c r="P3583">
        <f t="shared" si="1058"/>
        <v>47.097833864664821</v>
      </c>
      <c r="Q3583">
        <f t="shared" si="1062"/>
        <v>15.773929511919665</v>
      </c>
      <c r="R3583">
        <v>13.25</v>
      </c>
      <c r="S3583">
        <f t="shared" si="1053"/>
        <v>15.553235368267773</v>
      </c>
      <c r="T3583">
        <f>qten^((R3583-tbar)/10)*IF(R3583&gt;Ttorp,1,torpmult)</f>
        <v>0.90030545341741619</v>
      </c>
      <c r="U3583">
        <f>qtenq^((R3583-tbar)/10)*IF(R3583&gt;Ttorp,1,torpmult)</f>
        <v>0.86814022760104292</v>
      </c>
      <c r="V3583">
        <f t="shared" si="1054"/>
        <v>-1.660359548265572E-3</v>
      </c>
      <c r="W3583">
        <f t="shared" si="1055"/>
        <v>2.5432791009506461E-3</v>
      </c>
      <c r="X3583">
        <f t="shared" si="1066"/>
        <v>0.8236191450235717</v>
      </c>
      <c r="Y3583">
        <f t="shared" si="1066"/>
        <v>0.89925857808558696</v>
      </c>
      <c r="AK3583">
        <v>12.139791666666666</v>
      </c>
    </row>
    <row r="3584" spans="4:37" x14ac:dyDescent="0.55000000000000004">
      <c r="D3584">
        <f t="shared" si="1059"/>
        <v>1.0966634799172934</v>
      </c>
      <c r="E3584">
        <f t="shared" si="1048"/>
        <v>1.0861072787365749</v>
      </c>
      <c r="F3584" s="2">
        <f t="shared" si="1060"/>
        <v>41051</v>
      </c>
      <c r="G3584" s="1">
        <v>2012.4769406392695</v>
      </c>
      <c r="H3584" s="3">
        <v>4.13</v>
      </c>
      <c r="I3584" s="1" t="str">
        <f t="shared" si="1049"/>
        <v/>
      </c>
      <c r="J3584" s="1">
        <f t="shared" si="1050"/>
        <v>0.92071936131692256</v>
      </c>
      <c r="K3584">
        <f t="shared" si="1051"/>
        <v>0</v>
      </c>
      <c r="L3584">
        <f t="shared" si="1056"/>
        <v>2.9719998281329327</v>
      </c>
      <c r="M3584">
        <f t="shared" si="1061"/>
        <v>2.9719998281329327</v>
      </c>
      <c r="N3584">
        <f t="shared" si="1057"/>
        <v>6.2799450644342718</v>
      </c>
      <c r="O3584">
        <f t="shared" si="1052"/>
        <v>9.4052710461039375</v>
      </c>
      <c r="P3584">
        <f t="shared" si="1058"/>
        <v>47.207843844956194</v>
      </c>
      <c r="Q3584">
        <f t="shared" si="1062"/>
        <v>15.786201416311119</v>
      </c>
      <c r="R3584">
        <v>13.66</v>
      </c>
      <c r="S3584">
        <f t="shared" si="1053"/>
        <v>15.596152952592373</v>
      </c>
      <c r="T3584">
        <f>qten^((R3584-tbar)/10)*IF(R3584&gt;Ttorp,1,torpmult)</f>
        <v>0.93912490969821627</v>
      </c>
      <c r="U3584">
        <f>qtenq^((R3584-tbar)/10)*IF(R3584&gt;Ttorp,1,torpmult)</f>
        <v>0.91891288347904998</v>
      </c>
      <c r="V3584">
        <f t="shared" si="1054"/>
        <v>-2.1562106053311242E-3</v>
      </c>
      <c r="W3584">
        <f t="shared" si="1055"/>
        <v>2.472611594704445E-3</v>
      </c>
      <c r="X3584">
        <f t="shared" si="1066"/>
        <v>0.8219587854753061</v>
      </c>
      <c r="Y3584">
        <f t="shared" si="1066"/>
        <v>0.9018018571865376</v>
      </c>
      <c r="AK3584">
        <v>12.191770833333335</v>
      </c>
    </row>
    <row r="3585" spans="4:37" x14ac:dyDescent="0.55000000000000004">
      <c r="D3585">
        <f t="shared" si="1059"/>
        <v>1.0962833381310861</v>
      </c>
      <c r="E3585">
        <f t="shared" si="1048"/>
        <v>1.0928620620552207</v>
      </c>
      <c r="F3585" s="2">
        <f t="shared" si="1060"/>
        <v>41052</v>
      </c>
      <c r="G3585" s="1">
        <v>2012.4796803652969</v>
      </c>
      <c r="H3585" s="3">
        <v>4.4400000000000004</v>
      </c>
      <c r="I3585" s="1" t="str">
        <f t="shared" si="1049"/>
        <v/>
      </c>
      <c r="J3585" s="1">
        <f t="shared" si="1050"/>
        <v>0.91502856098729823</v>
      </c>
      <c r="K3585">
        <f t="shared" si="1051"/>
        <v>0</v>
      </c>
      <c r="L3585">
        <f t="shared" si="1056"/>
        <v>2.9977676940126696</v>
      </c>
      <c r="M3585">
        <f t="shared" si="1061"/>
        <v>2.9977676940126696</v>
      </c>
      <c r="N3585">
        <f t="shared" si="1057"/>
        <v>6.2980423454773335</v>
      </c>
      <c r="O3585">
        <f t="shared" si="1052"/>
        <v>9.1226916096621871</v>
      </c>
      <c r="P3585">
        <f t="shared" si="1058"/>
        <v>47.322736934195937</v>
      </c>
      <c r="Q3585">
        <f t="shared" si="1062"/>
        <v>15.798997708121668</v>
      </c>
      <c r="R3585">
        <v>13.41</v>
      </c>
      <c r="S3585">
        <f t="shared" si="1053"/>
        <v>15.638677569171879</v>
      </c>
      <c r="T3585">
        <f>qten^((R3585-tbar)/10)*IF(R3585&gt;Ttorp,1,torpmult)</f>
        <v>0.91525984549258432</v>
      </c>
      <c r="U3585">
        <f>qtenq^((R3585-tbar)/10)*IF(R3585&gt;Ttorp,1,torpmult)</f>
        <v>0.88761133726949792</v>
      </c>
      <c r="V3585">
        <f t="shared" si="1054"/>
        <v>-2.2644588487782252E-3</v>
      </c>
      <c r="W3585">
        <f t="shared" si="1055"/>
        <v>2.37800121934445E-3</v>
      </c>
      <c r="X3585">
        <f t="shared" si="1066"/>
        <v>0.81980257486997499</v>
      </c>
      <c r="Y3585">
        <f t="shared" si="1066"/>
        <v>0.90427446878124207</v>
      </c>
      <c r="AK3585">
        <v>12.46322916666667</v>
      </c>
    </row>
    <row r="3586" spans="4:37" x14ac:dyDescent="0.55000000000000004">
      <c r="D3586">
        <f t="shared" si="1059"/>
        <v>1.0958101457306566</v>
      </c>
      <c r="E3586">
        <f t="shared" si="1048"/>
        <v>1.0915514141267892</v>
      </c>
      <c r="F3586" s="2">
        <f t="shared" si="1060"/>
        <v>41053</v>
      </c>
      <c r="G3586" s="1">
        <v>2012.4824200913242</v>
      </c>
      <c r="H3586" s="3">
        <v>4.38</v>
      </c>
      <c r="I3586" s="1" t="str">
        <f t="shared" si="1049"/>
        <v/>
      </c>
      <c r="J3586" s="1">
        <f t="shared" si="1050"/>
        <v>0.91612725434465414</v>
      </c>
      <c r="K3586">
        <f t="shared" si="1051"/>
        <v>0</v>
      </c>
      <c r="L3586">
        <f t="shared" si="1056"/>
        <v>3.0227613696555795</v>
      </c>
      <c r="M3586">
        <f t="shared" si="1061"/>
        <v>3.0227613696555795</v>
      </c>
      <c r="N3586">
        <f t="shared" si="1057"/>
        <v>6.3154970862924085</v>
      </c>
      <c r="O3586">
        <f t="shared" si="1052"/>
        <v>9.5321047467825277</v>
      </c>
      <c r="P3586">
        <f t="shared" si="1058"/>
        <v>47.43235614642925</v>
      </c>
      <c r="Q3586">
        <f t="shared" si="1062"/>
        <v>15.811187325387737</v>
      </c>
      <c r="R3586">
        <v>13.68</v>
      </c>
      <c r="S3586">
        <f t="shared" si="1053"/>
        <v>15.680796617049197</v>
      </c>
      <c r="T3586">
        <f>qten^((R3586-tbar)/10)*IF(R3586&gt;Ttorp,1,torpmult)</f>
        <v>0.94106078471300414</v>
      </c>
      <c r="U3586">
        <f>qtenq^((R3586-tbar)/10)*IF(R3586&gt;Ttorp,1,torpmult)</f>
        <v>0.92146418619870385</v>
      </c>
      <c r="V3586">
        <f t="shared" si="1054"/>
        <v>-2.0851979117554736E-3</v>
      </c>
      <c r="W3586">
        <f t="shared" si="1055"/>
        <v>2.2774947149092339E-3</v>
      </c>
      <c r="X3586">
        <f t="shared" si="1066"/>
        <v>0.81753811602119675</v>
      </c>
      <c r="Y3586">
        <f t="shared" si="1066"/>
        <v>0.90665247000058646</v>
      </c>
      <c r="AK3586">
        <v>12.268437499999999</v>
      </c>
    </row>
    <row r="3587" spans="4:37" x14ac:dyDescent="0.55000000000000004">
      <c r="D3587">
        <f t="shared" si="1059"/>
        <v>1.0943413970245992</v>
      </c>
      <c r="E3587">
        <f t="shared" si="1048"/>
        <v>1.0811226586700831</v>
      </c>
      <c r="F3587" s="2">
        <f t="shared" si="1060"/>
        <v>41054</v>
      </c>
      <c r="G3587" s="1">
        <v>2012.4851598173516</v>
      </c>
      <c r="H3587" s="3">
        <v>3.9</v>
      </c>
      <c r="I3587" s="1" t="str">
        <f t="shared" si="1049"/>
        <v/>
      </c>
      <c r="J3587" s="1">
        <f t="shared" si="1050"/>
        <v>0.92496442654353928</v>
      </c>
      <c r="K3587">
        <f t="shared" si="1051"/>
        <v>0</v>
      </c>
      <c r="L3587">
        <f t="shared" si="1056"/>
        <v>3.0488767251262168</v>
      </c>
      <c r="M3587">
        <f t="shared" si="1061"/>
        <v>3.0488767251262168</v>
      </c>
      <c r="N3587">
        <f t="shared" si="1057"/>
        <v>6.333632682537198</v>
      </c>
      <c r="O3587">
        <f t="shared" si="1052"/>
        <v>9.4602214374045666</v>
      </c>
      <c r="P3587">
        <f t="shared" si="1058"/>
        <v>47.547031216147609</v>
      </c>
      <c r="Q3587">
        <f t="shared" si="1062"/>
        <v>15.823919068905852</v>
      </c>
      <c r="R3587">
        <v>13.59</v>
      </c>
      <c r="S3587">
        <f t="shared" si="1053"/>
        <v>15.722497615445825</v>
      </c>
      <c r="T3587">
        <f>qten^((R3587-tbar)/10)*IF(R3587&gt;Ttorp,1,torpmult)</f>
        <v>0.93238065425474514</v>
      </c>
      <c r="U3587">
        <f>qtenq^((R3587-tbar)/10)*IF(R3587&gt;Ttorp,1,torpmult)</f>
        <v>0.91003882408089909</v>
      </c>
      <c r="V3587">
        <f t="shared" si="1054"/>
        <v>-1.6324338842862857E-3</v>
      </c>
      <c r="W3587">
        <f t="shared" si="1055"/>
        <v>2.1846601997670273E-3</v>
      </c>
      <c r="X3587">
        <f t="shared" si="1066"/>
        <v>0.81545291810944132</v>
      </c>
      <c r="Y3587">
        <f t="shared" si="1066"/>
        <v>0.9089299647154957</v>
      </c>
      <c r="AK3587">
        <v>12.048020833333334</v>
      </c>
    </row>
    <row r="3588" spans="4:37" x14ac:dyDescent="0.55000000000000004">
      <c r="D3588">
        <f t="shared" si="1059"/>
        <v>1.0924157865406725</v>
      </c>
      <c r="E3588">
        <f t="shared" ref="E3588:E3651" si="1067">MIN(1/J3588,ftmax)</f>
        <v>1.0750852921853309</v>
      </c>
      <c r="F3588" s="2">
        <f t="shared" si="1060"/>
        <v>41055</v>
      </c>
      <c r="G3588" s="1">
        <v>2012.4878995433792</v>
      </c>
      <c r="H3588" s="3">
        <v>3.62</v>
      </c>
      <c r="I3588" s="1" t="str">
        <f t="shared" ref="I3588:I3651" si="1068">IF(H3588&gt;cutoff,H3588,"")</f>
        <v/>
      </c>
      <c r="J3588" s="1">
        <f t="shared" ref="J3588:J3651" si="1069">MIN(1,EXP(-H3588/turbh))</f>
        <v>0.93015875788542823</v>
      </c>
      <c r="K3588">
        <f t="shared" ref="K3588:K3651" si="1070">IF(INT((G3588-INT(G3588))*365)=spawnday,1,0)</f>
        <v>0</v>
      </c>
      <c r="L3588">
        <f t="shared" si="1056"/>
        <v>3.0747951400232156</v>
      </c>
      <c r="M3588">
        <f t="shared" si="1061"/>
        <v>3.0747951400232156</v>
      </c>
      <c r="N3588">
        <f t="shared" si="1057"/>
        <v>6.3515294089073127</v>
      </c>
      <c r="O3588">
        <f t="shared" ref="O3588:O3651" si="1071">(E3588*U3588*J3588*hh*L3588^(2/3)-T3588*mm*L3588)</f>
        <v>9.2542233811167556</v>
      </c>
      <c r="P3588">
        <f t="shared" si="1058"/>
        <v>47.661870613258458</v>
      </c>
      <c r="Q3588">
        <f t="shared" si="1062"/>
        <v>15.836648558116606</v>
      </c>
      <c r="R3588">
        <v>13.4</v>
      </c>
      <c r="S3588">
        <f t="shared" ref="S3588:S3651" si="1072">tbar+tamp*SIN(2*PI()*G3588+tshift)</f>
        <v>15.763768207451479</v>
      </c>
      <c r="T3588">
        <f>qten^((R3588-tbar)/10)*IF(R3588&gt;Ttorp,1,torpmult)</f>
        <v>0.91431796115830744</v>
      </c>
      <c r="U3588">
        <f>qtenq^((R3588-tbar)/10)*IF(R3588&gt;Ttorp,1,torpmult)</f>
        <v>0.88638169919486742</v>
      </c>
      <c r="V3588">
        <f t="shared" ref="V3588:V3651" si="1073">GA*MIN(1,EXP(-H3588/turbA))-mA*X3588-aB*X3588*Y3588</f>
        <v>-1.3859222906946189E-3</v>
      </c>
      <c r="W3588">
        <f t="shared" ref="W3588:W3651" si="1074">eB*aB*X3588*Y3588-zB*Y3588</f>
        <v>2.1125697555137921E-3</v>
      </c>
      <c r="X3588">
        <f t="shared" si="1066"/>
        <v>0.81382048422515507</v>
      </c>
      <c r="Y3588">
        <f t="shared" si="1066"/>
        <v>0.91111462491526274</v>
      </c>
      <c r="AK3588">
        <v>11.788749999999995</v>
      </c>
    </row>
    <row r="3589" spans="4:37" x14ac:dyDescent="0.55000000000000004">
      <c r="D3589">
        <f t="shared" si="1059"/>
        <v>1.090425026012027</v>
      </c>
      <c r="E3589">
        <f t="shared" si="1067"/>
        <v>1.0725081812542163</v>
      </c>
      <c r="F3589" s="2">
        <f t="shared" si="1060"/>
        <v>41056</v>
      </c>
      <c r="G3589" s="1">
        <v>2012.4906392694065</v>
      </c>
      <c r="H3589" s="3">
        <v>3.5</v>
      </c>
      <c r="I3589" s="1" t="str">
        <f t="shared" si="1068"/>
        <v/>
      </c>
      <c r="J3589" s="1">
        <f t="shared" si="1069"/>
        <v>0.93239381990594827</v>
      </c>
      <c r="K3589">
        <f t="shared" si="1070"/>
        <v>0</v>
      </c>
      <c r="L3589">
        <f t="shared" ref="L3589:L3652" si="1075">IF(K3589=1,wrec,L3588+O3588/365)</f>
        <v>3.1001491766838094</v>
      </c>
      <c r="M3589">
        <f t="shared" si="1061"/>
        <v>3.1001491766838094</v>
      </c>
      <c r="N3589">
        <f t="shared" ref="N3589:N3652" si="1076">(L3589/0.012)^(1/3)</f>
        <v>6.3689393819948723</v>
      </c>
      <c r="O3589">
        <f t="shared" si="1071"/>
        <v>8.5089646761560669</v>
      </c>
      <c r="P3589">
        <f t="shared" ref="P3589:P3652" si="1077">P3588+(J3588*U3588*hh*P3588^(2/3)-T3588*mm*P3588)/365</f>
        <v>47.774426355444284</v>
      </c>
      <c r="Q3589">
        <f t="shared" si="1062"/>
        <v>15.849105087066127</v>
      </c>
      <c r="R3589">
        <v>12.78</v>
      </c>
      <c r="S3589">
        <f t="shared" si="1072"/>
        <v>15.804596163694766</v>
      </c>
      <c r="T3589">
        <f>qten^((R3589-tbar)/10)*IF(R3589&gt;Ttorp,1,torpmult)</f>
        <v>0.85777513594598642</v>
      </c>
      <c r="U3589">
        <f>qtenq^((R3589-tbar)/10)*IF(R3589&gt;Ttorp,1,torpmult)</f>
        <v>0.81337919813212578</v>
      </c>
      <c r="V3589">
        <f t="shared" si="1073"/>
        <v>-1.2851630696135985E-3</v>
      </c>
      <c r="W3589">
        <f t="shared" si="1074"/>
        <v>2.0516536773163424E-3</v>
      </c>
      <c r="X3589">
        <f t="shared" si="1066"/>
        <v>0.8124345619344604</v>
      </c>
      <c r="Y3589">
        <f t="shared" si="1066"/>
        <v>0.91322719467077651</v>
      </c>
      <c r="AK3589">
        <v>11.824270833333324</v>
      </c>
    </row>
    <row r="3590" spans="4:37" x14ac:dyDescent="0.55000000000000004">
      <c r="D3590">
        <f t="shared" ref="D3590:D3653" si="1078">0.9*D3589+0.1*E3590</f>
        <v>1.0872481044503743</v>
      </c>
      <c r="E3590">
        <f t="shared" si="1067"/>
        <v>1.0586558103955002</v>
      </c>
      <c r="F3590" s="2">
        <f t="shared" ref="F3590:F3653" si="1079">F3589+1</f>
        <v>41057</v>
      </c>
      <c r="G3590" s="1">
        <v>2012.4933789954339</v>
      </c>
      <c r="H3590" s="3">
        <v>2.85</v>
      </c>
      <c r="I3590" s="1" t="str">
        <f t="shared" si="1068"/>
        <v/>
      </c>
      <c r="J3590" s="1">
        <f t="shared" si="1069"/>
        <v>0.94459406936652335</v>
      </c>
      <c r="K3590">
        <f t="shared" si="1070"/>
        <v>0</v>
      </c>
      <c r="L3590">
        <f t="shared" si="1075"/>
        <v>3.1234614086732782</v>
      </c>
      <c r="M3590">
        <f t="shared" ref="M3590:M3653" si="1080">IF(K3591=1,"",L3590)</f>
        <v>3.1234614086732782</v>
      </c>
      <c r="N3590">
        <f t="shared" si="1076"/>
        <v>6.3848637316364663</v>
      </c>
      <c r="O3590">
        <f t="shared" si="1071"/>
        <v>8.8230844991484858</v>
      </c>
      <c r="P3590">
        <f t="shared" si="1077"/>
        <v>47.877086540454457</v>
      </c>
      <c r="Q3590">
        <f t="shared" ref="Q3590:Q3653" si="1081">(P3590/0.012)^(1/3)</f>
        <v>15.860449427040528</v>
      </c>
      <c r="R3590">
        <v>13</v>
      </c>
      <c r="S3590">
        <f t="shared" si="1072"/>
        <v>15.844969385975498</v>
      </c>
      <c r="T3590">
        <f>qten^((R3590-tbar)/10)*IF(R3590&gt;Ttorp,1,torpmult)</f>
        <v>0.87742687014419474</v>
      </c>
      <c r="U3590">
        <f>qtenq^((R3590-tbar)/10)*IF(R3590&gt;Ttorp,1,torpmult)</f>
        <v>0.83856818444093117</v>
      </c>
      <c r="V3590">
        <f t="shared" si="1073"/>
        <v>-8.238045310751535E-4</v>
      </c>
      <c r="W3590">
        <f t="shared" si="1074"/>
        <v>1.9950962229020597E-3</v>
      </c>
      <c r="X3590">
        <f t="shared" ref="X3590:Y3605" si="1082">MAX(0.0000000001,X3589+V3589)</f>
        <v>0.81114939886484683</v>
      </c>
      <c r="Y3590">
        <f t="shared" si="1082"/>
        <v>0.91527884834809281</v>
      </c>
      <c r="AK3590">
        <v>11.88833333333333</v>
      </c>
    </row>
    <row r="3591" spans="4:37" x14ac:dyDescent="0.55000000000000004">
      <c r="D3591">
        <f t="shared" si="1078"/>
        <v>1.0840506466396302</v>
      </c>
      <c r="E3591">
        <f t="shared" si="1067"/>
        <v>1.0552735263429338</v>
      </c>
      <c r="F3591" s="2">
        <f t="shared" si="1079"/>
        <v>41058</v>
      </c>
      <c r="G3591" s="1">
        <v>2012.4961187214612</v>
      </c>
      <c r="H3591" s="3">
        <v>2.69</v>
      </c>
      <c r="I3591" s="1" t="str">
        <f t="shared" si="1068"/>
        <v/>
      </c>
      <c r="J3591" s="1">
        <f t="shared" si="1069"/>
        <v>0.94762161187300409</v>
      </c>
      <c r="K3591">
        <f t="shared" si="1070"/>
        <v>0</v>
      </c>
      <c r="L3591">
        <f t="shared" si="1075"/>
        <v>3.1476342429175204</v>
      </c>
      <c r="M3591">
        <f t="shared" si="1080"/>
        <v>3.1476342429175204</v>
      </c>
      <c r="N3591">
        <f t="shared" si="1076"/>
        <v>6.4012924926756547</v>
      </c>
      <c r="O3591">
        <f t="shared" si="1071"/>
        <v>8.9036189240154897</v>
      </c>
      <c r="P3591">
        <f t="shared" si="1077"/>
        <v>47.985529283663567</v>
      </c>
      <c r="Q3591">
        <f t="shared" si="1081"/>
        <v>15.872415162801046</v>
      </c>
      <c r="R3591">
        <v>13.03</v>
      </c>
      <c r="S3591">
        <f t="shared" si="1072"/>
        <v>15.884875910840778</v>
      </c>
      <c r="T3591">
        <f>qten^((R3591-tbar)/10)*IF(R3591&gt;Ttorp,1,torpmult)</f>
        <v>0.88014130747001784</v>
      </c>
      <c r="U3591">
        <f>qtenq^((R3591-tbar)/10)*IF(R3591&gt;Ttorp,1,torpmult)</f>
        <v>0.84206295360841599</v>
      </c>
      <c r="V3591">
        <f t="shared" si="1073"/>
        <v>-7.7865567703516714E-4</v>
      </c>
      <c r="W3591">
        <f t="shared" si="1074"/>
        <v>1.9601510408316855E-3</v>
      </c>
      <c r="X3591">
        <f t="shared" si="1082"/>
        <v>0.81032559433377171</v>
      </c>
      <c r="Y3591">
        <f t="shared" si="1082"/>
        <v>0.91727394457099487</v>
      </c>
      <c r="AK3591">
        <v>12.27958333333333</v>
      </c>
    </row>
    <row r="3592" spans="4:37" x14ac:dyDescent="0.55000000000000004">
      <c r="D3592">
        <f t="shared" si="1078"/>
        <v>1.081723106049683</v>
      </c>
      <c r="E3592">
        <f t="shared" si="1067"/>
        <v>1.0607752407401589</v>
      </c>
      <c r="F3592" s="2">
        <f t="shared" si="1079"/>
        <v>41059</v>
      </c>
      <c r="G3592" s="1">
        <v>2012.4988584474886</v>
      </c>
      <c r="H3592" s="3">
        <v>2.95</v>
      </c>
      <c r="I3592" s="1" t="str">
        <f t="shared" si="1068"/>
        <v/>
      </c>
      <c r="J3592" s="1">
        <f t="shared" si="1069"/>
        <v>0.94270676915709972</v>
      </c>
      <c r="K3592">
        <f t="shared" si="1070"/>
        <v>0</v>
      </c>
      <c r="L3592">
        <f t="shared" si="1075"/>
        <v>3.1720277194216724</v>
      </c>
      <c r="M3592">
        <f t="shared" si="1080"/>
        <v>3.1720277194216724</v>
      </c>
      <c r="N3592">
        <f t="shared" si="1076"/>
        <v>6.4177861636092359</v>
      </c>
      <c r="O3592">
        <f t="shared" si="1071"/>
        <v>9.2867906567849516</v>
      </c>
      <c r="P3592">
        <f t="shared" si="1077"/>
        <v>48.095123314397171</v>
      </c>
      <c r="Q3592">
        <f t="shared" si="1081"/>
        <v>15.884489631654846</v>
      </c>
      <c r="R3592">
        <v>13.29</v>
      </c>
      <c r="S3592">
        <f t="shared" si="1072"/>
        <v>15.924303913117605</v>
      </c>
      <c r="T3592">
        <f>qten^((R3592-tbar)/10)*IF(R3592&gt;Ttorp,1,torpmult)</f>
        <v>0.90402098724202706</v>
      </c>
      <c r="U3592">
        <f>qtenq^((R3592-tbar)/10)*IF(R3592&gt;Ttorp,1,torpmult)</f>
        <v>0.87296759113376277</v>
      </c>
      <c r="V3592">
        <f t="shared" si="1073"/>
        <v>-1.0316340089544657E-3</v>
      </c>
      <c r="W3592">
        <f t="shared" si="1074"/>
        <v>1.9271198721222405E-3</v>
      </c>
      <c r="X3592">
        <f t="shared" si="1082"/>
        <v>0.80954693865673655</v>
      </c>
      <c r="Y3592">
        <f t="shared" si="1082"/>
        <v>0.91923409561182656</v>
      </c>
      <c r="AK3592">
        <v>12.38447916666666</v>
      </c>
    </row>
    <row r="3593" spans="4:37" x14ac:dyDescent="0.55000000000000004">
      <c r="D3593">
        <f t="shared" si="1078"/>
        <v>1.0797556889539963</v>
      </c>
      <c r="E3593">
        <f t="shared" si="1067"/>
        <v>1.0620489350928155</v>
      </c>
      <c r="F3593" s="2">
        <f t="shared" si="1079"/>
        <v>41060</v>
      </c>
      <c r="G3593" s="1">
        <v>2012.501598173516</v>
      </c>
      <c r="H3593" s="3">
        <v>3.01</v>
      </c>
      <c r="I3593" s="1" t="str">
        <f t="shared" si="1068"/>
        <v/>
      </c>
      <c r="J3593" s="1">
        <f t="shared" si="1069"/>
        <v>0.9415761995115669</v>
      </c>
      <c r="K3593">
        <f t="shared" si="1070"/>
        <v>0</v>
      </c>
      <c r="L3593">
        <f t="shared" si="1075"/>
        <v>3.1974709814950559</v>
      </c>
      <c r="M3593">
        <f t="shared" si="1080"/>
        <v>3.1974709814950559</v>
      </c>
      <c r="N3593">
        <f t="shared" si="1076"/>
        <v>6.4348997973338511</v>
      </c>
      <c r="O3593">
        <f t="shared" si="1071"/>
        <v>9.2395021221802445</v>
      </c>
      <c r="P3593">
        <f t="shared" si="1077"/>
        <v>48.208502193162985</v>
      </c>
      <c r="Q3593">
        <f t="shared" si="1081"/>
        <v>15.896961805955598</v>
      </c>
      <c r="R3593">
        <v>13.22</v>
      </c>
      <c r="S3593">
        <f t="shared" si="1072"/>
        <v>15.963241709442219</v>
      </c>
      <c r="T3593">
        <f>qten^((R3593-tbar)/10)*IF(R3593&gt;Ttorp,1,torpmult)</f>
        <v>0.89752882799754685</v>
      </c>
      <c r="U3593">
        <f>qtenq^((R3593-tbar)/10)*IF(R3593&gt;Ttorp,1,torpmult)</f>
        <v>0.86453723130786519</v>
      </c>
      <c r="V3593">
        <f t="shared" si="1073"/>
        <v>-1.0963933672744203E-3</v>
      </c>
      <c r="W3593">
        <f t="shared" si="1074"/>
        <v>1.8817443005118145E-3</v>
      </c>
      <c r="X3593">
        <f t="shared" si="1082"/>
        <v>0.8085153046477821</v>
      </c>
      <c r="Y3593">
        <f t="shared" si="1082"/>
        <v>0.9211612154839488</v>
      </c>
      <c r="AK3593">
        <v>11.906249999999998</v>
      </c>
    </row>
    <row r="3594" spans="4:37" x14ac:dyDescent="0.55000000000000004">
      <c r="D3594">
        <f t="shared" si="1078"/>
        <v>1.0776880558009383</v>
      </c>
      <c r="E3594">
        <f t="shared" si="1067"/>
        <v>1.0590793574234165</v>
      </c>
      <c r="F3594" s="2">
        <f t="shared" si="1079"/>
        <v>41061</v>
      </c>
      <c r="G3594" s="1">
        <v>2012.5027397260274</v>
      </c>
      <c r="H3594" s="3">
        <v>2.87</v>
      </c>
      <c r="I3594" s="1" t="str">
        <f t="shared" si="1068"/>
        <v/>
      </c>
      <c r="J3594" s="1">
        <f t="shared" si="1069"/>
        <v>0.94421630729622763</v>
      </c>
      <c r="K3594">
        <f t="shared" si="1070"/>
        <v>0</v>
      </c>
      <c r="L3594">
        <f t="shared" si="1075"/>
        <v>3.2227846859393852</v>
      </c>
      <c r="M3594">
        <f t="shared" si="1080"/>
        <v>3.2227846859393852</v>
      </c>
      <c r="N3594">
        <f t="shared" si="1076"/>
        <v>6.451836429953044</v>
      </c>
      <c r="O3594">
        <f t="shared" si="1071"/>
        <v>9.6797217399499988</v>
      </c>
      <c r="P3594">
        <f t="shared" si="1077"/>
        <v>48.32058649632436</v>
      </c>
      <c r="Q3594">
        <f t="shared" si="1081"/>
        <v>15.909272364585279</v>
      </c>
      <c r="R3594">
        <v>13.51</v>
      </c>
      <c r="S3594">
        <f t="shared" si="1072"/>
        <v>15.979318364092663</v>
      </c>
      <c r="T3594">
        <f>qten^((R3594-tbar)/10)*IF(R3594&gt;Ttorp,1,torpmult)</f>
        <v>0.92473221959931562</v>
      </c>
      <c r="U3594">
        <f>qtenq^((R3594-tbar)/10)*IF(R3594&gt;Ttorp,1,torpmult)</f>
        <v>0.90000192979351212</v>
      </c>
      <c r="V3594">
        <f t="shared" si="1073"/>
        <v>-1.0044864111346391E-3</v>
      </c>
      <c r="W3594">
        <f t="shared" si="1074"/>
        <v>1.8329633746455229E-3</v>
      </c>
      <c r="X3594">
        <f t="shared" si="1082"/>
        <v>0.80741891128050769</v>
      </c>
      <c r="Y3594">
        <f t="shared" si="1082"/>
        <v>0.9230429597844606</v>
      </c>
      <c r="AK3594">
        <v>11.978958333333333</v>
      </c>
    </row>
    <row r="3595" spans="4:37" x14ac:dyDescent="0.55000000000000004">
      <c r="D3595">
        <f t="shared" si="1078"/>
        <v>1.0879529512921264</v>
      </c>
      <c r="E3595">
        <f t="shared" si="1067"/>
        <v>1.1803370107128195</v>
      </c>
      <c r="F3595" s="2">
        <f t="shared" si="1079"/>
        <v>41062</v>
      </c>
      <c r="G3595" s="1">
        <v>2012.5054794520547</v>
      </c>
      <c r="H3595" s="3">
        <v>8.2899999999999991</v>
      </c>
      <c r="I3595" s="1" t="str">
        <f t="shared" si="1068"/>
        <v/>
      </c>
      <c r="J3595" s="1">
        <f t="shared" si="1069"/>
        <v>0.84721566037829166</v>
      </c>
      <c r="K3595">
        <f t="shared" si="1070"/>
        <v>0</v>
      </c>
      <c r="L3595">
        <f t="shared" si="1075"/>
        <v>3.2493044715282893</v>
      </c>
      <c r="M3595">
        <f t="shared" si="1080"/>
        <v>3.2493044715282893</v>
      </c>
      <c r="N3595">
        <f t="shared" si="1076"/>
        <v>6.4694851558581874</v>
      </c>
      <c r="O3595">
        <f t="shared" si="1071"/>
        <v>9.869769159724493</v>
      </c>
      <c r="P3595">
        <f t="shared" si="1077"/>
        <v>48.438470415134532</v>
      </c>
      <c r="Q3595">
        <f t="shared" si="1081"/>
        <v>15.922199389720269</v>
      </c>
      <c r="R3595">
        <v>13.61</v>
      </c>
      <c r="S3595">
        <f t="shared" si="1072"/>
        <v>16.017541986219925</v>
      </c>
      <c r="T3595">
        <f>qten^((R3595-tbar)/10)*IF(R3595&gt;Ttorp,1,torpmult)</f>
        <v>0.93430262692760657</v>
      </c>
      <c r="U3595">
        <f>qtenq^((R3595-tbar)/10)*IF(R3595&gt;Ttorp,1,torpmult)</f>
        <v>0.91256548854345176</v>
      </c>
      <c r="V3595">
        <f t="shared" si="1073"/>
        <v>-4.7674459781125167E-3</v>
      </c>
      <c r="W3595">
        <f t="shared" si="1074"/>
        <v>1.7882939274295809E-3</v>
      </c>
      <c r="X3595">
        <f t="shared" si="1082"/>
        <v>0.80641442486937309</v>
      </c>
      <c r="Y3595">
        <f t="shared" si="1082"/>
        <v>0.92487592315910616</v>
      </c>
      <c r="AK3595">
        <v>12.207395833333324</v>
      </c>
    </row>
    <row r="3596" spans="4:37" x14ac:dyDescent="0.55000000000000004">
      <c r="D3596">
        <f t="shared" si="1078"/>
        <v>1.0927902276455204</v>
      </c>
      <c r="E3596">
        <f t="shared" si="1067"/>
        <v>1.1363257148260657</v>
      </c>
      <c r="F3596" s="2">
        <f t="shared" si="1079"/>
        <v>41063</v>
      </c>
      <c r="G3596" s="1">
        <v>2012.5082191780823</v>
      </c>
      <c r="H3596" s="3">
        <v>6.39</v>
      </c>
      <c r="I3596" s="1" t="str">
        <f t="shared" si="1068"/>
        <v/>
      </c>
      <c r="J3596" s="1">
        <f t="shared" si="1069"/>
        <v>0.88002936741871352</v>
      </c>
      <c r="K3596">
        <f t="shared" si="1070"/>
        <v>0</v>
      </c>
      <c r="L3596">
        <f t="shared" si="1075"/>
        <v>3.2763449349795892</v>
      </c>
      <c r="M3596">
        <f t="shared" si="1080"/>
        <v>3.2763449349795892</v>
      </c>
      <c r="N3596">
        <f t="shared" si="1076"/>
        <v>6.4873817894719856</v>
      </c>
      <c r="O3596">
        <f t="shared" si="1071"/>
        <v>9.5706258316621007</v>
      </c>
      <c r="P3596">
        <f t="shared" si="1077"/>
        <v>48.540238870687098</v>
      </c>
      <c r="Q3596">
        <f t="shared" si="1081"/>
        <v>15.93334235214822</v>
      </c>
      <c r="R3596">
        <v>13.36</v>
      </c>
      <c r="S3596">
        <f t="shared" si="1072"/>
        <v>16.055247773941563</v>
      </c>
      <c r="T3596">
        <f>qten^((R3596-tbar)/10)*IF(R3596&gt;Ttorp,1,torpmult)</f>
        <v>0.91056010668471055</v>
      </c>
      <c r="U3596">
        <f>qtenq^((R3596-tbar)/10)*IF(R3596&gt;Ttorp,1,torpmult)</f>
        <v>0.88148015790717005</v>
      </c>
      <c r="V3596">
        <f t="shared" si="1073"/>
        <v>-2.817608703566829E-3</v>
      </c>
      <c r="W3596">
        <f t="shared" si="1074"/>
        <v>1.5620249603895131E-3</v>
      </c>
      <c r="X3596">
        <f t="shared" si="1082"/>
        <v>0.80164697889126058</v>
      </c>
      <c r="Y3596">
        <f t="shared" si="1082"/>
        <v>0.92666421708653579</v>
      </c>
      <c r="AK3596">
        <v>12.228854166666663</v>
      </c>
    </row>
    <row r="3597" spans="4:37" x14ac:dyDescent="0.55000000000000004">
      <c r="D3597">
        <f t="shared" si="1078"/>
        <v>1.0907834753151744</v>
      </c>
      <c r="E3597">
        <f t="shared" si="1067"/>
        <v>1.0727227043420611</v>
      </c>
      <c r="F3597" s="2">
        <f t="shared" si="1079"/>
        <v>41064</v>
      </c>
      <c r="G3597" s="1">
        <v>2012.5109589041097</v>
      </c>
      <c r="H3597" s="3">
        <v>3.51</v>
      </c>
      <c r="I3597" s="1" t="str">
        <f t="shared" si="1068"/>
        <v/>
      </c>
      <c r="J3597" s="1">
        <f t="shared" si="1069"/>
        <v>0.93220735978860025</v>
      </c>
      <c r="K3597">
        <f t="shared" si="1070"/>
        <v>0</v>
      </c>
      <c r="L3597">
        <f t="shared" si="1075"/>
        <v>3.3025658276690746</v>
      </c>
      <c r="M3597">
        <f t="shared" si="1080"/>
        <v>3.3025658276690746</v>
      </c>
      <c r="N3597">
        <f t="shared" si="1076"/>
        <v>6.5046421984005249</v>
      </c>
      <c r="O3597">
        <f t="shared" si="1071"/>
        <v>9.7712213797007834</v>
      </c>
      <c r="P3597">
        <f t="shared" si="1077"/>
        <v>48.644077297464456</v>
      </c>
      <c r="Q3597">
        <f t="shared" si="1081"/>
        <v>15.944695920958626</v>
      </c>
      <c r="R3597">
        <v>13.47</v>
      </c>
      <c r="S3597">
        <f t="shared" si="1072"/>
        <v>16.092424554215018</v>
      </c>
      <c r="T3597">
        <f>qten^((R3597-tbar)/10)*IF(R3597&gt;Ttorp,1,torpmult)</f>
        <v>0.92093156243635432</v>
      </c>
      <c r="U3597">
        <f>qtenq^((R3597-tbar)/10)*IF(R3597&gt;Ttorp,1,torpmult)</f>
        <v>0.89502507092797257</v>
      </c>
      <c r="V3597">
        <f t="shared" si="1073"/>
        <v>-4.8907342094547945E-4</v>
      </c>
      <c r="W3597">
        <f t="shared" si="1074"/>
        <v>1.428658303076813E-3</v>
      </c>
      <c r="X3597">
        <f t="shared" si="1082"/>
        <v>0.79882937018769373</v>
      </c>
      <c r="Y3597">
        <f t="shared" si="1082"/>
        <v>0.92822624204692528</v>
      </c>
      <c r="AK3597">
        <v>12.155312499999994</v>
      </c>
    </row>
    <row r="3598" spans="4:37" x14ac:dyDescent="0.55000000000000004">
      <c r="D3598">
        <f t="shared" si="1078"/>
        <v>1.0916490223183357</v>
      </c>
      <c r="E3598">
        <f t="shared" si="1067"/>
        <v>1.0994389453467888</v>
      </c>
      <c r="F3598" s="2">
        <f t="shared" si="1079"/>
        <v>41065</v>
      </c>
      <c r="G3598" s="1">
        <v>2012.513698630137</v>
      </c>
      <c r="H3598" s="3">
        <v>4.74</v>
      </c>
      <c r="I3598" s="1" t="str">
        <f t="shared" si="1068"/>
        <v/>
      </c>
      <c r="J3598" s="1">
        <f t="shared" si="1069"/>
        <v>0.90955482724379633</v>
      </c>
      <c r="K3598">
        <f t="shared" si="1070"/>
        <v>0</v>
      </c>
      <c r="L3598">
        <f t="shared" si="1075"/>
        <v>3.3293362972025013</v>
      </c>
      <c r="M3598">
        <f t="shared" si="1080"/>
        <v>3.3293362972025013</v>
      </c>
      <c r="N3598">
        <f t="shared" si="1076"/>
        <v>6.5221703809334004</v>
      </c>
      <c r="O3598">
        <f t="shared" si="1071"/>
        <v>10.150131700820126</v>
      </c>
      <c r="P3598">
        <f t="shared" si="1077"/>
        <v>48.759423159015554</v>
      </c>
      <c r="Q3598">
        <f t="shared" si="1081"/>
        <v>15.957288772418032</v>
      </c>
      <c r="R3598">
        <v>13.7</v>
      </c>
      <c r="S3598">
        <f t="shared" si="1072"/>
        <v>16.129061310761969</v>
      </c>
      <c r="T3598">
        <f>qten^((R3598-tbar)/10)*IF(R3598&gt;Ttorp,1,torpmult)</f>
        <v>0.9430006502641245</v>
      </c>
      <c r="U3598">
        <f>qtenq^((R3598-tbar)/10)*IF(R3598&gt;Ttorp,1,torpmult)</f>
        <v>0.92402257244682329</v>
      </c>
      <c r="V3598">
        <f t="shared" si="1073"/>
        <v>-1.4079063495273242E-3</v>
      </c>
      <c r="W3598">
        <f t="shared" si="1074"/>
        <v>1.4072143758762021E-3</v>
      </c>
      <c r="X3598">
        <f t="shared" si="1082"/>
        <v>0.79834029676674823</v>
      </c>
      <c r="Y3598">
        <f t="shared" si="1082"/>
        <v>0.92965490035000209</v>
      </c>
      <c r="AK3598">
        <v>12.254791666666664</v>
      </c>
    </row>
    <row r="3599" spans="4:37" x14ac:dyDescent="0.55000000000000004">
      <c r="D3599">
        <f t="shared" si="1078"/>
        <v>1.0962531325030753</v>
      </c>
      <c r="E3599">
        <f t="shared" si="1067"/>
        <v>1.1376901241657316</v>
      </c>
      <c r="F3599" s="2">
        <f t="shared" si="1079"/>
        <v>41066</v>
      </c>
      <c r="G3599" s="1">
        <v>2012.5164383561644</v>
      </c>
      <c r="H3599" s="3">
        <v>6.45</v>
      </c>
      <c r="I3599" s="1" t="str">
        <f t="shared" si="1068"/>
        <v/>
      </c>
      <c r="J3599" s="1">
        <f t="shared" si="1069"/>
        <v>0.87897396554558316</v>
      </c>
      <c r="K3599">
        <f t="shared" si="1070"/>
        <v>0</v>
      </c>
      <c r="L3599">
        <f t="shared" si="1075"/>
        <v>3.3571448772047483</v>
      </c>
      <c r="M3599">
        <f t="shared" si="1080"/>
        <v>3.3571448772047483</v>
      </c>
      <c r="N3599">
        <f t="shared" si="1076"/>
        <v>6.540279060345906</v>
      </c>
      <c r="O3599">
        <f t="shared" si="1071"/>
        <v>9.6742810276369955</v>
      </c>
      <c r="P3599">
        <f t="shared" si="1077"/>
        <v>48.874819314274944</v>
      </c>
      <c r="Q3599">
        <f t="shared" si="1081"/>
        <v>15.969867257472186</v>
      </c>
      <c r="R3599">
        <v>13.33</v>
      </c>
      <c r="S3599">
        <f t="shared" si="1072"/>
        <v>16.165147187324553</v>
      </c>
      <c r="T3599">
        <f>qten^((R3599-tbar)/10)*IF(R3599&gt;Ttorp,1,torpmult)</f>
        <v>0.90775185496420518</v>
      </c>
      <c r="U3599">
        <f>qtenq^((R3599-tbar)/10)*IF(R3599&gt;Ttorp,1,torpmult)</f>
        <v>0.87782179760951939</v>
      </c>
      <c r="V3599">
        <f t="shared" si="1073"/>
        <v>-2.4882510781367301E-3</v>
      </c>
      <c r="W3599">
        <f t="shared" si="1074"/>
        <v>1.3411803601660333E-3</v>
      </c>
      <c r="X3599">
        <f t="shared" si="1082"/>
        <v>0.79693239041722086</v>
      </c>
      <c r="Y3599">
        <f t="shared" si="1082"/>
        <v>0.9310621147258783</v>
      </c>
      <c r="AK3599">
        <v>12.556458333333332</v>
      </c>
    </row>
    <row r="3600" spans="4:37" x14ac:dyDescent="0.55000000000000004">
      <c r="D3600">
        <f t="shared" si="1078"/>
        <v>1.0993324135554143</v>
      </c>
      <c r="E3600">
        <f t="shared" si="1067"/>
        <v>1.1270459430264668</v>
      </c>
      <c r="F3600" s="2">
        <f t="shared" si="1079"/>
        <v>41067</v>
      </c>
      <c r="G3600" s="1">
        <v>2012.5191780821917</v>
      </c>
      <c r="H3600" s="3">
        <v>5.98</v>
      </c>
      <c r="I3600" s="1" t="str">
        <f t="shared" si="1068"/>
        <v/>
      </c>
      <c r="J3600" s="1">
        <f t="shared" si="1069"/>
        <v>0.8872752758549407</v>
      </c>
      <c r="K3600">
        <f t="shared" si="1070"/>
        <v>0</v>
      </c>
      <c r="L3600">
        <f t="shared" si="1075"/>
        <v>3.3836497567325208</v>
      </c>
      <c r="M3600">
        <f t="shared" si="1080"/>
        <v>3.3836497567325208</v>
      </c>
      <c r="N3600">
        <f t="shared" si="1076"/>
        <v>6.5574459391467732</v>
      </c>
      <c r="O3600">
        <f t="shared" si="1071"/>
        <v>9.4323359013824994</v>
      </c>
      <c r="P3600">
        <f t="shared" si="1077"/>
        <v>48.978325232112113</v>
      </c>
      <c r="Q3600">
        <f t="shared" si="1081"/>
        <v>15.98113284225176</v>
      </c>
      <c r="R3600">
        <v>13.12</v>
      </c>
      <c r="S3600">
        <f t="shared" si="1072"/>
        <v>16.200671490871116</v>
      </c>
      <c r="T3600">
        <f>qten^((R3600-tbar)/10)*IF(R3600&gt;Ttorp,1,torpmult)</f>
        <v>0.8883351082912595</v>
      </c>
      <c r="U3600">
        <f>qtenq^((R3600-tbar)/10)*IF(R3600&gt;Ttorp,1,torpmult)</f>
        <v>0.8526348917679567</v>
      </c>
      <c r="V3600">
        <f t="shared" si="1073"/>
        <v>-1.865418821970069E-3</v>
      </c>
      <c r="W3600">
        <f t="shared" si="1074"/>
        <v>1.2224695271992742E-3</v>
      </c>
      <c r="X3600">
        <f t="shared" si="1082"/>
        <v>0.79444413933908409</v>
      </c>
      <c r="Y3600">
        <f t="shared" si="1082"/>
        <v>0.93240329508604436</v>
      </c>
      <c r="AK3600">
        <v>12.610520833333338</v>
      </c>
    </row>
    <row r="3601" spans="4:37" x14ac:dyDescent="0.55000000000000004">
      <c r="D3601">
        <f t="shared" si="1078"/>
        <v>1.1008039467385198</v>
      </c>
      <c r="E3601">
        <f t="shared" si="1067"/>
        <v>1.1140477453864677</v>
      </c>
      <c r="F3601" s="2">
        <f t="shared" si="1079"/>
        <v>41068</v>
      </c>
      <c r="G3601" s="1">
        <v>2012.5219178082191</v>
      </c>
      <c r="H3601" s="3">
        <v>5.4</v>
      </c>
      <c r="I3601" s="1" t="str">
        <f t="shared" si="1068"/>
        <v/>
      </c>
      <c r="J3601" s="1">
        <f t="shared" si="1069"/>
        <v>0.89762759643043488</v>
      </c>
      <c r="K3601">
        <f t="shared" si="1070"/>
        <v>0</v>
      </c>
      <c r="L3601">
        <f t="shared" si="1075"/>
        <v>3.4094917729006919</v>
      </c>
      <c r="M3601">
        <f t="shared" si="1080"/>
        <v>3.4094917729006919</v>
      </c>
      <c r="N3601">
        <f t="shared" si="1076"/>
        <v>6.5740973911366014</v>
      </c>
      <c r="O3601">
        <f t="shared" si="1071"/>
        <v>9.1552339342132694</v>
      </c>
      <c r="P3601">
        <f t="shared" si="1077"/>
        <v>49.080019408979091</v>
      </c>
      <c r="Q3601">
        <f t="shared" si="1081"/>
        <v>15.992185790263182</v>
      </c>
      <c r="R3601">
        <v>12.88</v>
      </c>
      <c r="S3601">
        <f t="shared" si="1072"/>
        <v>16.235623694787684</v>
      </c>
      <c r="T3601">
        <f>qten^((R3601-tbar)/10)*IF(R3601&gt;Ttorp,1,torpmult)</f>
        <v>0.86665257881332858</v>
      </c>
      <c r="U3601">
        <f>qtenq^((R3601-tbar)/10)*IF(R3601&gt;Ttorp,1,torpmult)</f>
        <v>0.82473354861008152</v>
      </c>
      <c r="V3601">
        <f t="shared" si="1073"/>
        <v>-1.2623783038734349E-3</v>
      </c>
      <c r="W3601">
        <f t="shared" si="1074"/>
        <v>1.1335089413370553E-3</v>
      </c>
      <c r="X3601">
        <f t="shared" si="1082"/>
        <v>0.79257872051711398</v>
      </c>
      <c r="Y3601">
        <f t="shared" si="1082"/>
        <v>0.93362576461324365</v>
      </c>
      <c r="AK3601">
        <v>12.127395833333333</v>
      </c>
    </row>
    <row r="3602" spans="4:37" x14ac:dyDescent="0.55000000000000004">
      <c r="D3602">
        <f t="shared" si="1078"/>
        <v>1.1029782284258771</v>
      </c>
      <c r="E3602">
        <f t="shared" si="1067"/>
        <v>1.1225467636120938</v>
      </c>
      <c r="F3602" s="2">
        <f t="shared" si="1079"/>
        <v>41069</v>
      </c>
      <c r="G3602" s="1">
        <v>2012.5246575342467</v>
      </c>
      <c r="H3602" s="3">
        <v>5.78</v>
      </c>
      <c r="I3602" s="1" t="str">
        <f t="shared" si="1068"/>
        <v/>
      </c>
      <c r="J3602" s="1">
        <f t="shared" si="1069"/>
        <v>0.89083148463430883</v>
      </c>
      <c r="K3602">
        <f t="shared" si="1070"/>
        <v>0</v>
      </c>
      <c r="L3602">
        <f t="shared" si="1075"/>
        <v>3.4345746055971667</v>
      </c>
      <c r="M3602">
        <f t="shared" si="1080"/>
        <v>3.4345746055971667</v>
      </c>
      <c r="N3602">
        <f t="shared" si="1076"/>
        <v>6.5901793833198505</v>
      </c>
      <c r="O3602">
        <f t="shared" si="1071"/>
        <v>9.4244730268258028</v>
      </c>
      <c r="P3602">
        <f t="shared" si="1077"/>
        <v>49.179795840676938</v>
      </c>
      <c r="Q3602">
        <f t="shared" si="1081"/>
        <v>16.003015473386927</v>
      </c>
      <c r="R3602">
        <v>13.05</v>
      </c>
      <c r="S3602">
        <f t="shared" si="1072"/>
        <v>16.269993441985513</v>
      </c>
      <c r="T3602">
        <f>qten^((R3602-tbar)/10)*IF(R3602&gt;Ttorp,1,torpmult)</f>
        <v>0.88195559601568285</v>
      </c>
      <c r="U3602">
        <f>qtenq^((R3602-tbar)/10)*IF(R3602&gt;Ttorp,1,torpmult)</f>
        <v>0.84440088742378205</v>
      </c>
      <c r="V3602">
        <f t="shared" si="1073"/>
        <v>-1.4192356730143851E-3</v>
      </c>
      <c r="W3602">
        <f t="shared" si="1074"/>
        <v>1.0735240961708484E-3</v>
      </c>
      <c r="X3602">
        <f t="shared" si="1082"/>
        <v>0.79131634221324054</v>
      </c>
      <c r="Y3602">
        <f t="shared" si="1082"/>
        <v>0.93475927355458066</v>
      </c>
      <c r="AK3602">
        <v>12.165729166666667</v>
      </c>
    </row>
    <row r="3603" spans="4:37" x14ac:dyDescent="0.55000000000000004">
      <c r="D3603">
        <f t="shared" si="1078"/>
        <v>1.1016392444667036</v>
      </c>
      <c r="E3603">
        <f t="shared" si="1067"/>
        <v>1.0895883888341411</v>
      </c>
      <c r="F3603" s="2">
        <f t="shared" si="1079"/>
        <v>41070</v>
      </c>
      <c r="G3603" s="1">
        <v>2012.527397260274</v>
      </c>
      <c r="H3603" s="3">
        <v>4.29</v>
      </c>
      <c r="I3603" s="1" t="str">
        <f t="shared" si="1068"/>
        <v/>
      </c>
      <c r="J3603" s="1">
        <f t="shared" si="1069"/>
        <v>0.9177777684195032</v>
      </c>
      <c r="K3603">
        <f t="shared" si="1070"/>
        <v>0</v>
      </c>
      <c r="L3603">
        <f t="shared" si="1075"/>
        <v>3.4603950796432645</v>
      </c>
      <c r="M3603">
        <f t="shared" si="1080"/>
        <v>3.4603950796432645</v>
      </c>
      <c r="N3603">
        <f t="shared" si="1076"/>
        <v>6.6066527396341561</v>
      </c>
      <c r="O3603">
        <f t="shared" si="1071"/>
        <v>9.5777765812734685</v>
      </c>
      <c r="P3603">
        <f t="shared" si="1077"/>
        <v>49.281195996252571</v>
      </c>
      <c r="Q3603">
        <f t="shared" si="1081"/>
        <v>16.014006398010931</v>
      </c>
      <c r="R3603">
        <v>13.13</v>
      </c>
      <c r="S3603">
        <f t="shared" si="1072"/>
        <v>16.303770547963019</v>
      </c>
      <c r="T3603">
        <f>qten^((R3603-tbar)/10)*IF(R3603&gt;Ttorp,1,torpmult)</f>
        <v>0.88925022639856188</v>
      </c>
      <c r="U3603">
        <f>qtenq^((R3603-tbar)/10)*IF(R3603&gt;Ttorp,1,torpmult)</f>
        <v>0.8538177143912451</v>
      </c>
      <c r="V3603">
        <f t="shared" si="1073"/>
        <v>-2.4655298079578891E-4</v>
      </c>
      <c r="W3603">
        <f t="shared" si="1074"/>
        <v>1.0056922855981656E-3</v>
      </c>
      <c r="X3603">
        <f t="shared" si="1082"/>
        <v>0.78989710654022616</v>
      </c>
      <c r="Y3603">
        <f t="shared" si="1082"/>
        <v>0.93583279765075156</v>
      </c>
      <c r="AK3603">
        <v>12.324583333333329</v>
      </c>
    </row>
    <row r="3604" spans="4:37" x14ac:dyDescent="0.55000000000000004">
      <c r="D3604">
        <f t="shared" si="1078"/>
        <v>1.0984262558857902</v>
      </c>
      <c r="E3604">
        <f t="shared" si="1067"/>
        <v>1.0695093586575706</v>
      </c>
      <c r="F3604" s="2">
        <f t="shared" si="1079"/>
        <v>41071</v>
      </c>
      <c r="G3604" s="1">
        <v>2012.5301369863014</v>
      </c>
      <c r="H3604" s="3">
        <v>3.36</v>
      </c>
      <c r="I3604" s="1" t="str">
        <f t="shared" si="1068"/>
        <v/>
      </c>
      <c r="J3604" s="1">
        <f t="shared" si="1069"/>
        <v>0.93500818099916638</v>
      </c>
      <c r="K3604">
        <f t="shared" si="1070"/>
        <v>0</v>
      </c>
      <c r="L3604">
        <f t="shared" si="1075"/>
        <v>3.4866355634275754</v>
      </c>
      <c r="M3604">
        <f t="shared" si="1080"/>
        <v>3.4866355634275754</v>
      </c>
      <c r="N3604">
        <f t="shared" si="1076"/>
        <v>6.6233103168773599</v>
      </c>
      <c r="O3604">
        <f t="shared" si="1071"/>
        <v>9.9892464534285974</v>
      </c>
      <c r="P3604">
        <f t="shared" si="1077"/>
        <v>49.388748056342145</v>
      </c>
      <c r="Q3604">
        <f t="shared" si="1081"/>
        <v>16.025647673531889</v>
      </c>
      <c r="R3604">
        <v>13.39</v>
      </c>
      <c r="S3604">
        <f t="shared" si="1072"/>
        <v>16.336945003831257</v>
      </c>
      <c r="T3604">
        <f>qten^((R3604-tbar)/10)*IF(R3604&gt;Ttorp,1,torpmult)</f>
        <v>0.91337704610734793</v>
      </c>
      <c r="U3604">
        <f>qtenq^((R3604-tbar)/10)*IF(R3604&gt;Ttorp,1,torpmult)</f>
        <v>0.8851537645795452</v>
      </c>
      <c r="V3604">
        <f t="shared" si="1073"/>
        <v>3.4218801070608207E-4</v>
      </c>
      <c r="W3604">
        <f t="shared" si="1074"/>
        <v>9.947620755950265E-4</v>
      </c>
      <c r="X3604">
        <f t="shared" si="1082"/>
        <v>0.78965055355943037</v>
      </c>
      <c r="Y3604">
        <f t="shared" si="1082"/>
        <v>0.93683848993634977</v>
      </c>
      <c r="AK3604">
        <v>12.532812499999999</v>
      </c>
    </row>
    <row r="3605" spans="4:37" x14ac:dyDescent="0.55000000000000004">
      <c r="D3605">
        <f t="shared" si="1078"/>
        <v>1.0972378111520351</v>
      </c>
      <c r="E3605">
        <f t="shared" si="1067"/>
        <v>1.0865418085482381</v>
      </c>
      <c r="F3605" s="2">
        <f t="shared" si="1079"/>
        <v>41072</v>
      </c>
      <c r="G3605" s="1">
        <v>2012.5328767123287</v>
      </c>
      <c r="H3605" s="3">
        <v>4.1500000000000004</v>
      </c>
      <c r="I3605" s="1" t="str">
        <f t="shared" si="1068"/>
        <v/>
      </c>
      <c r="J3605" s="1">
        <f t="shared" si="1069"/>
        <v>0.92035114722012468</v>
      </c>
      <c r="K3605">
        <f t="shared" si="1070"/>
        <v>0</v>
      </c>
      <c r="L3605">
        <f t="shared" si="1075"/>
        <v>3.5140033619301194</v>
      </c>
      <c r="M3605">
        <f t="shared" si="1080"/>
        <v>3.5140033619301194</v>
      </c>
      <c r="N3605">
        <f t="shared" si="1076"/>
        <v>6.6405947165809689</v>
      </c>
      <c r="O3605">
        <f t="shared" si="1071"/>
        <v>10.197695719503288</v>
      </c>
      <c r="P3605">
        <f t="shared" si="1077"/>
        <v>49.504053379711848</v>
      </c>
      <c r="Q3605">
        <f t="shared" si="1081"/>
        <v>16.038109394077317</v>
      </c>
      <c r="R3605">
        <v>13.5</v>
      </c>
      <c r="S3605">
        <f t="shared" si="1072"/>
        <v>16.369506979286594</v>
      </c>
      <c r="T3605">
        <f>qten^((R3605-tbar)/10)*IF(R3605&gt;Ttorp,1,torpmult)</f>
        <v>0.92378058734391733</v>
      </c>
      <c r="U3605">
        <f>qtenq^((R3605-tbar)/10)*IF(R3605&gt;Ttorp,1,torpmult)</f>
        <v>0.89875512661102985</v>
      </c>
      <c r="V3605">
        <f t="shared" si="1073"/>
        <v>-3.7144563431736055E-4</v>
      </c>
      <c r="W3605">
        <f t="shared" si="1074"/>
        <v>1.0125059379349627E-3</v>
      </c>
      <c r="X3605">
        <f t="shared" si="1082"/>
        <v>0.78999274157013644</v>
      </c>
      <c r="Y3605">
        <f t="shared" si="1082"/>
        <v>0.93783325201194478</v>
      </c>
      <c r="AK3605">
        <v>12.650833333333331</v>
      </c>
    </row>
    <row r="3606" spans="4:37" x14ac:dyDescent="0.55000000000000004">
      <c r="D3606">
        <f t="shared" si="1078"/>
        <v>1.0971505122449132</v>
      </c>
      <c r="E3606">
        <f t="shared" si="1067"/>
        <v>1.0963648220808171</v>
      </c>
      <c r="F3606" s="2">
        <f t="shared" si="1079"/>
        <v>41073</v>
      </c>
      <c r="G3606" s="1">
        <v>2012.5356164383561</v>
      </c>
      <c r="H3606" s="3">
        <v>4.5999999999999996</v>
      </c>
      <c r="I3606" s="1" t="str">
        <f t="shared" si="1068"/>
        <v/>
      </c>
      <c r="J3606" s="1">
        <f t="shared" si="1069"/>
        <v>0.91210514954509037</v>
      </c>
      <c r="K3606">
        <f t="shared" si="1070"/>
        <v>0</v>
      </c>
      <c r="L3606">
        <f t="shared" si="1075"/>
        <v>3.5419422543123202</v>
      </c>
      <c r="M3606">
        <f t="shared" si="1080"/>
        <v>3.5419422543123202</v>
      </c>
      <c r="N3606">
        <f t="shared" si="1076"/>
        <v>6.658147471523975</v>
      </c>
      <c r="O3606">
        <f t="shared" si="1071"/>
        <v>9.6053654266248607</v>
      </c>
      <c r="P3606">
        <f t="shared" si="1077"/>
        <v>49.618757696027828</v>
      </c>
      <c r="Q3606">
        <f t="shared" si="1081"/>
        <v>16.050486975411513</v>
      </c>
      <c r="R3606">
        <v>13.05</v>
      </c>
      <c r="S3606">
        <f t="shared" si="1072"/>
        <v>16.401446825516299</v>
      </c>
      <c r="T3606">
        <f>qten^((R3606-tbar)/10)*IF(R3606&gt;Ttorp,1,torpmult)</f>
        <v>0.88195559601568285</v>
      </c>
      <c r="U3606">
        <f>qtenq^((R3606-tbar)/10)*IF(R3606&gt;Ttorp,1,torpmult)</f>
        <v>0.84440088742378205</v>
      </c>
      <c r="V3606">
        <f t="shared" si="1073"/>
        <v>-7.2265721025507879E-4</v>
      </c>
      <c r="W3606">
        <f t="shared" si="1074"/>
        <v>9.9546509396879895E-4</v>
      </c>
      <c r="X3606">
        <f t="shared" ref="X3606:Y3621" si="1083">MAX(0.0000000001,X3605+V3605)</f>
        <v>0.78962129593581909</v>
      </c>
      <c r="Y3606">
        <f t="shared" si="1083"/>
        <v>0.93884575794987979</v>
      </c>
      <c r="AK3606">
        <v>12.938541666666664</v>
      </c>
    </row>
    <row r="3607" spans="4:37" x14ac:dyDescent="0.55000000000000004">
      <c r="D3607">
        <f t="shared" si="1078"/>
        <v>1.1023938451790012</v>
      </c>
      <c r="E3607">
        <f t="shared" si="1067"/>
        <v>1.1495838415857931</v>
      </c>
      <c r="F3607" s="2">
        <f t="shared" si="1079"/>
        <v>41074</v>
      </c>
      <c r="G3607" s="1">
        <v>2012.5383561643835</v>
      </c>
      <c r="H3607" s="3">
        <v>6.97</v>
      </c>
      <c r="I3607" s="1" t="str">
        <f t="shared" si="1068"/>
        <v/>
      </c>
      <c r="J3607" s="1">
        <f t="shared" si="1069"/>
        <v>0.86988000685582911</v>
      </c>
      <c r="K3607">
        <f t="shared" si="1070"/>
        <v>0</v>
      </c>
      <c r="L3607">
        <f t="shared" si="1075"/>
        <v>3.5682583239743062</v>
      </c>
      <c r="M3607">
        <f t="shared" si="1080"/>
        <v>3.5682583239743062</v>
      </c>
      <c r="N3607">
        <f t="shared" si="1076"/>
        <v>6.6745964609430084</v>
      </c>
      <c r="O3607">
        <f t="shared" si="1071"/>
        <v>9.9453990150008149</v>
      </c>
      <c r="P3607">
        <f t="shared" si="1077"/>
        <v>49.724333767682786</v>
      </c>
      <c r="Q3607">
        <f t="shared" si="1081"/>
        <v>16.061862693018679</v>
      </c>
      <c r="R3607">
        <v>13.26</v>
      </c>
      <c r="S3607">
        <f t="shared" si="1072"/>
        <v>16.432755078047869</v>
      </c>
      <c r="T3607">
        <f>qten^((R3607-tbar)/10)*IF(R3607&gt;Ttorp,1,torpmult)</f>
        <v>0.9012329027716468</v>
      </c>
      <c r="U3607">
        <f>qtenq^((R3607-tbar)/10)*IF(R3607&gt;Ttorp,1,torpmult)</f>
        <v>0.8693445600900217</v>
      </c>
      <c r="V3607">
        <f t="shared" si="1073"/>
        <v>-2.3334082528554817E-3</v>
      </c>
      <c r="W3607">
        <f t="shared" si="1074"/>
        <v>9.6120307507404495E-4</v>
      </c>
      <c r="X3607">
        <f t="shared" si="1083"/>
        <v>0.78889863872556398</v>
      </c>
      <c r="Y3607">
        <f t="shared" si="1083"/>
        <v>0.93984122304384854</v>
      </c>
      <c r="AK3607">
        <v>12.646770833333342</v>
      </c>
    </row>
    <row r="3608" spans="4:37" x14ac:dyDescent="0.55000000000000004">
      <c r="D3608">
        <f t="shared" si="1078"/>
        <v>1.1022523844434438</v>
      </c>
      <c r="E3608">
        <f t="shared" si="1067"/>
        <v>1.1009792378234269</v>
      </c>
      <c r="F3608" s="2">
        <f t="shared" si="1079"/>
        <v>41075</v>
      </c>
      <c r="G3608" s="1">
        <v>2012.541095890411</v>
      </c>
      <c r="H3608" s="3">
        <v>4.8099999999999996</v>
      </c>
      <c r="I3608" s="1" t="str">
        <f t="shared" si="1068"/>
        <v/>
      </c>
      <c r="J3608" s="1">
        <f t="shared" si="1069"/>
        <v>0.90828234143356146</v>
      </c>
      <c r="K3608">
        <f t="shared" si="1070"/>
        <v>0</v>
      </c>
      <c r="L3608">
        <f t="shared" si="1075"/>
        <v>3.5955059925085551</v>
      </c>
      <c r="M3608" t="str">
        <f t="shared" si="1080"/>
        <v/>
      </c>
      <c r="N3608">
        <f t="shared" si="1076"/>
        <v>6.6915427513701999</v>
      </c>
      <c r="O3608">
        <f t="shared" si="1071"/>
        <v>10.093380076006161</v>
      </c>
      <c r="P3608">
        <f t="shared" si="1077"/>
        <v>49.825920026505798</v>
      </c>
      <c r="Q3608">
        <f t="shared" si="1081"/>
        <v>16.07279332140606</v>
      </c>
      <c r="R3608">
        <v>13.33</v>
      </c>
      <c r="S3608">
        <f t="shared" si="1072"/>
        <v>16.463422459577</v>
      </c>
      <c r="T3608">
        <f>qten^((R3608-tbar)/10)*IF(R3608&gt;Ttorp,1,torpmult)</f>
        <v>0.90775185496420518</v>
      </c>
      <c r="U3608">
        <f>qtenq^((R3608-tbar)/10)*IF(R3608&gt;Ttorp,1,torpmult)</f>
        <v>0.87782179760951939</v>
      </c>
      <c r="V3608">
        <f t="shared" si="1073"/>
        <v>-5.2807189061737647E-4</v>
      </c>
      <c r="W3608">
        <f t="shared" si="1074"/>
        <v>8.4803176597781499E-4</v>
      </c>
      <c r="X3608">
        <f t="shared" si="1083"/>
        <v>0.78656523047270854</v>
      </c>
      <c r="Y3608">
        <f t="shared" si="1083"/>
        <v>0.94080242611892262</v>
      </c>
      <c r="AK3608">
        <v>12.480416666666668</v>
      </c>
    </row>
    <row r="3609" spans="4:37" x14ac:dyDescent="0.55000000000000004">
      <c r="D3609">
        <f t="shared" si="1078"/>
        <v>1.1022131833612003</v>
      </c>
      <c r="E3609">
        <f t="shared" si="1067"/>
        <v>1.1018603736210106</v>
      </c>
      <c r="F3609" s="2">
        <f t="shared" si="1079"/>
        <v>41076</v>
      </c>
      <c r="G3609" s="1">
        <v>2012.5438356164384</v>
      </c>
      <c r="H3609" s="3">
        <v>4.8499999999999996</v>
      </c>
      <c r="I3609" s="1" t="str">
        <f t="shared" si="1068"/>
        <v/>
      </c>
      <c r="J3609" s="1">
        <f t="shared" si="1069"/>
        <v>0.9075560061332727</v>
      </c>
      <c r="K3609">
        <f t="shared" si="1070"/>
        <v>1</v>
      </c>
      <c r="L3609">
        <f t="shared" si="1075"/>
        <v>9.600000000000003E-2</v>
      </c>
      <c r="M3609">
        <f t="shared" si="1080"/>
        <v>9.600000000000003E-2</v>
      </c>
      <c r="N3609">
        <f t="shared" si="1076"/>
        <v>2</v>
      </c>
      <c r="O3609">
        <f t="shared" si="1071"/>
        <v>0.99606797276926817</v>
      </c>
      <c r="P3609">
        <f t="shared" si="1077"/>
        <v>49.935767254741712</v>
      </c>
      <c r="Q3609">
        <f t="shared" si="1081"/>
        <v>16.084596120198153</v>
      </c>
      <c r="R3609">
        <v>13.34</v>
      </c>
      <c r="S3609">
        <f t="shared" si="1072"/>
        <v>16.493439882690218</v>
      </c>
      <c r="T3609">
        <f>qten^((R3609-tbar)/10)*IF(R3609&gt;Ttorp,1,torpmult)</f>
        <v>0.90868697522643682</v>
      </c>
      <c r="U3609">
        <f>qtenq^((R3609-tbar)/10)*IF(R3609&gt;Ttorp,1,torpmult)</f>
        <v>0.87903956091178714</v>
      </c>
      <c r="V3609">
        <f t="shared" si="1073"/>
        <v>-5.4895852357238206E-4</v>
      </c>
      <c r="W3609">
        <f t="shared" si="1074"/>
        <v>8.2293869985933937E-4</v>
      </c>
      <c r="X3609">
        <f t="shared" si="1083"/>
        <v>0.78603715858209111</v>
      </c>
      <c r="Y3609">
        <f t="shared" si="1083"/>
        <v>0.94165045788490043</v>
      </c>
      <c r="AK3609">
        <v>12.568125000000002</v>
      </c>
    </row>
    <row r="3610" spans="4:37" x14ac:dyDescent="0.55000000000000004">
      <c r="D3610">
        <f t="shared" si="1078"/>
        <v>1.099823404103802</v>
      </c>
      <c r="E3610">
        <f t="shared" si="1067"/>
        <v>1.0783153907872161</v>
      </c>
      <c r="F3610" s="2">
        <f t="shared" si="1079"/>
        <v>41077</v>
      </c>
      <c r="G3610" s="1">
        <v>2012.5465753424658</v>
      </c>
      <c r="H3610" s="3">
        <v>3.77</v>
      </c>
      <c r="I3610" s="1" t="str">
        <f t="shared" si="1068"/>
        <v/>
      </c>
      <c r="J3610" s="1">
        <f t="shared" si="1069"/>
        <v>0.92737246314360544</v>
      </c>
      <c r="K3610">
        <f t="shared" si="1070"/>
        <v>0</v>
      </c>
      <c r="L3610">
        <f t="shared" si="1075"/>
        <v>9.8728953350052814E-2</v>
      </c>
      <c r="M3610">
        <f t="shared" si="1080"/>
        <v>9.8728953350052814E-2</v>
      </c>
      <c r="N3610">
        <f t="shared" si="1076"/>
        <v>2.0187742767444159</v>
      </c>
      <c r="O3610">
        <f t="shared" si="1071"/>
        <v>1.0230379450278853</v>
      </c>
      <c r="P3610">
        <f t="shared" si="1077"/>
        <v>50.045773828310978</v>
      </c>
      <c r="Q3610">
        <f t="shared" si="1081"/>
        <v>16.096398706310168</v>
      </c>
      <c r="R3610">
        <v>13.4</v>
      </c>
      <c r="S3610">
        <f t="shared" si="1072"/>
        <v>16.522798452583558</v>
      </c>
      <c r="T3610">
        <f>qten^((R3610-tbar)/10)*IF(R3610&gt;Ttorp,1,torpmult)</f>
        <v>0.91431796115830744</v>
      </c>
      <c r="U3610">
        <f>qtenq^((R3610-tbar)/10)*IF(R3610&gt;Ttorp,1,torpmult)</f>
        <v>0.88638169919486742</v>
      </c>
      <c r="V3610">
        <f t="shared" si="1073"/>
        <v>2.1553272309585148E-4</v>
      </c>
      <c r="W3610">
        <f t="shared" si="1074"/>
        <v>7.9675419470248698E-4</v>
      </c>
      <c r="X3610">
        <f t="shared" si="1083"/>
        <v>0.78548820005851872</v>
      </c>
      <c r="Y3610">
        <f t="shared" si="1083"/>
        <v>0.94247339658475981</v>
      </c>
      <c r="AK3610">
        <v>12.400833333333344</v>
      </c>
    </row>
    <row r="3611" spans="4:37" x14ac:dyDescent="0.55000000000000004">
      <c r="D3611">
        <f t="shared" si="1078"/>
        <v>1.0969418357302374</v>
      </c>
      <c r="E3611">
        <f t="shared" si="1067"/>
        <v>1.0710077203681561</v>
      </c>
      <c r="F3611" s="2">
        <f t="shared" si="1079"/>
        <v>41078</v>
      </c>
      <c r="G3611" s="1">
        <v>2012.5493150684931</v>
      </c>
      <c r="H3611" s="3">
        <v>3.43</v>
      </c>
      <c r="I3611" s="1" t="str">
        <f t="shared" si="1068"/>
        <v/>
      </c>
      <c r="J3611" s="1">
        <f t="shared" si="1069"/>
        <v>0.9337000854263241</v>
      </c>
      <c r="K3611">
        <f t="shared" si="1070"/>
        <v>0</v>
      </c>
      <c r="L3611">
        <f t="shared" si="1075"/>
        <v>0.10153179703506073</v>
      </c>
      <c r="M3611">
        <f t="shared" si="1080"/>
        <v>0.10153179703506073</v>
      </c>
      <c r="N3611">
        <f t="shared" si="1076"/>
        <v>2.0377001415805993</v>
      </c>
      <c r="O3611">
        <f t="shared" si="1071"/>
        <v>1.0730201977490379</v>
      </c>
      <c r="P3611">
        <f t="shared" si="1077"/>
        <v>50.160615201273373</v>
      </c>
      <c r="Q3611">
        <f t="shared" si="1081"/>
        <v>16.108701579105336</v>
      </c>
      <c r="R3611">
        <v>13.61</v>
      </c>
      <c r="S3611">
        <f t="shared" si="1072"/>
        <v>16.551489469672958</v>
      </c>
      <c r="T3611">
        <f>qten^((R3611-tbar)/10)*IF(R3611&gt;Ttorp,1,torpmult)</f>
        <v>0.93430262692760657</v>
      </c>
      <c r="U3611">
        <f>qtenq^((R3611-tbar)/10)*IF(R3611&gt;Ttorp,1,torpmult)</f>
        <v>0.91256548854345176</v>
      </c>
      <c r="V3611">
        <f t="shared" si="1073"/>
        <v>3.3327718961012609E-4</v>
      </c>
      <c r="W3611">
        <f t="shared" si="1074"/>
        <v>8.0799965024429959E-4</v>
      </c>
      <c r="X3611">
        <f t="shared" si="1083"/>
        <v>0.78570373278161454</v>
      </c>
      <c r="Y3611">
        <f t="shared" si="1083"/>
        <v>0.9432701507794623</v>
      </c>
      <c r="AK3611">
        <v>12.604166666666666</v>
      </c>
    </row>
    <row r="3612" spans="4:37" x14ac:dyDescent="0.55000000000000004">
      <c r="D3612">
        <f t="shared" si="1078"/>
        <v>1.0966650805277347</v>
      </c>
      <c r="E3612">
        <f t="shared" si="1067"/>
        <v>1.0941742837052104</v>
      </c>
      <c r="F3612" s="2">
        <f t="shared" si="1079"/>
        <v>41079</v>
      </c>
      <c r="G3612" s="1">
        <v>2012.5520547945205</v>
      </c>
      <c r="H3612" s="3">
        <v>4.5</v>
      </c>
      <c r="I3612" s="1" t="str">
        <f t="shared" si="1068"/>
        <v/>
      </c>
      <c r="J3612" s="1">
        <f t="shared" si="1069"/>
        <v>0.91393118527122819</v>
      </c>
      <c r="K3612">
        <f t="shared" si="1070"/>
        <v>0</v>
      </c>
      <c r="L3612">
        <f t="shared" si="1075"/>
        <v>0.10447157839875672</v>
      </c>
      <c r="M3612">
        <f t="shared" si="1080"/>
        <v>0.10447157839875672</v>
      </c>
      <c r="N3612">
        <f t="shared" si="1076"/>
        <v>2.057180047192682</v>
      </c>
      <c r="O3612">
        <f t="shared" si="1071"/>
        <v>1.1401302180544137</v>
      </c>
      <c r="P3612">
        <f t="shared" si="1077"/>
        <v>50.280633347370468</v>
      </c>
      <c r="Q3612">
        <f t="shared" si="1081"/>
        <v>16.121538985427211</v>
      </c>
      <c r="R3612">
        <v>13.91</v>
      </c>
      <c r="S3612">
        <f t="shared" si="1072"/>
        <v>16.579504432193978</v>
      </c>
      <c r="T3612">
        <f>qten^((R3612-tbar)/10)*IF(R3612&gt;Ttorp,1,torpmult)</f>
        <v>0.96361224668500833</v>
      </c>
      <c r="U3612">
        <f>qtenq^((R3612-tbar)/10)*IF(R3612&gt;Ttorp,1,torpmult)</f>
        <v>0.95131827633179922</v>
      </c>
      <c r="V3612">
        <f t="shared" si="1073"/>
        <v>-5.5399098158476212E-4</v>
      </c>
      <c r="W3612">
        <f t="shared" si="1074"/>
        <v>8.2505304304412302E-4</v>
      </c>
      <c r="X3612">
        <f t="shared" si="1083"/>
        <v>0.78603700997122461</v>
      </c>
      <c r="Y3612">
        <f t="shared" si="1083"/>
        <v>0.94407815042970655</v>
      </c>
      <c r="AK3612">
        <v>12.728854166666665</v>
      </c>
    </row>
    <row r="3613" spans="4:37" x14ac:dyDescent="0.55000000000000004">
      <c r="D3613">
        <f t="shared" si="1078"/>
        <v>1.0982919979228938</v>
      </c>
      <c r="E3613">
        <f t="shared" si="1067"/>
        <v>1.1129342544793257</v>
      </c>
      <c r="F3613" s="2">
        <f t="shared" si="1079"/>
        <v>41080</v>
      </c>
      <c r="G3613" s="1">
        <v>2012.5547945205481</v>
      </c>
      <c r="H3613" s="3">
        <v>5.35</v>
      </c>
      <c r="I3613" s="1" t="str">
        <f t="shared" si="1068"/>
        <v/>
      </c>
      <c r="J3613" s="1">
        <f t="shared" si="1069"/>
        <v>0.8985256729903055</v>
      </c>
      <c r="K3613">
        <f t="shared" si="1070"/>
        <v>0</v>
      </c>
      <c r="L3613">
        <f t="shared" si="1075"/>
        <v>0.10759522283178251</v>
      </c>
      <c r="M3613">
        <f t="shared" si="1080"/>
        <v>0.10759522283178251</v>
      </c>
      <c r="N3613">
        <f t="shared" si="1076"/>
        <v>2.0774818955233885</v>
      </c>
      <c r="O3613">
        <f t="shared" si="1071"/>
        <v>1.1397117704912592</v>
      </c>
      <c r="P3613">
        <f t="shared" si="1077"/>
        <v>50.40260403410899</v>
      </c>
      <c r="Q3613">
        <f t="shared" si="1081"/>
        <v>16.134564327366462</v>
      </c>
      <c r="R3613">
        <v>13.77</v>
      </c>
      <c r="S3613">
        <f t="shared" si="1072"/>
        <v>16.606835038711473</v>
      </c>
      <c r="T3613">
        <f>qten^((R3613-tbar)/10)*IF(R3613&gt;Ttorp,1,torpmult)</f>
        <v>0.94982172408168886</v>
      </c>
      <c r="U3613">
        <f>qtenq^((R3613-tbar)/10)*IF(R3613&gt;Ttorp,1,torpmult)</f>
        <v>0.93303299153680741</v>
      </c>
      <c r="V3613">
        <f t="shared" si="1073"/>
        <v>-1.1293335856589343E-3</v>
      </c>
      <c r="W3613">
        <f t="shared" si="1074"/>
        <v>7.9855374876140056E-4</v>
      </c>
      <c r="X3613">
        <f t="shared" si="1083"/>
        <v>0.78548301898963979</v>
      </c>
      <c r="Y3613">
        <f t="shared" si="1083"/>
        <v>0.9449032034727507</v>
      </c>
      <c r="AK3613">
        <v>12.376770833333332</v>
      </c>
    </row>
    <row r="3614" spans="4:37" x14ac:dyDescent="0.55000000000000004">
      <c r="D3614">
        <f t="shared" si="1078"/>
        <v>1.0992011453033979</v>
      </c>
      <c r="E3614">
        <f t="shared" si="1067"/>
        <v>1.1073834717279334</v>
      </c>
      <c r="F3614" s="2">
        <f t="shared" si="1079"/>
        <v>41081</v>
      </c>
      <c r="G3614" s="1">
        <v>2012.5575342465754</v>
      </c>
      <c r="H3614" s="3">
        <v>5.0999999999999996</v>
      </c>
      <c r="I3614" s="1" t="str">
        <f t="shared" si="1068"/>
        <v/>
      </c>
      <c r="J3614" s="1">
        <f t="shared" si="1069"/>
        <v>0.90302955166887677</v>
      </c>
      <c r="K3614">
        <f t="shared" si="1070"/>
        <v>0</v>
      </c>
      <c r="L3614">
        <f t="shared" si="1075"/>
        <v>0.11071772083312842</v>
      </c>
      <c r="M3614">
        <f t="shared" si="1080"/>
        <v>0.11071772083312842</v>
      </c>
      <c r="N3614">
        <f t="shared" si="1076"/>
        <v>2.0973872825613755</v>
      </c>
      <c r="O3614">
        <f t="shared" si="1071"/>
        <v>1.0887222420569673</v>
      </c>
      <c r="P3614">
        <f t="shared" si="1077"/>
        <v>50.519058661530018</v>
      </c>
      <c r="Q3614">
        <f t="shared" si="1081"/>
        <v>16.146981010159777</v>
      </c>
      <c r="R3614">
        <v>13.31</v>
      </c>
      <c r="S3614">
        <f t="shared" si="1072"/>
        <v>16.633473190573888</v>
      </c>
      <c r="T3614">
        <f>qten^((R3614-tbar)/10)*IF(R3614&gt;Ttorp,1,torpmult)</f>
        <v>0.90588450041687019</v>
      </c>
      <c r="U3614">
        <f>qtenq^((R3614-tbar)/10)*IF(R3614&gt;Ttorp,1,torpmult)</f>
        <v>0.87539132969426403</v>
      </c>
      <c r="V3614">
        <f t="shared" si="1073"/>
        <v>-8.3704809934048718E-4</v>
      </c>
      <c r="W3614">
        <f t="shared" si="1074"/>
        <v>7.4369195676463745E-4</v>
      </c>
      <c r="X3614">
        <f t="shared" si="1083"/>
        <v>0.78435368540398087</v>
      </c>
      <c r="Y3614">
        <f t="shared" si="1083"/>
        <v>0.94570175722151206</v>
      </c>
      <c r="AK3614">
        <v>11.629791666666669</v>
      </c>
    </row>
    <row r="3615" spans="4:37" x14ac:dyDescent="0.55000000000000004">
      <c r="D3615">
        <f t="shared" si="1078"/>
        <v>1.0993129156147947</v>
      </c>
      <c r="E3615">
        <f t="shared" si="1067"/>
        <v>1.100318848417366</v>
      </c>
      <c r="F3615" s="2">
        <f t="shared" si="1079"/>
        <v>41082</v>
      </c>
      <c r="G3615" s="1">
        <v>2012.5602739726028</v>
      </c>
      <c r="H3615" s="3">
        <v>4.78</v>
      </c>
      <c r="I3615" s="1" t="str">
        <f t="shared" si="1068"/>
        <v/>
      </c>
      <c r="J3615" s="1">
        <f t="shared" si="1069"/>
        <v>0.90882747436194622</v>
      </c>
      <c r="K3615">
        <f t="shared" si="1070"/>
        <v>0</v>
      </c>
      <c r="L3615">
        <f t="shared" si="1075"/>
        <v>0.1137005214962982</v>
      </c>
      <c r="M3615">
        <f t="shared" si="1080"/>
        <v>0.1137005214962982</v>
      </c>
      <c r="N3615">
        <f t="shared" si="1076"/>
        <v>2.1160555778710308</v>
      </c>
      <c r="O3615">
        <f t="shared" si="1071"/>
        <v>1.1265620001370569</v>
      </c>
      <c r="P3615">
        <f t="shared" si="1077"/>
        <v>50.628345172528611</v>
      </c>
      <c r="Q3615">
        <f t="shared" si="1081"/>
        <v>16.158616066449319</v>
      </c>
      <c r="R3615">
        <v>13.43</v>
      </c>
      <c r="S3615">
        <f t="shared" si="1072"/>
        <v>16.659410994319224</v>
      </c>
      <c r="T3615">
        <f>qten^((R3615-tbar)/10)*IF(R3615&gt;Ttorp,1,torpmult)</f>
        <v>0.91714652600614577</v>
      </c>
      <c r="U3615">
        <f>qtenq^((R3615-tbar)/10)*IF(R3615&gt;Ttorp,1,torpmult)</f>
        <v>0.89007573325249634</v>
      </c>
      <c r="V3615">
        <f t="shared" si="1073"/>
        <v>-5.4213458952537263E-4</v>
      </c>
      <c r="W3615">
        <f t="shared" si="1074"/>
        <v>7.0308133095598607E-4</v>
      </c>
      <c r="X3615">
        <f t="shared" si="1083"/>
        <v>0.78351663730464038</v>
      </c>
      <c r="Y3615">
        <f t="shared" si="1083"/>
        <v>0.94644544917827667</v>
      </c>
      <c r="AK3615">
        <v>11.510729166666671</v>
      </c>
    </row>
    <row r="3616" spans="4:37" x14ac:dyDescent="0.55000000000000004">
      <c r="D3616">
        <f t="shared" si="1078"/>
        <v>1.1000756847451263</v>
      </c>
      <c r="E3616">
        <f t="shared" si="1067"/>
        <v>1.1069406069181091</v>
      </c>
      <c r="F3616" s="2">
        <f t="shared" si="1079"/>
        <v>41083</v>
      </c>
      <c r="G3616" s="1">
        <v>2012.5630136986301</v>
      </c>
      <c r="H3616" s="3">
        <v>5.08</v>
      </c>
      <c r="I3616" s="1" t="str">
        <f t="shared" si="1068"/>
        <v/>
      </c>
      <c r="J3616" s="1">
        <f t="shared" si="1069"/>
        <v>0.90339083574154178</v>
      </c>
      <c r="K3616">
        <f t="shared" si="1070"/>
        <v>0</v>
      </c>
      <c r="L3616">
        <f t="shared" si="1075"/>
        <v>0.11678699272955041</v>
      </c>
      <c r="M3616">
        <f t="shared" si="1080"/>
        <v>0.11678699272955041</v>
      </c>
      <c r="N3616">
        <f t="shared" si="1076"/>
        <v>2.1350321040556888</v>
      </c>
      <c r="O3616">
        <f t="shared" si="1071"/>
        <v>1.1675026944802627</v>
      </c>
      <c r="P3616">
        <f t="shared" si="1077"/>
        <v>50.74091898459497</v>
      </c>
      <c r="Q3616">
        <f t="shared" si="1081"/>
        <v>16.17058360778956</v>
      </c>
      <c r="R3616">
        <v>13.56</v>
      </c>
      <c r="S3616">
        <f t="shared" si="1072"/>
        <v>16.684640764019296</v>
      </c>
      <c r="T3616">
        <f>qten^((R3616-tbar)/10)*IF(R3616&gt;Ttorp,1,torpmult)</f>
        <v>0.92950510594414548</v>
      </c>
      <c r="U3616">
        <f>qtenq^((R3616-tbar)/10)*IF(R3616&gt;Ttorp,1,torpmult)</f>
        <v>0.90626193826733448</v>
      </c>
      <c r="V3616">
        <f t="shared" si="1073"/>
        <v>-7.2532253151873227E-4</v>
      </c>
      <c r="W3616">
        <f t="shared" si="1074"/>
        <v>6.7690256261725146E-4</v>
      </c>
      <c r="X3616">
        <f t="shared" si="1083"/>
        <v>0.78297450271511504</v>
      </c>
      <c r="Y3616">
        <f t="shared" si="1083"/>
        <v>0.94714853050923264</v>
      </c>
      <c r="AK3616">
        <v>11.888333333333335</v>
      </c>
    </row>
    <row r="3617" spans="4:37" x14ac:dyDescent="0.55000000000000004">
      <c r="D3617">
        <f t="shared" si="1078"/>
        <v>1.1021881678112369</v>
      </c>
      <c r="E3617">
        <f t="shared" si="1067"/>
        <v>1.1212005154062326</v>
      </c>
      <c r="F3617" s="2">
        <f t="shared" si="1079"/>
        <v>41084</v>
      </c>
      <c r="G3617" s="1">
        <v>2012.5657534246575</v>
      </c>
      <c r="H3617" s="3">
        <v>5.72</v>
      </c>
      <c r="I3617" s="1" t="str">
        <f t="shared" si="1068"/>
        <v/>
      </c>
      <c r="J3617" s="1">
        <f t="shared" si="1069"/>
        <v>0.89190112407117539</v>
      </c>
      <c r="K3617">
        <f t="shared" si="1070"/>
        <v>0</v>
      </c>
      <c r="L3617">
        <f t="shared" si="1075"/>
        <v>0.11998563024867442</v>
      </c>
      <c r="M3617">
        <f t="shared" si="1080"/>
        <v>0.11998563024867442</v>
      </c>
      <c r="N3617">
        <f t="shared" si="1076"/>
        <v>2.1543486902358517</v>
      </c>
      <c r="O3617">
        <f t="shared" si="1071"/>
        <v>1.239292875295589</v>
      </c>
      <c r="P3617">
        <f t="shared" si="1077"/>
        <v>50.854899590483086</v>
      </c>
      <c r="Q3617">
        <f t="shared" si="1081"/>
        <v>16.182682682735873</v>
      </c>
      <c r="R3617">
        <v>13.86</v>
      </c>
      <c r="S3617">
        <f t="shared" si="1072"/>
        <v>16.709155023551396</v>
      </c>
      <c r="T3617">
        <f>qten^((R3617-tbar)/10)*IF(R3617&gt;Ttorp,1,torpmult)</f>
        <v>0.95866422466285695</v>
      </c>
      <c r="U3617">
        <f>qtenq^((R3617-tbar)/10)*IF(R3617&gt;Ttorp,1,torpmult)</f>
        <v>0.94474704099720608</v>
      </c>
      <c r="V3617">
        <f t="shared" si="1073"/>
        <v>-1.1078678124905733E-3</v>
      </c>
      <c r="W3617">
        <f t="shared" si="1074"/>
        <v>6.4163741196207602E-4</v>
      </c>
      <c r="X3617">
        <f t="shared" si="1083"/>
        <v>0.78224918018359635</v>
      </c>
      <c r="Y3617">
        <f t="shared" si="1083"/>
        <v>0.94782543307184985</v>
      </c>
      <c r="AK3617">
        <v>11.859479166666674</v>
      </c>
    </row>
    <row r="3618" spans="4:37" x14ac:dyDescent="0.55000000000000004">
      <c r="D3618">
        <f t="shared" si="1078"/>
        <v>1.1041342595621528</v>
      </c>
      <c r="E3618">
        <f t="shared" si="1067"/>
        <v>1.1216490853203969</v>
      </c>
      <c r="F3618" s="2">
        <f t="shared" si="1079"/>
        <v>41085</v>
      </c>
      <c r="G3618" s="1">
        <v>2012.5684931506848</v>
      </c>
      <c r="H3618" s="3">
        <v>5.74</v>
      </c>
      <c r="I3618" s="1" t="str">
        <f t="shared" si="1068"/>
        <v/>
      </c>
      <c r="J3618" s="1">
        <f t="shared" si="1069"/>
        <v>0.89154443496412417</v>
      </c>
      <c r="K3618">
        <f t="shared" si="1070"/>
        <v>0</v>
      </c>
      <c r="L3618">
        <f t="shared" si="1075"/>
        <v>0.12338095319468974</v>
      </c>
      <c r="M3618">
        <f t="shared" si="1080"/>
        <v>0.12338095319468974</v>
      </c>
      <c r="N3618">
        <f t="shared" si="1076"/>
        <v>2.174481038790113</v>
      </c>
      <c r="O3618">
        <f t="shared" si="1071"/>
        <v>1.2906845576627441</v>
      </c>
      <c r="P3618">
        <f t="shared" si="1077"/>
        <v>50.972212046917214</v>
      </c>
      <c r="Q3618">
        <f t="shared" si="1081"/>
        <v>16.195116570584325</v>
      </c>
      <c r="R3618">
        <v>14.02</v>
      </c>
      <c r="S3618">
        <f t="shared" si="1072"/>
        <v>16.732946508806187</v>
      </c>
      <c r="T3618">
        <f>qten^((R3618-tbar)/10)*IF(R3618&gt;Ttorp,1,torpmult)</f>
        <v>0.97458797657353069</v>
      </c>
      <c r="U3618">
        <f>qtenq^((R3618-tbar)/10)*IF(R3618&gt;Ttorp,1,torpmult)</f>
        <v>0.96593632892484549</v>
      </c>
      <c r="V3618">
        <f t="shared" si="1073"/>
        <v>-9.8962495608435896E-4</v>
      </c>
      <c r="W3618">
        <f t="shared" si="1074"/>
        <v>5.8743141392967463E-4</v>
      </c>
      <c r="X3618">
        <f t="shared" si="1083"/>
        <v>0.78114131237110573</v>
      </c>
      <c r="Y3618">
        <f t="shared" si="1083"/>
        <v>0.94846707048381196</v>
      </c>
      <c r="AK3618">
        <v>11.861874999999989</v>
      </c>
    </row>
    <row r="3619" spans="4:37" x14ac:dyDescent="0.55000000000000004">
      <c r="D3619">
        <f t="shared" si="1078"/>
        <v>1.1078544899814151</v>
      </c>
      <c r="E3619">
        <f t="shared" si="1067"/>
        <v>1.1413365637547765</v>
      </c>
      <c r="F3619" s="2">
        <f t="shared" si="1079"/>
        <v>41086</v>
      </c>
      <c r="G3619" s="1">
        <v>2012.5712328767124</v>
      </c>
      <c r="H3619" s="3">
        <v>6.61</v>
      </c>
      <c r="I3619" s="1" t="str">
        <f t="shared" si="1068"/>
        <v/>
      </c>
      <c r="J3619" s="1">
        <f t="shared" si="1069"/>
        <v>0.87616574440600892</v>
      </c>
      <c r="K3619">
        <f t="shared" si="1070"/>
        <v>0</v>
      </c>
      <c r="L3619">
        <f t="shared" si="1075"/>
        <v>0.12691707527047807</v>
      </c>
      <c r="M3619">
        <f t="shared" si="1080"/>
        <v>0.12691707527047807</v>
      </c>
      <c r="N3619">
        <f t="shared" si="1076"/>
        <v>2.1950593632592037</v>
      </c>
      <c r="O3619">
        <f t="shared" si="1071"/>
        <v>1.3482896113294882</v>
      </c>
      <c r="P3619">
        <f t="shared" si="1077"/>
        <v>51.092573700190073</v>
      </c>
      <c r="Q3619">
        <f t="shared" si="1081"/>
        <v>16.207853829136148</v>
      </c>
      <c r="R3619">
        <v>14.2</v>
      </c>
      <c r="S3619">
        <f t="shared" si="1072"/>
        <v>16.756008169858145</v>
      </c>
      <c r="T3619">
        <f>qten^((R3619-tbar)/10)*IF(R3619&gt;Ttorp,1,torpmult)</f>
        <v>0.99281857463919432</v>
      </c>
      <c r="U3619">
        <f>qtenq^((R3619-tbar)/10)*IF(R3619&gt;Ttorp,1,torpmult)</f>
        <v>0.99034287193302462</v>
      </c>
      <c r="V3619">
        <f t="shared" si="1073"/>
        <v>-1.4725060923074934E-3</v>
      </c>
      <c r="W3619">
        <f t="shared" si="1074"/>
        <v>5.3895642151631507E-4</v>
      </c>
      <c r="X3619">
        <f t="shared" si="1083"/>
        <v>0.78015168741502139</v>
      </c>
      <c r="Y3619">
        <f t="shared" si="1083"/>
        <v>0.94905450189774165</v>
      </c>
      <c r="AK3619">
        <v>12.084270833333337</v>
      </c>
    </row>
    <row r="3620" spans="4:37" x14ac:dyDescent="0.55000000000000004">
      <c r="D3620">
        <f t="shared" si="1078"/>
        <v>1.1010460893482894</v>
      </c>
      <c r="E3620">
        <f t="shared" si="1067"/>
        <v>1.0397704836501578</v>
      </c>
      <c r="F3620" s="2">
        <f t="shared" si="1079"/>
        <v>41087</v>
      </c>
      <c r="G3620" s="1">
        <v>2012.5739726027398</v>
      </c>
      <c r="H3620" s="3">
        <v>1.95</v>
      </c>
      <c r="I3620" s="1" t="str">
        <f t="shared" si="1068"/>
        <v/>
      </c>
      <c r="J3620" s="1">
        <f t="shared" si="1069"/>
        <v>0.96175070914636673</v>
      </c>
      <c r="K3620">
        <f t="shared" si="1070"/>
        <v>0</v>
      </c>
      <c r="L3620">
        <f t="shared" si="1075"/>
        <v>0.13061101941110681</v>
      </c>
      <c r="M3620">
        <f t="shared" si="1080"/>
        <v>0.13061101941110681</v>
      </c>
      <c r="N3620">
        <f t="shared" si="1076"/>
        <v>2.2161518987957214</v>
      </c>
      <c r="O3620">
        <f t="shared" si="1071"/>
        <v>1.3098287993127311</v>
      </c>
      <c r="P3620">
        <f t="shared" si="1077"/>
        <v>51.213299113829315</v>
      </c>
      <c r="Q3620">
        <f t="shared" si="1081"/>
        <v>16.220609503719761</v>
      </c>
      <c r="R3620">
        <v>13.86</v>
      </c>
      <c r="S3620">
        <f t="shared" si="1072"/>
        <v>16.778333173036838</v>
      </c>
      <c r="T3620">
        <f>qten^((R3620-tbar)/10)*IF(R3620&gt;Ttorp,1,torpmult)</f>
        <v>0.95866422466285695</v>
      </c>
      <c r="U3620">
        <f>qtenq^((R3620-tbar)/10)*IF(R3620&gt;Ttorp,1,torpmult)</f>
        <v>0.94474704099720608</v>
      </c>
      <c r="V3620">
        <f t="shared" si="1073"/>
        <v>1.9773291569166185E-3</v>
      </c>
      <c r="W3620">
        <f t="shared" si="1074"/>
        <v>4.6655181632879184E-4</v>
      </c>
      <c r="X3620">
        <f t="shared" si="1083"/>
        <v>0.77867918132271385</v>
      </c>
      <c r="Y3620">
        <f t="shared" si="1083"/>
        <v>0.94959345831925801</v>
      </c>
      <c r="AK3620">
        <v>12.324687500000001</v>
      </c>
    </row>
    <row r="3621" spans="4:37" x14ac:dyDescent="0.55000000000000004">
      <c r="D3621">
        <f t="shared" si="1078"/>
        <v>1.0966589533394258</v>
      </c>
      <c r="E3621">
        <f t="shared" si="1067"/>
        <v>1.0571747292596514</v>
      </c>
      <c r="F3621" s="2">
        <f t="shared" si="1079"/>
        <v>41088</v>
      </c>
      <c r="G3621" s="1">
        <v>2012.5767123287671</v>
      </c>
      <c r="H3621" s="3">
        <v>2.78</v>
      </c>
      <c r="I3621" s="1" t="str">
        <f t="shared" si="1068"/>
        <v/>
      </c>
      <c r="J3621" s="1">
        <f t="shared" si="1069"/>
        <v>0.94591742719797001</v>
      </c>
      <c r="K3621">
        <f t="shared" si="1070"/>
        <v>0</v>
      </c>
      <c r="L3621">
        <f t="shared" si="1075"/>
        <v>0.13419959146401841</v>
      </c>
      <c r="M3621">
        <f t="shared" si="1080"/>
        <v>0.13419959146401841</v>
      </c>
      <c r="N3621">
        <f t="shared" si="1076"/>
        <v>2.2362652535059815</v>
      </c>
      <c r="O3621">
        <f t="shared" si="1071"/>
        <v>1.3164694623101889</v>
      </c>
      <c r="P3621">
        <f t="shared" si="1077"/>
        <v>51.345031356095724</v>
      </c>
      <c r="Q3621">
        <f t="shared" si="1081"/>
        <v>16.23450529393563</v>
      </c>
      <c r="R3621">
        <v>13.77</v>
      </c>
      <c r="S3621">
        <f t="shared" si="1072"/>
        <v>16.799914902959774</v>
      </c>
      <c r="T3621">
        <f>qten^((R3621-tbar)/10)*IF(R3621&gt;Ttorp,1,torpmult)</f>
        <v>0.94982172408168886</v>
      </c>
      <c r="U3621">
        <f>qtenq^((R3621-tbar)/10)*IF(R3621&gt;Ttorp,1,torpmult)</f>
        <v>0.93303299153680741</v>
      </c>
      <c r="V3621">
        <f t="shared" si="1073"/>
        <v>9.9455187816840929E-4</v>
      </c>
      <c r="W3621">
        <f t="shared" si="1074"/>
        <v>5.6446727202839192E-4</v>
      </c>
      <c r="X3621">
        <f t="shared" si="1083"/>
        <v>0.78065651047963047</v>
      </c>
      <c r="Y3621">
        <f t="shared" si="1083"/>
        <v>0.95006001013558683</v>
      </c>
      <c r="AK3621">
        <v>12.362916666666662</v>
      </c>
    </row>
    <row r="3622" spans="4:37" x14ac:dyDescent="0.55000000000000004">
      <c r="D3622">
        <f t="shared" si="1078"/>
        <v>1.0922463958964554</v>
      </c>
      <c r="E3622">
        <f t="shared" si="1067"/>
        <v>1.0525333789097215</v>
      </c>
      <c r="F3622" s="2">
        <f t="shared" si="1079"/>
        <v>41089</v>
      </c>
      <c r="G3622" s="1">
        <v>2012.5794520547945</v>
      </c>
      <c r="H3622" s="3">
        <v>2.56</v>
      </c>
      <c r="I3622" s="1" t="str">
        <f t="shared" si="1068"/>
        <v/>
      </c>
      <c r="J3622" s="1">
        <f t="shared" si="1069"/>
        <v>0.95008863380262687</v>
      </c>
      <c r="K3622">
        <f t="shared" si="1070"/>
        <v>0</v>
      </c>
      <c r="L3622">
        <f t="shared" si="1075"/>
        <v>0.13780635711418332</v>
      </c>
      <c r="M3622">
        <f t="shared" si="1080"/>
        <v>0.13780635711418332</v>
      </c>
      <c r="N3622">
        <f t="shared" si="1076"/>
        <v>2.2561224587960331</v>
      </c>
      <c r="O3622">
        <f t="shared" si="1071"/>
        <v>1.3450746899599182</v>
      </c>
      <c r="P3622">
        <f t="shared" si="1077"/>
        <v>51.471964252337465</v>
      </c>
      <c r="Q3622">
        <f t="shared" si="1081"/>
        <v>16.24787235810545</v>
      </c>
      <c r="R3622">
        <v>13.8</v>
      </c>
      <c r="S3622">
        <f t="shared" si="1072"/>
        <v>16.820746964496998</v>
      </c>
      <c r="T3622">
        <f>qten^((R3622-tbar)/10)*IF(R3622&gt;Ttorp,1,torpmult)</f>
        <v>0.95276012456662218</v>
      </c>
      <c r="U3622">
        <f>qtenq^((R3622-tbar)/10)*IF(R3622&gt;Ttorp,1,torpmult)</f>
        <v>0.93692144687242562</v>
      </c>
      <c r="V3622">
        <f t="shared" si="1073"/>
        <v>9.141538383048986E-4</v>
      </c>
      <c r="W3622">
        <f t="shared" si="1074"/>
        <v>6.1396580248286592E-4</v>
      </c>
      <c r="X3622">
        <f t="shared" ref="X3622:Y3637" si="1084">MAX(0.0000000001,X3621+V3621)</f>
        <v>0.78165106235779891</v>
      </c>
      <c r="Y3622">
        <f t="shared" si="1084"/>
        <v>0.95062447740761524</v>
      </c>
      <c r="AK3622">
        <v>12.433229166666662</v>
      </c>
    </row>
    <row r="3623" spans="4:37" x14ac:dyDescent="0.55000000000000004">
      <c r="D3623">
        <f t="shared" si="1078"/>
        <v>1.0869156562969182</v>
      </c>
      <c r="E3623">
        <f t="shared" si="1067"/>
        <v>1.0389389999010832</v>
      </c>
      <c r="F3623" s="2">
        <f t="shared" si="1079"/>
        <v>41090</v>
      </c>
      <c r="G3623" s="1">
        <v>2012.5821917808219</v>
      </c>
      <c r="H3623" s="3">
        <v>1.91</v>
      </c>
      <c r="I3623" s="1" t="str">
        <f t="shared" si="1068"/>
        <v/>
      </c>
      <c r="J3623" s="1">
        <f t="shared" si="1069"/>
        <v>0.9625204175559966</v>
      </c>
      <c r="K3623">
        <f t="shared" si="1070"/>
        <v>0</v>
      </c>
      <c r="L3623">
        <f t="shared" si="1075"/>
        <v>0.14149149325105981</v>
      </c>
      <c r="M3623">
        <f t="shared" si="1080"/>
        <v>0.14149149325105981</v>
      </c>
      <c r="N3623">
        <f t="shared" si="1076"/>
        <v>2.2760564442319975</v>
      </c>
      <c r="O3623">
        <f t="shared" si="1071"/>
        <v>1.3684113275750032</v>
      </c>
      <c r="P3623">
        <f t="shared" si="1077"/>
        <v>51.600483868456564</v>
      </c>
      <c r="Q3623">
        <f t="shared" si="1081"/>
        <v>16.261384145742976</v>
      </c>
      <c r="R3623">
        <v>13.8</v>
      </c>
      <c r="S3623">
        <f t="shared" si="1072"/>
        <v>16.840823184659087</v>
      </c>
      <c r="T3623">
        <f>qten^((R3623-tbar)/10)*IF(R3623&gt;Ttorp,1,torpmult)</f>
        <v>0.95276012456662218</v>
      </c>
      <c r="U3623">
        <f>qtenq^((R3623-tbar)/10)*IF(R3623&gt;Ttorp,1,torpmult)</f>
        <v>0.93692144687242562</v>
      </c>
      <c r="V3623">
        <f t="shared" si="1073"/>
        <v>1.1454826735081552E-3</v>
      </c>
      <c r="W3623">
        <f t="shared" si="1074"/>
        <v>6.5958040576337418E-4</v>
      </c>
      <c r="X3623">
        <f t="shared" si="1084"/>
        <v>0.78256521619610386</v>
      </c>
      <c r="Y3623">
        <f t="shared" si="1084"/>
        <v>0.95123844321009809</v>
      </c>
      <c r="AK3623">
        <v>12.14750000000001</v>
      </c>
    </row>
    <row r="3624" spans="4:37" x14ac:dyDescent="0.55000000000000004">
      <c r="D3624">
        <f t="shared" si="1078"/>
        <v>1.0806941022644194</v>
      </c>
      <c r="E3624">
        <f t="shared" si="1067"/>
        <v>1.02470011597193</v>
      </c>
      <c r="F3624" s="2">
        <f t="shared" si="1079"/>
        <v>41091</v>
      </c>
      <c r="G3624" s="1">
        <v>2012.5860730593606</v>
      </c>
      <c r="H3624" s="3">
        <v>1.22</v>
      </c>
      <c r="I3624" s="1" t="str">
        <f t="shared" si="1068"/>
        <v/>
      </c>
      <c r="J3624" s="1">
        <f t="shared" si="1069"/>
        <v>0.97589527356645023</v>
      </c>
      <c r="K3624">
        <f t="shared" si="1070"/>
        <v>0</v>
      </c>
      <c r="L3624">
        <f t="shared" si="1075"/>
        <v>0.14524056538140229</v>
      </c>
      <c r="M3624">
        <f t="shared" si="1080"/>
        <v>0.14524056538140229</v>
      </c>
      <c r="N3624">
        <f t="shared" si="1076"/>
        <v>2.2959841990723193</v>
      </c>
      <c r="O3624">
        <f t="shared" si="1071"/>
        <v>1.4215221505335991</v>
      </c>
      <c r="P3624">
        <f t="shared" si="1077"/>
        <v>51.731652108653272</v>
      </c>
      <c r="Q3624">
        <f t="shared" si="1081"/>
        <v>16.275151279884721</v>
      </c>
      <c r="R3624">
        <v>13.95</v>
      </c>
      <c r="S3624">
        <f t="shared" si="1072"/>
        <v>16.867959090949633</v>
      </c>
      <c r="T3624">
        <f>qten^((R3624-tbar)/10)*IF(R3624&gt;Ttorp,1,torpmult)</f>
        <v>0.96758904576222937</v>
      </c>
      <c r="U3624">
        <f>qtenq^((R3624-tbar)/10)*IF(R3624&gt;Ttorp,1,torpmult)</f>
        <v>0.95660815809187438</v>
      </c>
      <c r="V3624">
        <f t="shared" si="1073"/>
        <v>1.360459277866391E-3</v>
      </c>
      <c r="W3624">
        <f t="shared" si="1074"/>
        <v>7.1673765307617848E-4</v>
      </c>
      <c r="X3624">
        <f t="shared" si="1084"/>
        <v>0.78371069886961198</v>
      </c>
      <c r="Y3624">
        <f t="shared" si="1084"/>
        <v>0.95189802361586151</v>
      </c>
      <c r="AK3624">
        <v>12.018437499999997</v>
      </c>
    </row>
    <row r="3625" spans="4:37" x14ac:dyDescent="0.55000000000000004">
      <c r="D3625">
        <f t="shared" si="1078"/>
        <v>1.0825905775505877</v>
      </c>
      <c r="E3625">
        <f t="shared" si="1067"/>
        <v>1.0996588551261028</v>
      </c>
      <c r="F3625" s="2">
        <f t="shared" si="1079"/>
        <v>41092</v>
      </c>
      <c r="G3625" s="1">
        <v>2012.588812785388</v>
      </c>
      <c r="H3625" s="3">
        <v>4.75</v>
      </c>
      <c r="I3625" s="1" t="str">
        <f t="shared" si="1068"/>
        <v/>
      </c>
      <c r="J3625" s="1">
        <f t="shared" si="1069"/>
        <v>0.90937293446823142</v>
      </c>
      <c r="K3625">
        <f t="shared" si="1070"/>
        <v>0</v>
      </c>
      <c r="L3625">
        <f t="shared" si="1075"/>
        <v>0.14913514661574093</v>
      </c>
      <c r="M3625">
        <f t="shared" si="1080"/>
        <v>0.14913514661574093</v>
      </c>
      <c r="N3625">
        <f t="shared" si="1076"/>
        <v>2.3163254904998207</v>
      </c>
      <c r="O3625">
        <f t="shared" si="1071"/>
        <v>1.4361387887420896</v>
      </c>
      <c r="P3625">
        <f t="shared" si="1077"/>
        <v>51.868820081483918</v>
      </c>
      <c r="Q3625">
        <f t="shared" si="1081"/>
        <v>16.289523263006082</v>
      </c>
      <c r="R3625">
        <v>13.9</v>
      </c>
      <c r="S3625">
        <f t="shared" si="1072"/>
        <v>16.886184574531288</v>
      </c>
      <c r="T3625">
        <f>qten^((R3625-tbar)/10)*IF(R3625&gt;Ttorp,1,torpmult)</f>
        <v>0.96262060340038302</v>
      </c>
      <c r="U3625">
        <f>qtenq^((R3625-tbar)/10)*IF(R3625&gt;Ttorp,1,torpmult)</f>
        <v>0.95000038287488608</v>
      </c>
      <c r="V3625">
        <f t="shared" si="1073"/>
        <v>-1.4273937339706055E-3</v>
      </c>
      <c r="W3625">
        <f t="shared" si="1074"/>
        <v>7.8466899192750073E-4</v>
      </c>
      <c r="X3625">
        <f t="shared" si="1084"/>
        <v>0.78507115814747841</v>
      </c>
      <c r="Y3625">
        <f t="shared" si="1084"/>
        <v>0.95261476126893774</v>
      </c>
      <c r="AK3625">
        <v>11.745833333333337</v>
      </c>
    </row>
    <row r="3626" spans="4:37" x14ac:dyDescent="0.55000000000000004">
      <c r="D3626">
        <f t="shared" si="1078"/>
        <v>1.0986653573030911</v>
      </c>
      <c r="E3626">
        <f t="shared" si="1067"/>
        <v>1.2433383750756215</v>
      </c>
      <c r="F3626" s="2">
        <f t="shared" si="1079"/>
        <v>41093</v>
      </c>
      <c r="G3626" s="1">
        <v>2012.5915525114156</v>
      </c>
      <c r="H3626" s="3">
        <v>10.89</v>
      </c>
      <c r="I3626" s="1" t="str">
        <f t="shared" si="1068"/>
        <v/>
      </c>
      <c r="J3626" s="1">
        <f t="shared" si="1069"/>
        <v>0.80428628283847403</v>
      </c>
      <c r="K3626">
        <f t="shared" si="1070"/>
        <v>0</v>
      </c>
      <c r="L3626">
        <f t="shared" si="1075"/>
        <v>0.15306977343421241</v>
      </c>
      <c r="M3626">
        <f t="shared" si="1080"/>
        <v>0.15306977343421241</v>
      </c>
      <c r="N3626">
        <f t="shared" si="1076"/>
        <v>2.3365194348499245</v>
      </c>
      <c r="O3626">
        <f t="shared" si="1071"/>
        <v>1.3352772706774949</v>
      </c>
      <c r="P3626">
        <f t="shared" si="1077"/>
        <v>51.991582176187535</v>
      </c>
      <c r="Q3626">
        <f t="shared" si="1081"/>
        <v>16.302364377830791</v>
      </c>
      <c r="R3626">
        <v>13.26</v>
      </c>
      <c r="S3626">
        <f t="shared" si="1072"/>
        <v>16.903634826163504</v>
      </c>
      <c r="T3626">
        <f>qten^((R3626-tbar)/10)*IF(R3626&gt;Ttorp,1,torpmult)</f>
        <v>0.9012329027716468</v>
      </c>
      <c r="U3626">
        <f>qtenq^((R3626-tbar)/10)*IF(R3626&gt;Ttorp,1,torpmult)</f>
        <v>0.8693445600900217</v>
      </c>
      <c r="V3626">
        <f t="shared" si="1073"/>
        <v>-5.4491683134713365E-3</v>
      </c>
      <c r="W3626">
        <f t="shared" si="1074"/>
        <v>7.1454975256993875E-4</v>
      </c>
      <c r="X3626">
        <f t="shared" si="1084"/>
        <v>0.7836437644135078</v>
      </c>
      <c r="Y3626">
        <f t="shared" si="1084"/>
        <v>0.95339943026086527</v>
      </c>
      <c r="AK3626">
        <v>11.845416666666672</v>
      </c>
    </row>
    <row r="3627" spans="4:37" x14ac:dyDescent="0.55000000000000004">
      <c r="D3627">
        <f t="shared" si="1078"/>
        <v>1.1059857321004398</v>
      </c>
      <c r="E3627">
        <f t="shared" si="1067"/>
        <v>1.1718691052765775</v>
      </c>
      <c r="F3627" s="2">
        <f t="shared" si="1079"/>
        <v>41094</v>
      </c>
      <c r="G3627" s="1">
        <v>2012.5942922374429</v>
      </c>
      <c r="H3627" s="3">
        <v>7.93</v>
      </c>
      <c r="I3627" s="1" t="str">
        <f t="shared" si="1068"/>
        <v/>
      </c>
      <c r="J3627" s="1">
        <f t="shared" si="1069"/>
        <v>0.85333762576152739</v>
      </c>
      <c r="K3627">
        <f t="shared" si="1070"/>
        <v>0</v>
      </c>
      <c r="L3627">
        <f t="shared" si="1075"/>
        <v>0.15672806732647951</v>
      </c>
      <c r="M3627">
        <f t="shared" si="1080"/>
        <v>0.15672806732647951</v>
      </c>
      <c r="N3627">
        <f t="shared" si="1076"/>
        <v>2.3549869817277109</v>
      </c>
      <c r="O3627">
        <f t="shared" si="1071"/>
        <v>1.2017924769847557</v>
      </c>
      <c r="P3627">
        <f t="shared" si="1077"/>
        <v>52.083140958427151</v>
      </c>
      <c r="Q3627">
        <f t="shared" si="1081"/>
        <v>16.311928421584327</v>
      </c>
      <c r="R3627">
        <v>12.4</v>
      </c>
      <c r="S3627">
        <f t="shared" si="1072"/>
        <v>16.920304674958146</v>
      </c>
      <c r="T3627">
        <f>qten^((R3627-tbar)/10)*IF(R3627&gt;Ttorp,1,torpmult)</f>
        <v>0.82486228734361078</v>
      </c>
      <c r="U3627">
        <f>qtenq^((R3627-tbar)/10)*IF(R3627&gt;Ttorp,1,torpmult)</f>
        <v>0.77164008752946756</v>
      </c>
      <c r="V3627">
        <f t="shared" si="1073"/>
        <v>-2.5403500703517351E-3</v>
      </c>
      <c r="W3627">
        <f t="shared" si="1074"/>
        <v>4.4473065158017605E-4</v>
      </c>
      <c r="X3627">
        <f t="shared" si="1084"/>
        <v>0.7781945961000365</v>
      </c>
      <c r="Y3627">
        <f t="shared" si="1084"/>
        <v>0.95411398001343517</v>
      </c>
      <c r="AK3627">
        <v>12.031041666666672</v>
      </c>
    </row>
    <row r="3628" spans="4:37" x14ac:dyDescent="0.55000000000000004">
      <c r="D3628">
        <f t="shared" si="1078"/>
        <v>1.1030678394400177</v>
      </c>
      <c r="E3628">
        <f t="shared" si="1067"/>
        <v>1.0768068054962199</v>
      </c>
      <c r="F3628" s="2">
        <f t="shared" si="1079"/>
        <v>41095</v>
      </c>
      <c r="G3628" s="1">
        <v>2012.5970319634703</v>
      </c>
      <c r="H3628" s="3">
        <v>3.7</v>
      </c>
      <c r="I3628" s="1" t="str">
        <f t="shared" si="1068"/>
        <v/>
      </c>
      <c r="J3628" s="1">
        <f t="shared" si="1069"/>
        <v>0.92867169384128723</v>
      </c>
      <c r="K3628">
        <f t="shared" si="1070"/>
        <v>0</v>
      </c>
      <c r="L3628">
        <f t="shared" si="1075"/>
        <v>0.16002064945520486</v>
      </c>
      <c r="M3628">
        <f t="shared" si="1080"/>
        <v>0.16002064945520486</v>
      </c>
      <c r="N3628">
        <f t="shared" si="1076"/>
        <v>2.3713642095898737</v>
      </c>
      <c r="O3628">
        <f t="shared" si="1071"/>
        <v>1.3012290617431872</v>
      </c>
      <c r="P3628">
        <f t="shared" si="1077"/>
        <v>52.170984521267876</v>
      </c>
      <c r="Q3628">
        <f t="shared" si="1081"/>
        <v>16.321093851193716</v>
      </c>
      <c r="R3628">
        <v>12.87</v>
      </c>
      <c r="S3628">
        <f t="shared" si="1072"/>
        <v>16.936189181277609</v>
      </c>
      <c r="T3628">
        <f>qten^((R3628-tbar)/10)*IF(R3628&gt;Ttorp,1,torpmult)</f>
        <v>0.86576071570880686</v>
      </c>
      <c r="U3628">
        <f>qtenq^((R3628-tbar)/10)*IF(R3628&gt;Ttorp,1,torpmult)</f>
        <v>0.82359101726757311</v>
      </c>
      <c r="V3628">
        <f t="shared" si="1073"/>
        <v>7.8945932046992073E-4</v>
      </c>
      <c r="W3628">
        <f t="shared" si="1074"/>
        <v>3.1884245802029504E-4</v>
      </c>
      <c r="X3628">
        <f t="shared" si="1084"/>
        <v>0.7756542460296848</v>
      </c>
      <c r="Y3628">
        <f t="shared" si="1084"/>
        <v>0.9545587106650153</v>
      </c>
      <c r="AK3628">
        <v>11.964166666666671</v>
      </c>
    </row>
    <row r="3629" spans="4:37" x14ac:dyDescent="0.55000000000000004">
      <c r="D3629">
        <f t="shared" si="1078"/>
        <v>1.1007220700914051</v>
      </c>
      <c r="E3629">
        <f t="shared" si="1067"/>
        <v>1.07961014595389</v>
      </c>
      <c r="F3629" s="2">
        <f t="shared" si="1079"/>
        <v>41096</v>
      </c>
      <c r="G3629" s="1">
        <v>2012.5997716894976</v>
      </c>
      <c r="H3629" s="3">
        <v>3.83</v>
      </c>
      <c r="I3629" s="1" t="str">
        <f t="shared" si="1068"/>
        <v/>
      </c>
      <c r="J3629" s="1">
        <f t="shared" si="1069"/>
        <v>0.92626028362900337</v>
      </c>
      <c r="K3629">
        <f t="shared" si="1070"/>
        <v>0</v>
      </c>
      <c r="L3629">
        <f t="shared" si="1075"/>
        <v>0.1635856605832684</v>
      </c>
      <c r="M3629">
        <f t="shared" si="1080"/>
        <v>0.1635856605832684</v>
      </c>
      <c r="N3629">
        <f t="shared" si="1076"/>
        <v>2.3888451311363541</v>
      </c>
      <c r="O3629">
        <f t="shared" si="1071"/>
        <v>1.3462091451943479</v>
      </c>
      <c r="P3629">
        <f t="shared" si="1077"/>
        <v>52.27910551312867</v>
      </c>
      <c r="Q3629">
        <f t="shared" si="1081"/>
        <v>16.332360875257379</v>
      </c>
      <c r="R3629">
        <v>13.01</v>
      </c>
      <c r="S3629">
        <f t="shared" si="1072"/>
        <v>16.951283638201662</v>
      </c>
      <c r="T3629">
        <f>qten^((R3629-tbar)/10)*IF(R3629&gt;Ttorp,1,torpmult)</f>
        <v>0.87833075113370895</v>
      </c>
      <c r="U3629">
        <f>qtenq^((R3629-tbar)/10)*IF(R3629&gt;Ttorp,1,torpmult)</f>
        <v>0.83973149294414029</v>
      </c>
      <c r="V3629">
        <f t="shared" si="1073"/>
        <v>5.2537781864188393E-4</v>
      </c>
      <c r="W3629">
        <f t="shared" si="1074"/>
        <v>3.5814848121060866E-4</v>
      </c>
      <c r="X3629">
        <f t="shared" si="1084"/>
        <v>0.77644370535015472</v>
      </c>
      <c r="Y3629">
        <f t="shared" si="1084"/>
        <v>0.95487755312303557</v>
      </c>
      <c r="AK3629">
        <v>11.948020833333336</v>
      </c>
    </row>
    <row r="3630" spans="4:37" x14ac:dyDescent="0.55000000000000004">
      <c r="D3630">
        <f t="shared" si="1078"/>
        <v>1.0997831756496184</v>
      </c>
      <c r="E3630">
        <f t="shared" si="1067"/>
        <v>1.0913331256735368</v>
      </c>
      <c r="F3630" s="2">
        <f t="shared" si="1079"/>
        <v>41097</v>
      </c>
      <c r="G3630" s="1">
        <v>2012.602511415525</v>
      </c>
      <c r="H3630" s="3">
        <v>4.37</v>
      </c>
      <c r="I3630" s="1" t="str">
        <f t="shared" si="1068"/>
        <v/>
      </c>
      <c r="J3630" s="1">
        <f t="shared" si="1069"/>
        <v>0.91631049811928977</v>
      </c>
      <c r="K3630">
        <f t="shared" si="1070"/>
        <v>0</v>
      </c>
      <c r="L3630">
        <f t="shared" si="1075"/>
        <v>0.16727390481667756</v>
      </c>
      <c r="M3630">
        <f t="shared" si="1080"/>
        <v>0.16727390481667756</v>
      </c>
      <c r="N3630">
        <f t="shared" si="1076"/>
        <v>2.4066650421246383</v>
      </c>
      <c r="O3630">
        <f t="shared" si="1071"/>
        <v>1.3697135950630461</v>
      </c>
      <c r="P3630">
        <f t="shared" si="1077"/>
        <v>52.389308620698849</v>
      </c>
      <c r="Q3630">
        <f t="shared" si="1081"/>
        <v>16.343828896656223</v>
      </c>
      <c r="R3630">
        <v>13.03</v>
      </c>
      <c r="S3630">
        <f t="shared" si="1072"/>
        <v>16.965583572916952</v>
      </c>
      <c r="T3630">
        <f>qten^((R3630-tbar)/10)*IF(R3630&gt;Ttorp,1,torpmult)</f>
        <v>0.88014130747001784</v>
      </c>
      <c r="U3630">
        <f>qtenq^((R3630-tbar)/10)*IF(R3630&gt;Ttorp,1,torpmult)</f>
        <v>0.84206295360841599</v>
      </c>
      <c r="V3630">
        <f t="shared" si="1073"/>
        <v>1.9181326284936628E-5</v>
      </c>
      <c r="W3630">
        <f t="shared" si="1074"/>
        <v>3.8437951467893555E-4</v>
      </c>
      <c r="X3630">
        <f t="shared" si="1084"/>
        <v>0.77696908316879665</v>
      </c>
      <c r="Y3630">
        <f t="shared" si="1084"/>
        <v>0.9552357016042462</v>
      </c>
      <c r="AK3630">
        <v>11.625416666666666</v>
      </c>
    </row>
    <row r="3631" spans="4:37" x14ac:dyDescent="0.55000000000000004">
      <c r="D3631">
        <f t="shared" si="1078"/>
        <v>1.0990255122340387</v>
      </c>
      <c r="E3631">
        <f t="shared" si="1067"/>
        <v>1.0922065414938216</v>
      </c>
      <c r="F3631" s="2">
        <f t="shared" si="1079"/>
        <v>41098</v>
      </c>
      <c r="G3631" s="1">
        <v>2012.6052511415523</v>
      </c>
      <c r="H3631" s="3">
        <v>4.41</v>
      </c>
      <c r="I3631" s="1" t="str">
        <f t="shared" si="1068"/>
        <v/>
      </c>
      <c r="J3631" s="1">
        <f t="shared" si="1069"/>
        <v>0.91557774286197757</v>
      </c>
      <c r="K3631">
        <f t="shared" si="1070"/>
        <v>0</v>
      </c>
      <c r="L3631">
        <f t="shared" si="1075"/>
        <v>0.17102654480315166</v>
      </c>
      <c r="M3631">
        <f t="shared" si="1080"/>
        <v>0.17102654480315166</v>
      </c>
      <c r="N3631">
        <f t="shared" si="1076"/>
        <v>2.4245292353989107</v>
      </c>
      <c r="O3631">
        <f t="shared" si="1071"/>
        <v>1.4152117337518737</v>
      </c>
      <c r="P3631">
        <f t="shared" si="1077"/>
        <v>52.498167412682022</v>
      </c>
      <c r="Q3631">
        <f t="shared" si="1081"/>
        <v>16.355141246676698</v>
      </c>
      <c r="R3631">
        <v>13.16</v>
      </c>
      <c r="S3631">
        <f t="shared" si="1072"/>
        <v>16.97908474804559</v>
      </c>
      <c r="T3631">
        <f>qten^((R3631-tbar)/10)*IF(R3631&gt;Ttorp,1,torpmult)</f>
        <v>0.89200124085762023</v>
      </c>
      <c r="U3631">
        <f>qtenq^((R3631-tbar)/10)*IF(R3631&gt;Ttorp,1,torpmult)</f>
        <v>0.85737603663417172</v>
      </c>
      <c r="V3631">
        <f t="shared" si="1073"/>
        <v>-5.0889931423617196E-5</v>
      </c>
      <c r="W3631">
        <f t="shared" si="1074"/>
        <v>3.8548734919562067E-4</v>
      </c>
      <c r="X3631">
        <f t="shared" si="1084"/>
        <v>0.77698826449508163</v>
      </c>
      <c r="Y3631">
        <f t="shared" si="1084"/>
        <v>0.95562008111892516</v>
      </c>
      <c r="AK3631">
        <v>11.646666666666675</v>
      </c>
    </row>
    <row r="3632" spans="4:37" x14ac:dyDescent="0.55000000000000004">
      <c r="D3632">
        <f t="shared" si="1078"/>
        <v>1.0950308967529765</v>
      </c>
      <c r="E3632">
        <f t="shared" si="1067"/>
        <v>1.0590793574234165</v>
      </c>
      <c r="F3632" s="2">
        <f t="shared" si="1079"/>
        <v>41099</v>
      </c>
      <c r="G3632" s="1">
        <v>2012.6079908675799</v>
      </c>
      <c r="H3632" s="3">
        <v>2.87</v>
      </c>
      <c r="I3632" s="1" t="str">
        <f t="shared" si="1068"/>
        <v/>
      </c>
      <c r="J3632" s="1">
        <f t="shared" si="1069"/>
        <v>0.94421630729622763</v>
      </c>
      <c r="K3632">
        <f t="shared" si="1070"/>
        <v>0</v>
      </c>
      <c r="L3632">
        <f t="shared" si="1075"/>
        <v>0.17490383722438968</v>
      </c>
      <c r="M3632">
        <f t="shared" si="1080"/>
        <v>0.17490383722438968</v>
      </c>
      <c r="N3632">
        <f t="shared" si="1076"/>
        <v>2.4427144256784383</v>
      </c>
      <c r="O3632">
        <f t="shared" si="1071"/>
        <v>1.4501740092854605</v>
      </c>
      <c r="P3632">
        <f t="shared" si="1077"/>
        <v>52.609254422849844</v>
      </c>
      <c r="Q3632">
        <f t="shared" si="1081"/>
        <v>16.366669037995276</v>
      </c>
      <c r="R3632">
        <v>13.23</v>
      </c>
      <c r="S3632">
        <f t="shared" si="1072"/>
        <v>16.991783162896454</v>
      </c>
      <c r="T3632">
        <f>qten^((R3632-tbar)/10)*IF(R3632&gt;Ttorp,1,torpmult)</f>
        <v>0.89845341701205306</v>
      </c>
      <c r="U3632">
        <f>qtenq^((R3632-tbar)/10)*IF(R3632&gt;Ttorp,1,torpmult)</f>
        <v>0.8657365655196585</v>
      </c>
      <c r="V3632">
        <f t="shared" si="1073"/>
        <v>9.9409985748789842E-4</v>
      </c>
      <c r="W3632">
        <f t="shared" si="1074"/>
        <v>3.831129958358423E-4</v>
      </c>
      <c r="X3632">
        <f t="shared" si="1084"/>
        <v>0.77693737456365797</v>
      </c>
      <c r="Y3632">
        <f t="shared" si="1084"/>
        <v>0.95600556846812079</v>
      </c>
      <c r="AK3632">
        <v>11.907916666666663</v>
      </c>
    </row>
    <row r="3633" spans="4:37" x14ac:dyDescent="0.55000000000000004">
      <c r="D3633">
        <f t="shared" si="1078"/>
        <v>1.0938565138451748</v>
      </c>
      <c r="E3633">
        <f t="shared" si="1067"/>
        <v>1.0832870676749586</v>
      </c>
      <c r="F3633" s="2">
        <f t="shared" si="1079"/>
        <v>41100</v>
      </c>
      <c r="G3633" s="1">
        <v>2012.6107305936073</v>
      </c>
      <c r="H3633" s="3">
        <v>4</v>
      </c>
      <c r="I3633" s="1" t="str">
        <f t="shared" si="1068"/>
        <v/>
      </c>
      <c r="J3633" s="1">
        <f t="shared" si="1069"/>
        <v>0.92311634638663576</v>
      </c>
      <c r="K3633">
        <f t="shared" si="1070"/>
        <v>0</v>
      </c>
      <c r="L3633">
        <f t="shared" si="1075"/>
        <v>0.1788769167018841</v>
      </c>
      <c r="M3633">
        <f t="shared" si="1080"/>
        <v>0.1788769167018841</v>
      </c>
      <c r="N3633">
        <f t="shared" si="1076"/>
        <v>2.4610721814657834</v>
      </c>
      <c r="O3633">
        <f t="shared" si="1071"/>
        <v>1.5240721090406668</v>
      </c>
      <c r="P3633">
        <f t="shared" si="1077"/>
        <v>52.727048428077374</v>
      </c>
      <c r="Q3633">
        <f t="shared" si="1081"/>
        <v>16.378875118660634</v>
      </c>
      <c r="R3633">
        <v>13.48</v>
      </c>
      <c r="S3633">
        <f t="shared" si="1072"/>
        <v>17.003675054653954</v>
      </c>
      <c r="T3633">
        <f>qten^((R3633-tbar)/10)*IF(R3633&gt;Ttorp,1,torpmult)</f>
        <v>0.92188025976972066</v>
      </c>
      <c r="U3633">
        <f>qtenq^((R3633-tbar)/10)*IF(R3633&gt;Ttorp,1,torpmult)</f>
        <v>0.89626669956940486</v>
      </c>
      <c r="V3633">
        <f t="shared" si="1073"/>
        <v>-1.2133677691220091E-5</v>
      </c>
      <c r="W3633">
        <f t="shared" si="1074"/>
        <v>4.3270531017120667E-4</v>
      </c>
      <c r="X3633">
        <f t="shared" si="1084"/>
        <v>0.77793147442114585</v>
      </c>
      <c r="Y3633">
        <f t="shared" si="1084"/>
        <v>0.95638868146395661</v>
      </c>
      <c r="AK3633">
        <v>12.39552083333335</v>
      </c>
    </row>
    <row r="3634" spans="4:37" x14ac:dyDescent="0.55000000000000004">
      <c r="D3634">
        <f t="shared" si="1078"/>
        <v>1.0954309079522155</v>
      </c>
      <c r="E3634">
        <f t="shared" si="1067"/>
        <v>1.1096004549155827</v>
      </c>
      <c r="F3634" s="2">
        <f t="shared" si="1079"/>
        <v>41101</v>
      </c>
      <c r="G3634" s="1">
        <v>2012.6134703196346</v>
      </c>
      <c r="H3634" s="3">
        <v>5.2</v>
      </c>
      <c r="I3634" s="1" t="str">
        <f t="shared" si="1068"/>
        <v/>
      </c>
      <c r="J3634" s="1">
        <f t="shared" si="1069"/>
        <v>0.90122529742120472</v>
      </c>
      <c r="K3634">
        <f t="shared" si="1070"/>
        <v>0</v>
      </c>
      <c r="L3634">
        <f t="shared" si="1075"/>
        <v>0.18305245672665305</v>
      </c>
      <c r="M3634">
        <f t="shared" si="1080"/>
        <v>0.18305245672665305</v>
      </c>
      <c r="N3634">
        <f t="shared" si="1076"/>
        <v>2.4800747567804979</v>
      </c>
      <c r="O3634">
        <f t="shared" si="1071"/>
        <v>1.549283824274386</v>
      </c>
      <c r="P3634">
        <f t="shared" si="1077"/>
        <v>52.845581205949308</v>
      </c>
      <c r="Q3634">
        <f t="shared" si="1081"/>
        <v>16.391139415817854</v>
      </c>
      <c r="R3634">
        <v>13.49</v>
      </c>
      <c r="S3634">
        <f t="shared" si="1072"/>
        <v>17.014756899496426</v>
      </c>
      <c r="T3634">
        <f>qten^((R3634-tbar)/10)*IF(R3634&gt;Ttorp,1,torpmult)</f>
        <v>0.92282993440331984</v>
      </c>
      <c r="U3634">
        <f>qtenq^((R3634-tbar)/10)*IF(R3634&gt;Ttorp,1,torpmult)</f>
        <v>0.89751005066726164</v>
      </c>
      <c r="V3634">
        <f t="shared" si="1073"/>
        <v>-8.8722577005725944E-4</v>
      </c>
      <c r="W3634">
        <f t="shared" si="1074"/>
        <v>4.322973742803965E-4</v>
      </c>
      <c r="X3634">
        <f t="shared" si="1084"/>
        <v>0.77791934074345459</v>
      </c>
      <c r="Y3634">
        <f t="shared" si="1084"/>
        <v>0.95682138677412787</v>
      </c>
      <c r="AK3634">
        <v>12.361979166666659</v>
      </c>
    </row>
    <row r="3635" spans="4:37" x14ac:dyDescent="0.55000000000000004">
      <c r="D3635">
        <f t="shared" si="1078"/>
        <v>1.1059452440783841</v>
      </c>
      <c r="E3635">
        <f t="shared" si="1067"/>
        <v>1.2005742692139019</v>
      </c>
      <c r="F3635" s="2">
        <f t="shared" si="1079"/>
        <v>41102</v>
      </c>
      <c r="G3635" s="1">
        <v>2012.616210045662</v>
      </c>
      <c r="H3635" s="3">
        <v>9.14</v>
      </c>
      <c r="I3635" s="1" t="str">
        <f t="shared" si="1068"/>
        <v/>
      </c>
      <c r="J3635" s="1">
        <f t="shared" si="1069"/>
        <v>0.83293472602471186</v>
      </c>
      <c r="K3635">
        <f t="shared" si="1070"/>
        <v>0</v>
      </c>
      <c r="L3635">
        <f t="shared" si="1075"/>
        <v>0.18729706994384315</v>
      </c>
      <c r="M3635">
        <f t="shared" si="1080"/>
        <v>0.18729706994384315</v>
      </c>
      <c r="N3635">
        <f t="shared" si="1076"/>
        <v>2.4990977630658793</v>
      </c>
      <c r="O3635">
        <f t="shared" si="1071"/>
        <v>1.5593505108641217</v>
      </c>
      <c r="P3635">
        <f t="shared" si="1077"/>
        <v>52.960172308238448</v>
      </c>
      <c r="Q3635">
        <f t="shared" si="1081"/>
        <v>16.402978455115996</v>
      </c>
      <c r="R3635">
        <v>13.43</v>
      </c>
      <c r="S3635">
        <f t="shared" si="1072"/>
        <v>17.025025413631738</v>
      </c>
      <c r="T3635">
        <f>qten^((R3635-tbar)/10)*IF(R3635&gt;Ttorp,1,torpmult)</f>
        <v>0.91714652600614577</v>
      </c>
      <c r="U3635">
        <f>qtenq^((R3635-tbar)/10)*IF(R3635&gt;Ttorp,1,torpmult)</f>
        <v>0.89007573325249634</v>
      </c>
      <c r="V3635">
        <f t="shared" si="1073"/>
        <v>-3.4736968434646853E-3</v>
      </c>
      <c r="W3635">
        <f t="shared" si="1074"/>
        <v>3.8832908157920842E-4</v>
      </c>
      <c r="X3635">
        <f t="shared" si="1084"/>
        <v>0.7770321149733973</v>
      </c>
      <c r="Y3635">
        <f t="shared" si="1084"/>
        <v>0.95725368414840828</v>
      </c>
      <c r="AK3635">
        <v>12.017395833333325</v>
      </c>
    </row>
    <row r="3636" spans="4:37" x14ac:dyDescent="0.55000000000000004">
      <c r="D3636">
        <f t="shared" si="1078"/>
        <v>1.1044622077579067</v>
      </c>
      <c r="E3636">
        <f t="shared" si="1067"/>
        <v>1.0911148808736095</v>
      </c>
      <c r="F3636" s="2">
        <f t="shared" si="1079"/>
        <v>41103</v>
      </c>
      <c r="G3636" s="1">
        <v>2012.6189497716894</v>
      </c>
      <c r="H3636" s="3">
        <v>4.3600000000000003</v>
      </c>
      <c r="I3636" s="1" t="str">
        <f t="shared" si="1068"/>
        <v/>
      </c>
      <c r="J3636" s="1">
        <f t="shared" si="1069"/>
        <v>0.91649377854634539</v>
      </c>
      <c r="K3636">
        <f t="shared" si="1070"/>
        <v>0</v>
      </c>
      <c r="L3636">
        <f t="shared" si="1075"/>
        <v>0.19156926312429279</v>
      </c>
      <c r="M3636">
        <f t="shared" si="1080"/>
        <v>0.19156926312429279</v>
      </c>
      <c r="N3636">
        <f t="shared" si="1076"/>
        <v>2.5179563331439576</v>
      </c>
      <c r="O3636">
        <f t="shared" si="1071"/>
        <v>1.4812946709802477</v>
      </c>
      <c r="P3636">
        <f t="shared" si="1077"/>
        <v>53.060606708723405</v>
      </c>
      <c r="Q3636">
        <f t="shared" si="1081"/>
        <v>16.413340852194093</v>
      </c>
      <c r="R3636">
        <v>12.96</v>
      </c>
      <c r="S3636">
        <f t="shared" si="1072"/>
        <v>17.034477554278752</v>
      </c>
      <c r="T3636">
        <f>qten^((R3636-tbar)/10)*IF(R3636&gt;Ttorp,1,torpmult)</f>
        <v>0.87382063836346013</v>
      </c>
      <c r="U3636">
        <f>qtenq^((R3636-tbar)/10)*IF(R3636&gt;Ttorp,1,torpmult)</f>
        <v>0.83393104382496419</v>
      </c>
      <c r="V3636">
        <f t="shared" si="1073"/>
        <v>3.9457475468007708E-4</v>
      </c>
      <c r="W3636">
        <f t="shared" si="1074"/>
        <v>2.1550559702606525E-4</v>
      </c>
      <c r="X3636">
        <f t="shared" si="1084"/>
        <v>0.77355841812993265</v>
      </c>
      <c r="Y3636">
        <f t="shared" si="1084"/>
        <v>0.95764201322998743</v>
      </c>
      <c r="AK3636">
        <v>11.991249999999994</v>
      </c>
    </row>
    <row r="3637" spans="4:37" x14ac:dyDescent="0.55000000000000004">
      <c r="D3637">
        <f t="shared" si="1078"/>
        <v>1.1015030166448327</v>
      </c>
      <c r="E3637">
        <f t="shared" si="1067"/>
        <v>1.0748702966271662</v>
      </c>
      <c r="F3637" s="2">
        <f t="shared" si="1079"/>
        <v>41104</v>
      </c>
      <c r="G3637" s="1">
        <v>2012.6216894977167</v>
      </c>
      <c r="H3637" s="3">
        <v>3.61</v>
      </c>
      <c r="I3637" s="1" t="str">
        <f t="shared" si="1068"/>
        <v/>
      </c>
      <c r="J3637" s="1">
        <f t="shared" si="1069"/>
        <v>0.93034480824142074</v>
      </c>
      <c r="K3637">
        <f t="shared" si="1070"/>
        <v>0</v>
      </c>
      <c r="L3637">
        <f t="shared" si="1075"/>
        <v>0.19562760468862223</v>
      </c>
      <c r="M3637">
        <f t="shared" si="1080"/>
        <v>0.19562760468862223</v>
      </c>
      <c r="N3637">
        <f t="shared" si="1076"/>
        <v>2.5356129652628532</v>
      </c>
      <c r="O3637">
        <f t="shared" si="1071"/>
        <v>1.4641055588856251</v>
      </c>
      <c r="P3637">
        <f t="shared" si="1077"/>
        <v>53.168978155547563</v>
      </c>
      <c r="Q3637">
        <f t="shared" si="1081"/>
        <v>16.424507503614954</v>
      </c>
      <c r="R3637">
        <v>12.78</v>
      </c>
      <c r="S3637">
        <f t="shared" si="1072"/>
        <v>17.043110520565065</v>
      </c>
      <c r="T3637">
        <f>qten^((R3637-tbar)/10)*IF(R3637&gt;Ttorp,1,torpmult)</f>
        <v>0.85777513594598642</v>
      </c>
      <c r="U3637">
        <f>qtenq^((R3637-tbar)/10)*IF(R3637&gt;Ttorp,1,torpmult)</f>
        <v>0.81337919813212578</v>
      </c>
      <c r="V3637">
        <f t="shared" si="1073"/>
        <v>8.2469468204947327E-4</v>
      </c>
      <c r="W3637">
        <f t="shared" si="1074"/>
        <v>2.3520730648567134E-4</v>
      </c>
      <c r="X3637">
        <f t="shared" si="1084"/>
        <v>0.77395299288461272</v>
      </c>
      <c r="Y3637">
        <f t="shared" si="1084"/>
        <v>0.95785751882701353</v>
      </c>
      <c r="AK3637">
        <v>11.778020833333331</v>
      </c>
    </row>
    <row r="3638" spans="4:37" x14ac:dyDescent="0.55000000000000004">
      <c r="D3638">
        <f t="shared" si="1078"/>
        <v>1.2458194667267064</v>
      </c>
      <c r="E3638">
        <f t="shared" si="1067"/>
        <v>2.5446675174635685</v>
      </c>
      <c r="F3638" s="2">
        <f t="shared" si="1079"/>
        <v>41105</v>
      </c>
      <c r="G3638" s="1">
        <v>2012.6244292237443</v>
      </c>
      <c r="H3638" s="3">
        <v>46.7</v>
      </c>
      <c r="I3638" s="1" t="str">
        <f t="shared" si="1068"/>
        <v/>
      </c>
      <c r="J3638" s="1">
        <f t="shared" si="1069"/>
        <v>0.39297864775542996</v>
      </c>
      <c r="K3638">
        <f t="shared" si="1070"/>
        <v>0</v>
      </c>
      <c r="L3638">
        <f t="shared" si="1075"/>
        <v>0.19963885279515819</v>
      </c>
      <c r="M3638">
        <f t="shared" si="1080"/>
        <v>0.19963885279515819</v>
      </c>
      <c r="N3638">
        <f t="shared" si="1076"/>
        <v>2.5528263454434019</v>
      </c>
      <c r="O3638">
        <f t="shared" si="1071"/>
        <v>1.4485098904310014</v>
      </c>
      <c r="P3638">
        <f t="shared" si="1077"/>
        <v>53.276873246928837</v>
      </c>
      <c r="Q3638">
        <f t="shared" si="1081"/>
        <v>16.43561000757748</v>
      </c>
      <c r="R3638">
        <v>12.61</v>
      </c>
      <c r="S3638">
        <f t="shared" si="1072"/>
        <v>17.050921754355421</v>
      </c>
      <c r="T3638">
        <f>qten^((R3638-tbar)/10)*IF(R3638&gt;Ttorp,1,torpmult)</f>
        <v>0.84289167954474176</v>
      </c>
      <c r="U3638">
        <f>qtenq^((R3638-tbar)/10)*IF(R3638&gt;Ttorp,1,torpmult)</f>
        <v>0.79443440009610466</v>
      </c>
      <c r="V3638">
        <f t="shared" si="1073"/>
        <v>-2.6405674382187758E-2</v>
      </c>
      <c r="W3638">
        <f t="shared" si="1074"/>
        <v>2.7635202972393219E-4</v>
      </c>
      <c r="X3638">
        <f t="shared" ref="X3638:Y3653" si="1085">MAX(0.0000000001,X3637+V3637)</f>
        <v>0.77477768756666221</v>
      </c>
      <c r="Y3638">
        <f t="shared" si="1085"/>
        <v>0.95809272613349916</v>
      </c>
      <c r="AK3638">
        <v>11.862916666666671</v>
      </c>
    </row>
    <row r="3639" spans="4:37" x14ac:dyDescent="0.55000000000000004">
      <c r="D3639">
        <f t="shared" si="1078"/>
        <v>1.462813514641115</v>
      </c>
      <c r="E3639">
        <f t="shared" si="1067"/>
        <v>3.415759945870791</v>
      </c>
      <c r="F3639" s="2">
        <f t="shared" si="1079"/>
        <v>41106</v>
      </c>
      <c r="G3639" s="1">
        <v>2012.6271689497717</v>
      </c>
      <c r="H3639" s="3">
        <v>61.42</v>
      </c>
      <c r="I3639" s="1" t="str">
        <f t="shared" si="1068"/>
        <v/>
      </c>
      <c r="J3639" s="1">
        <f t="shared" si="1069"/>
        <v>0.29276062013926646</v>
      </c>
      <c r="K3639">
        <f t="shared" si="1070"/>
        <v>0</v>
      </c>
      <c r="L3639">
        <f t="shared" si="1075"/>
        <v>0.20360737304291437</v>
      </c>
      <c r="M3639">
        <f t="shared" si="1080"/>
        <v>0.20360737304291437</v>
      </c>
      <c r="N3639">
        <f t="shared" si="1076"/>
        <v>2.5696309324276405</v>
      </c>
      <c r="O3639">
        <f t="shared" si="1071"/>
        <v>1.5303015928447883</v>
      </c>
      <c r="P3639">
        <f t="shared" si="1077"/>
        <v>53.288954422441883</v>
      </c>
      <c r="Q3639">
        <f t="shared" si="1081"/>
        <v>16.436852238150308</v>
      </c>
      <c r="R3639">
        <v>12.91</v>
      </c>
      <c r="S3639">
        <f t="shared" si="1072"/>
        <v>17.057908941011963</v>
      </c>
      <c r="T3639">
        <f>qten^((R3639-tbar)/10)*IF(R3639&gt;Ttorp,1,torpmult)</f>
        <v>0.86933368442850667</v>
      </c>
      <c r="U3639">
        <f>qtenq^((R3639-tbar)/10)*IF(R3639&gt;Ttorp,1,torpmult)</f>
        <v>0.82817066133454575</v>
      </c>
      <c r="V3639">
        <f t="shared" si="1073"/>
        <v>-2.9682838304895376E-2</v>
      </c>
      <c r="W3639">
        <f t="shared" si="1074"/>
        <v>-1.0395001137933901E-3</v>
      </c>
      <c r="X3639">
        <f t="shared" si="1085"/>
        <v>0.74837201318447444</v>
      </c>
      <c r="Y3639">
        <f t="shared" si="1085"/>
        <v>0.95836907816322314</v>
      </c>
      <c r="AK3639">
        <v>11.73666666666667</v>
      </c>
    </row>
    <row r="3640" spans="4:37" x14ac:dyDescent="0.55000000000000004">
      <c r="D3640">
        <f t="shared" si="1078"/>
        <v>1.8165321631770035</v>
      </c>
      <c r="E3640">
        <f t="shared" si="1067"/>
        <v>5</v>
      </c>
      <c r="F3640" s="2">
        <f t="shared" si="1079"/>
        <v>41107</v>
      </c>
      <c r="G3640" s="1">
        <v>2012.629908675799</v>
      </c>
      <c r="H3640" s="3">
        <v>2990.78</v>
      </c>
      <c r="I3640" s="1">
        <f t="shared" si="1068"/>
        <v>2990.78</v>
      </c>
      <c r="J3640" s="1">
        <f t="shared" si="1069"/>
        <v>1.0529675519820436E-26</v>
      </c>
      <c r="K3640">
        <f t="shared" si="1070"/>
        <v>0</v>
      </c>
      <c r="L3640">
        <f t="shared" si="1075"/>
        <v>0.20779998014659873</v>
      </c>
      <c r="M3640">
        <f t="shared" si="1080"/>
        <v>0.20779998014659873</v>
      </c>
      <c r="N3640">
        <f t="shared" si="1076"/>
        <v>2.5871488634746442</v>
      </c>
      <c r="O3640">
        <f t="shared" si="1071"/>
        <v>-8.7252639131702087E-2</v>
      </c>
      <c r="P3640">
        <f t="shared" si="1077"/>
        <v>53.284070619079579</v>
      </c>
      <c r="Q3640">
        <f t="shared" si="1081"/>
        <v>16.436350090269084</v>
      </c>
      <c r="R3640">
        <v>13.49</v>
      </c>
      <c r="S3640">
        <f t="shared" si="1072"/>
        <v>17.064070010081359</v>
      </c>
      <c r="T3640">
        <f>qten^((R3640-tbar)/10)*IF(R3640&gt;Ttorp,1,torpmult)</f>
        <v>0.92282993440331984</v>
      </c>
      <c r="U3640">
        <f>qtenq^((R3640-tbar)/10)*IF(R3640&gt;Ttorp,1,torpmult)</f>
        <v>0.89751005066726164</v>
      </c>
      <c r="V3640">
        <f t="shared" si="1073"/>
        <v>-0.12882309581479129</v>
      </c>
      <c r="W3640">
        <f t="shared" si="1074"/>
        <v>-2.5160180860968606E-3</v>
      </c>
      <c r="X3640">
        <f t="shared" si="1085"/>
        <v>0.71868917487957906</v>
      </c>
      <c r="Y3640">
        <f t="shared" si="1085"/>
        <v>0.95732957804942975</v>
      </c>
      <c r="AK3640">
        <v>11.87833333333333</v>
      </c>
    </row>
    <row r="3641" spans="4:37" x14ac:dyDescent="0.55000000000000004">
      <c r="D3641">
        <f t="shared" si="1078"/>
        <v>2.1348789468593035</v>
      </c>
      <c r="E3641">
        <f t="shared" si="1067"/>
        <v>5</v>
      </c>
      <c r="F3641" s="2">
        <f t="shared" si="1079"/>
        <v>41108</v>
      </c>
      <c r="G3641" s="1">
        <v>2012.6326484018264</v>
      </c>
      <c r="H3641" s="3">
        <v>955.56</v>
      </c>
      <c r="I3641" s="1">
        <f t="shared" si="1068"/>
        <v>955.56</v>
      </c>
      <c r="J3641" s="1">
        <f t="shared" si="1069"/>
        <v>5.0131569026632779E-9</v>
      </c>
      <c r="K3641">
        <f t="shared" si="1070"/>
        <v>0</v>
      </c>
      <c r="L3641">
        <f t="shared" si="1075"/>
        <v>0.20756093182021051</v>
      </c>
      <c r="M3641">
        <f t="shared" si="1080"/>
        <v>0.20756093182021051</v>
      </c>
      <c r="N3641">
        <f t="shared" si="1076"/>
        <v>2.5861564172630138</v>
      </c>
      <c r="O3641">
        <f t="shared" si="1071"/>
        <v>-8.2779073909676357E-2</v>
      </c>
      <c r="P3641">
        <f t="shared" si="1077"/>
        <v>53.222773847560845</v>
      </c>
      <c r="Q3641">
        <f t="shared" si="1081"/>
        <v>16.430045005312284</v>
      </c>
      <c r="R3641">
        <v>12.99</v>
      </c>
      <c r="S3641">
        <f t="shared" si="1072"/>
        <v>17.069403135906398</v>
      </c>
      <c r="T3641">
        <f>qten^((R3641-tbar)/10)*IF(R3641&gt;Ttorp,1,torpmult)</f>
        <v>0.87652391932915308</v>
      </c>
      <c r="U3641">
        <f>qtenq^((R3641-tbar)/10)*IF(R3641&gt;Ttorp,1,torpmult)</f>
        <v>0.83740648750842672</v>
      </c>
      <c r="V3641">
        <f t="shared" si="1073"/>
        <v>-0.10434288927978963</v>
      </c>
      <c r="W3641">
        <f t="shared" si="1074"/>
        <v>-8.9055115941532488E-3</v>
      </c>
      <c r="X3641">
        <f t="shared" si="1085"/>
        <v>0.58986607906478783</v>
      </c>
      <c r="Y3641">
        <f t="shared" si="1085"/>
        <v>0.95481355996333295</v>
      </c>
      <c r="AK3641">
        <v>12.050729166666672</v>
      </c>
    </row>
    <row r="3642" spans="4:37" x14ac:dyDescent="0.55000000000000004">
      <c r="D3642">
        <f t="shared" si="1078"/>
        <v>2.421391052173373</v>
      </c>
      <c r="E3642">
        <f t="shared" si="1067"/>
        <v>5</v>
      </c>
      <c r="F3642" s="2">
        <f t="shared" si="1079"/>
        <v>41109</v>
      </c>
      <c r="G3642" s="1">
        <v>2012.6353881278537</v>
      </c>
      <c r="H3642" s="3">
        <v>1545.79</v>
      </c>
      <c r="I3642" s="1">
        <f t="shared" si="1068"/>
        <v>1545.79</v>
      </c>
      <c r="J3642" s="1">
        <f t="shared" si="1069"/>
        <v>3.744886471849037E-14</v>
      </c>
      <c r="K3642">
        <f t="shared" si="1070"/>
        <v>0</v>
      </c>
      <c r="L3642">
        <f t="shared" si="1075"/>
        <v>0.20733413983689633</v>
      </c>
      <c r="M3642">
        <f t="shared" si="1080"/>
        <v>0.20733413983689633</v>
      </c>
      <c r="N3642">
        <f t="shared" si="1076"/>
        <v>2.585214150513762</v>
      </c>
      <c r="O3642">
        <f t="shared" si="1071"/>
        <v>-8.209484396494951E-2</v>
      </c>
      <c r="P3642">
        <f t="shared" si="1077"/>
        <v>53.164619819378586</v>
      </c>
      <c r="Q3642">
        <f t="shared" si="1081"/>
        <v>16.42405871133283</v>
      </c>
      <c r="R3642">
        <v>12.92</v>
      </c>
      <c r="S3642">
        <f t="shared" si="1072"/>
        <v>17.073906738165679</v>
      </c>
      <c r="T3642">
        <f>qten^((R3642-tbar)/10)*IF(R3642&gt;Ttorp,1,torpmult)</f>
        <v>0.87022922822553006</v>
      </c>
      <c r="U3642">
        <f>qtenq^((R3642-tbar)/10)*IF(R3642&gt;Ttorp,1,torpmult)</f>
        <v>0.82931954581444178</v>
      </c>
      <c r="V3642">
        <f t="shared" si="1073"/>
        <v>-8.6245316030771846E-2</v>
      </c>
      <c r="W3642">
        <f t="shared" si="1074"/>
        <v>-1.3954786704616851E-2</v>
      </c>
      <c r="X3642">
        <f t="shared" si="1085"/>
        <v>0.4855231897849982</v>
      </c>
      <c r="Y3642">
        <f t="shared" si="1085"/>
        <v>0.94590804836917974</v>
      </c>
      <c r="AK3642">
        <v>11.989895833333341</v>
      </c>
    </row>
    <row r="3643" spans="4:37" x14ac:dyDescent="0.55000000000000004">
      <c r="D3643">
        <f t="shared" si="1078"/>
        <v>2.6792519469560356</v>
      </c>
      <c r="E3643">
        <f t="shared" si="1067"/>
        <v>5</v>
      </c>
      <c r="F3643" s="2">
        <f t="shared" si="1079"/>
        <v>41110</v>
      </c>
      <c r="G3643" s="1">
        <v>2012.6381278538813</v>
      </c>
      <c r="H3643" s="3">
        <v>483.03</v>
      </c>
      <c r="I3643" s="1">
        <f t="shared" si="1068"/>
        <v>483.03</v>
      </c>
      <c r="J3643" s="1">
        <f t="shared" si="1069"/>
        <v>6.3746262697318674E-5</v>
      </c>
      <c r="K3643">
        <f t="shared" si="1070"/>
        <v>0</v>
      </c>
      <c r="L3643">
        <f t="shared" si="1075"/>
        <v>0.20710922245617044</v>
      </c>
      <c r="M3643">
        <f t="shared" si="1080"/>
        <v>0.20710922245617044</v>
      </c>
      <c r="N3643">
        <f t="shared" si="1076"/>
        <v>2.5842789934132089</v>
      </c>
      <c r="O3643">
        <f t="shared" si="1071"/>
        <v>-7.9501187209386037E-2</v>
      </c>
      <c r="P3643">
        <f t="shared" si="1077"/>
        <v>53.106946504957179</v>
      </c>
      <c r="Q3643">
        <f t="shared" si="1081"/>
        <v>16.418117588381445</v>
      </c>
      <c r="R3643">
        <v>12.68</v>
      </c>
      <c r="S3643">
        <f t="shared" si="1072"/>
        <v>17.077579482345598</v>
      </c>
      <c r="T3643">
        <f>qten^((R3643-tbar)/10)*IF(R3643&gt;Ttorp,1,torpmult)</f>
        <v>0.84898862800896091</v>
      </c>
      <c r="U3643">
        <f>qtenq^((R3643-tbar)/10)*IF(R3643&gt;Ttorp,1,torpmult)</f>
        <v>0.80218116635248649</v>
      </c>
      <c r="V3643">
        <f t="shared" si="1073"/>
        <v>-5.7550691955021084E-2</v>
      </c>
      <c r="W3643">
        <f t="shared" si="1074"/>
        <v>-1.7928497995283885E-2</v>
      </c>
      <c r="X3643">
        <f t="shared" si="1085"/>
        <v>0.39927787375422635</v>
      </c>
      <c r="Y3643">
        <f t="shared" si="1085"/>
        <v>0.93195326166456294</v>
      </c>
      <c r="AK3643">
        <v>11.879583333333336</v>
      </c>
    </row>
    <row r="3644" spans="4:37" x14ac:dyDescent="0.55000000000000004">
      <c r="D3644">
        <f t="shared" si="1078"/>
        <v>2.911326752260432</v>
      </c>
      <c r="E3644">
        <f t="shared" si="1067"/>
        <v>5</v>
      </c>
      <c r="F3644" s="2">
        <f t="shared" si="1079"/>
        <v>41111</v>
      </c>
      <c r="G3644" s="1">
        <v>2012.6408675799087</v>
      </c>
      <c r="H3644" s="3">
        <v>409.33</v>
      </c>
      <c r="I3644" s="1">
        <f t="shared" si="1068"/>
        <v>409.33</v>
      </c>
      <c r="J3644" s="1">
        <f t="shared" si="1069"/>
        <v>2.7835869671808614E-4</v>
      </c>
      <c r="K3644">
        <f t="shared" si="1070"/>
        <v>0</v>
      </c>
      <c r="L3644">
        <f t="shared" si="1075"/>
        <v>0.20689141098436389</v>
      </c>
      <c r="M3644">
        <f t="shared" si="1080"/>
        <v>0.20689141098436389</v>
      </c>
      <c r="N3644">
        <f t="shared" si="1076"/>
        <v>2.5833727356040206</v>
      </c>
      <c r="O3644">
        <f t="shared" si="1071"/>
        <v>-7.7883811597616051E-2</v>
      </c>
      <c r="P3644">
        <f t="shared" si="1077"/>
        <v>53.050753045361056</v>
      </c>
      <c r="Q3644">
        <f t="shared" si="1081"/>
        <v>16.412324771665496</v>
      </c>
      <c r="R3644">
        <v>12.7</v>
      </c>
      <c r="S3644">
        <f t="shared" si="1072"/>
        <v>17.080420280132021</v>
      </c>
      <c r="T3644">
        <f>qten^((R3644-tbar)/10)*IF(R3644&gt;Ttorp,1,torpmult)</f>
        <v>0.85073869965100679</v>
      </c>
      <c r="U3644">
        <f>qtenq^((R3644-tbar)/10)*IF(R3644&gt;Ttorp,1,torpmult)</f>
        <v>0.80440837094191575</v>
      </c>
      <c r="V3644">
        <f t="shared" si="1073"/>
        <v>-4.0968875351978677E-2</v>
      </c>
      <c r="W3644">
        <f t="shared" si="1074"/>
        <v>-2.0318941004435018E-2</v>
      </c>
      <c r="X3644">
        <f t="shared" si="1085"/>
        <v>0.34172718179920525</v>
      </c>
      <c r="Y3644">
        <f t="shared" si="1085"/>
        <v>0.91402476366927909</v>
      </c>
      <c r="AK3644">
        <v>11.70333333333334</v>
      </c>
    </row>
    <row r="3645" spans="4:37" x14ac:dyDescent="0.55000000000000004">
      <c r="D3645">
        <f t="shared" si="1078"/>
        <v>3.1201940770343888</v>
      </c>
      <c r="E3645">
        <f t="shared" si="1067"/>
        <v>5</v>
      </c>
      <c r="F3645" s="2">
        <f t="shared" si="1079"/>
        <v>41112</v>
      </c>
      <c r="G3645" s="1">
        <v>2012.643607305936</v>
      </c>
      <c r="H3645" s="3">
        <v>186.59</v>
      </c>
      <c r="I3645" s="1" t="str">
        <f t="shared" si="1068"/>
        <v/>
      </c>
      <c r="J3645" s="1">
        <f t="shared" si="1069"/>
        <v>2.3949687577286605E-2</v>
      </c>
      <c r="K3645">
        <f t="shared" si="1070"/>
        <v>0</v>
      </c>
      <c r="L3645">
        <f t="shared" si="1075"/>
        <v>0.20667803067861701</v>
      </c>
      <c r="M3645">
        <f t="shared" si="1080"/>
        <v>0.20667803067861701</v>
      </c>
      <c r="N3645">
        <f t="shared" si="1076"/>
        <v>2.5824842977512521</v>
      </c>
      <c r="O3645">
        <f t="shared" si="1071"/>
        <v>0.11859346733923559</v>
      </c>
      <c r="P3645">
        <f t="shared" si="1077"/>
        <v>52.994540873787223</v>
      </c>
      <c r="Q3645">
        <f t="shared" si="1081"/>
        <v>16.406525931842715</v>
      </c>
      <c r="R3645">
        <v>13.2</v>
      </c>
      <c r="S3645">
        <f t="shared" si="1072"/>
        <v>17.082428289735851</v>
      </c>
      <c r="T3645">
        <f>qten^((R3645-tbar)/10)*IF(R3645&gt;Ttorp,1,torpmult)</f>
        <v>0.89568250344402445</v>
      </c>
      <c r="U3645">
        <f>qtenq^((R3645-tbar)/10)*IF(R3645&gt;Ttorp,1,torpmult)</f>
        <v>0.86214354501759582</v>
      </c>
      <c r="V3645">
        <f t="shared" si="1073"/>
        <v>4.4979198453235156E-3</v>
      </c>
      <c r="W3645">
        <f t="shared" si="1074"/>
        <v>-2.1771181522885159E-2</v>
      </c>
      <c r="X3645">
        <f t="shared" si="1085"/>
        <v>0.30075830644722656</v>
      </c>
      <c r="Y3645">
        <f t="shared" si="1085"/>
        <v>0.89370582266484411</v>
      </c>
      <c r="AK3645">
        <v>11.933958333333342</v>
      </c>
    </row>
    <row r="3646" spans="4:37" x14ac:dyDescent="0.55000000000000004">
      <c r="D3646">
        <f t="shared" si="1078"/>
        <v>3.3081746693309499</v>
      </c>
      <c r="E3646">
        <f t="shared" si="1067"/>
        <v>5</v>
      </c>
      <c r="F3646" s="2">
        <f t="shared" si="1079"/>
        <v>41113</v>
      </c>
      <c r="G3646" s="1">
        <v>2012.6463470319634</v>
      </c>
      <c r="H3646" s="3">
        <v>131.88999999999999</v>
      </c>
      <c r="I3646" s="1" t="str">
        <f t="shared" si="1068"/>
        <v/>
      </c>
      <c r="J3646" s="1">
        <f t="shared" si="1069"/>
        <v>7.1518437170394591E-2</v>
      </c>
      <c r="K3646">
        <f t="shared" si="1070"/>
        <v>0</v>
      </c>
      <c r="L3646">
        <f t="shared" si="1075"/>
        <v>0.20700294428776561</v>
      </c>
      <c r="M3646">
        <f t="shared" si="1080"/>
        <v>0.20700294428776561</v>
      </c>
      <c r="N3646">
        <f t="shared" si="1076"/>
        <v>2.5838368765637227</v>
      </c>
      <c r="O3646">
        <f t="shared" si="1071"/>
        <v>0.5521657246363445</v>
      </c>
      <c r="P3646">
        <f t="shared" si="1077"/>
        <v>52.939856070031688</v>
      </c>
      <c r="Q3646">
        <f t="shared" si="1081"/>
        <v>16.40088071874283</v>
      </c>
      <c r="R3646">
        <v>13.59</v>
      </c>
      <c r="S3646">
        <f t="shared" si="1072"/>
        <v>17.083602916140084</v>
      </c>
      <c r="T3646">
        <f>qten^((R3646-tbar)/10)*IF(R3646&gt;Ttorp,1,torpmult)</f>
        <v>0.93238065425474514</v>
      </c>
      <c r="U3646">
        <f>qtenq^((R3646-tbar)/10)*IF(R3646&gt;Ttorp,1,torpmult)</f>
        <v>0.91003882408089909</v>
      </c>
      <c r="V3646">
        <f t="shared" si="1073"/>
        <v>2.2183025596745641E-2</v>
      </c>
      <c r="W3646">
        <f t="shared" si="1074"/>
        <v>-2.1036884782983711E-2</v>
      </c>
      <c r="X3646">
        <f t="shared" si="1085"/>
        <v>0.30525622629255006</v>
      </c>
      <c r="Y3646">
        <f t="shared" si="1085"/>
        <v>0.87193464114195895</v>
      </c>
      <c r="AK3646">
        <v>11.889999999999999</v>
      </c>
    </row>
    <row r="3647" spans="4:37" x14ac:dyDescent="0.55000000000000004">
      <c r="D3647">
        <f t="shared" si="1078"/>
        <v>3.477357202397855</v>
      </c>
      <c r="E3647">
        <f t="shared" si="1067"/>
        <v>5</v>
      </c>
      <c r="F3647" s="2">
        <f t="shared" si="1079"/>
        <v>41114</v>
      </c>
      <c r="G3647" s="1">
        <v>2012.6490867579907</v>
      </c>
      <c r="H3647" s="3">
        <v>285.48</v>
      </c>
      <c r="I3647" s="1">
        <f t="shared" si="1068"/>
        <v>285.48</v>
      </c>
      <c r="J3647" s="1">
        <f t="shared" si="1069"/>
        <v>3.3139978789669951E-3</v>
      </c>
      <c r="K3647">
        <f t="shared" si="1070"/>
        <v>0</v>
      </c>
      <c r="L3647">
        <f t="shared" si="1075"/>
        <v>0.20851572709498847</v>
      </c>
      <c r="M3647">
        <f t="shared" si="1080"/>
        <v>0.20851572709498847</v>
      </c>
      <c r="N3647">
        <f t="shared" si="1076"/>
        <v>2.5901158543132836</v>
      </c>
      <c r="O3647">
        <f t="shared" si="1071"/>
        <v>-5.6988519270812638E-2</v>
      </c>
      <c r="P3647">
        <f t="shared" si="1077"/>
        <v>52.892453939519484</v>
      </c>
      <c r="Q3647">
        <f t="shared" si="1081"/>
        <v>16.395984163170482</v>
      </c>
      <c r="R3647">
        <v>13.25</v>
      </c>
      <c r="S3647">
        <f t="shared" si="1072"/>
        <v>17.08394381127782</v>
      </c>
      <c r="T3647">
        <f>qten^((R3647-tbar)/10)*IF(R3647&gt;Ttorp,1,torpmult)</f>
        <v>0.90030545341741619</v>
      </c>
      <c r="U3647">
        <f>qtenq^((R3647-tbar)/10)*IF(R3647&gt;Ttorp,1,torpmult)</f>
        <v>0.86814022760104292</v>
      </c>
      <c r="V3647">
        <f t="shared" si="1073"/>
        <v>-2.0055892964638628E-2</v>
      </c>
      <c r="W3647">
        <f t="shared" si="1074"/>
        <v>-1.9547809365982931E-2</v>
      </c>
      <c r="X3647">
        <f t="shared" si="1085"/>
        <v>0.32743925188929568</v>
      </c>
      <c r="Y3647">
        <f t="shared" si="1085"/>
        <v>0.85089775635897524</v>
      </c>
      <c r="AK3647">
        <v>11.85322916666667</v>
      </c>
    </row>
    <row r="3648" spans="4:37" x14ac:dyDescent="0.55000000000000004">
      <c r="D3648">
        <f t="shared" si="1078"/>
        <v>3.6296214821580697</v>
      </c>
      <c r="E3648">
        <f t="shared" si="1067"/>
        <v>5</v>
      </c>
      <c r="F3648" s="2">
        <f t="shared" si="1079"/>
        <v>41115</v>
      </c>
      <c r="G3648" s="1">
        <v>2012.6518264840181</v>
      </c>
      <c r="H3648" s="3">
        <v>1428.92</v>
      </c>
      <c r="I3648" s="1">
        <f t="shared" si="1068"/>
        <v>1428.92</v>
      </c>
      <c r="J3648" s="1">
        <f t="shared" si="1069"/>
        <v>3.8775604617629052E-13</v>
      </c>
      <c r="K3648">
        <f t="shared" si="1070"/>
        <v>0</v>
      </c>
      <c r="L3648">
        <f t="shared" si="1075"/>
        <v>0.20835959416547939</v>
      </c>
      <c r="M3648">
        <f t="shared" si="1080"/>
        <v>0.20835959416547939</v>
      </c>
      <c r="N3648">
        <f t="shared" si="1076"/>
        <v>2.5894692150721701</v>
      </c>
      <c r="O3648">
        <f t="shared" si="1071"/>
        <v>-8.3784934742770559E-2</v>
      </c>
      <c r="P3648">
        <f t="shared" si="1077"/>
        <v>52.833717000603471</v>
      </c>
      <c r="Q3648">
        <f t="shared" si="1081"/>
        <v>16.389912681911294</v>
      </c>
      <c r="R3648">
        <v>13.07</v>
      </c>
      <c r="S3648">
        <f t="shared" si="1072"/>
        <v>17.083450874134378</v>
      </c>
      <c r="T3648">
        <f>qten^((R3648-tbar)/10)*IF(R3648&gt;Ttorp,1,torpmult)</f>
        <v>0.88377362446413255</v>
      </c>
      <c r="U3648">
        <f>qtenq^((R3648-tbar)/10)*IF(R3648&gt;Ttorp,1,torpmult)</f>
        <v>0.84674531236252726</v>
      </c>
      <c r="V3648">
        <f t="shared" si="1073"/>
        <v>-4.9951359628760982E-2</v>
      </c>
      <c r="W3648">
        <f t="shared" si="1074"/>
        <v>-1.9965754643995529E-2</v>
      </c>
      <c r="X3648">
        <f t="shared" si="1085"/>
        <v>0.30738335892465707</v>
      </c>
      <c r="Y3648">
        <f t="shared" si="1085"/>
        <v>0.83134994699299236</v>
      </c>
      <c r="AK3648">
        <v>11.778333333333341</v>
      </c>
    </row>
    <row r="3649" spans="4:37" x14ac:dyDescent="0.55000000000000004">
      <c r="D3649">
        <f t="shared" si="1078"/>
        <v>3.7666593339422629</v>
      </c>
      <c r="E3649">
        <f t="shared" si="1067"/>
        <v>5</v>
      </c>
      <c r="F3649" s="2">
        <f t="shared" si="1079"/>
        <v>41116</v>
      </c>
      <c r="G3649" s="1">
        <v>2012.6545662100457</v>
      </c>
      <c r="H3649" s="3">
        <v>1054.07</v>
      </c>
      <c r="I3649" s="1">
        <f t="shared" si="1068"/>
        <v>1054.07</v>
      </c>
      <c r="J3649" s="1">
        <f t="shared" si="1069"/>
        <v>6.9897929151938225E-10</v>
      </c>
      <c r="K3649">
        <f t="shared" si="1070"/>
        <v>0</v>
      </c>
      <c r="L3649">
        <f t="shared" si="1075"/>
        <v>0.20813004639906085</v>
      </c>
      <c r="M3649">
        <f t="shared" si="1080"/>
        <v>0.20813004639906085</v>
      </c>
      <c r="N3649">
        <f t="shared" si="1076"/>
        <v>2.5885179345152283</v>
      </c>
      <c r="O3649">
        <f t="shared" si="1071"/>
        <v>-8.1986816477403301E-2</v>
      </c>
      <c r="P3649">
        <f t="shared" si="1077"/>
        <v>52.775510601334425</v>
      </c>
      <c r="Q3649">
        <f t="shared" si="1081"/>
        <v>16.383891600380721</v>
      </c>
      <c r="R3649">
        <v>12.87</v>
      </c>
      <c r="S3649">
        <f t="shared" si="1072"/>
        <v>17.082124250777596</v>
      </c>
      <c r="T3649">
        <f>qten^((R3649-tbar)/10)*IF(R3649&gt;Ttorp,1,torpmult)</f>
        <v>0.86576071570880686</v>
      </c>
      <c r="U3649">
        <f>qtenq^((R3649-tbar)/10)*IF(R3649&gt;Ttorp,1,torpmult)</f>
        <v>0.82359101726757311</v>
      </c>
      <c r="V3649">
        <f t="shared" si="1073"/>
        <v>-4.0528869619568676E-2</v>
      </c>
      <c r="W3649">
        <f t="shared" si="1074"/>
        <v>-2.1593802442618486E-2</v>
      </c>
      <c r="X3649">
        <f t="shared" si="1085"/>
        <v>0.25743199929589611</v>
      </c>
      <c r="Y3649">
        <f t="shared" si="1085"/>
        <v>0.81138419234899684</v>
      </c>
      <c r="AK3649">
        <v>12.032291666666664</v>
      </c>
    </row>
    <row r="3650" spans="4:37" x14ac:dyDescent="0.55000000000000004">
      <c r="D3650">
        <f t="shared" si="1078"/>
        <v>3.8899934005480366</v>
      </c>
      <c r="E3650">
        <f t="shared" si="1067"/>
        <v>5</v>
      </c>
      <c r="F3650" s="2">
        <f t="shared" si="1079"/>
        <v>41117</v>
      </c>
      <c r="G3650" s="1">
        <v>2012.657305936073</v>
      </c>
      <c r="H3650" s="3">
        <v>398.94</v>
      </c>
      <c r="I3650" s="1">
        <f t="shared" si="1068"/>
        <v>398.94</v>
      </c>
      <c r="J3650" s="1">
        <f t="shared" si="1069"/>
        <v>3.4265035633303644E-4</v>
      </c>
      <c r="K3650">
        <f t="shared" si="1070"/>
        <v>0</v>
      </c>
      <c r="L3650">
        <f t="shared" si="1075"/>
        <v>0.20790542498405426</v>
      </c>
      <c r="M3650">
        <f t="shared" si="1080"/>
        <v>0.20790542498405426</v>
      </c>
      <c r="N3650">
        <f t="shared" si="1076"/>
        <v>2.5875863921681006</v>
      </c>
      <c r="O3650">
        <f t="shared" si="1071"/>
        <v>-7.7838256233822831E-2</v>
      </c>
      <c r="P3650">
        <f t="shared" si="1077"/>
        <v>52.71855337257503</v>
      </c>
      <c r="Q3650">
        <f t="shared" si="1081"/>
        <v>16.377995450441979</v>
      </c>
      <c r="R3650">
        <v>12.71</v>
      </c>
      <c r="S3650">
        <f t="shared" si="1072"/>
        <v>17.079964334314869</v>
      </c>
      <c r="T3650">
        <f>qten^((R3650-tbar)/10)*IF(R3650&gt;Ttorp,1,torpmult)</f>
        <v>0.85161508783083562</v>
      </c>
      <c r="U3650">
        <f>qtenq^((R3650-tbar)/10)*IF(R3650&gt;Ttorp,1,torpmult)</f>
        <v>0.80552429104875034</v>
      </c>
      <c r="V3650">
        <f t="shared" si="1073"/>
        <v>-1.4815052018546777E-2</v>
      </c>
      <c r="W3650">
        <f t="shared" si="1074"/>
        <v>-2.2683599213588156E-2</v>
      </c>
      <c r="X3650">
        <f t="shared" si="1085"/>
        <v>0.21690312967632744</v>
      </c>
      <c r="Y3650">
        <f t="shared" si="1085"/>
        <v>0.7897903899063784</v>
      </c>
      <c r="AK3650">
        <v>11.876041666666673</v>
      </c>
    </row>
    <row r="3651" spans="4:37" x14ac:dyDescent="0.55000000000000004">
      <c r="D3651">
        <f t="shared" si="1078"/>
        <v>4.000994060493233</v>
      </c>
      <c r="E3651">
        <f t="shared" si="1067"/>
        <v>5</v>
      </c>
      <c r="F3651" s="2">
        <f t="shared" si="1079"/>
        <v>41118</v>
      </c>
      <c r="G3651" s="1">
        <v>2012.6600456621004</v>
      </c>
      <c r="H3651" s="3">
        <v>536.4</v>
      </c>
      <c r="I3651" s="1">
        <f t="shared" si="1068"/>
        <v>536.4</v>
      </c>
      <c r="J3651" s="1">
        <f t="shared" si="1069"/>
        <v>2.1922435357063921E-5</v>
      </c>
      <c r="K3651">
        <f t="shared" si="1070"/>
        <v>0</v>
      </c>
      <c r="L3651">
        <f t="shared" si="1075"/>
        <v>0.20769216948752323</v>
      </c>
      <c r="M3651">
        <f t="shared" si="1080"/>
        <v>0.20769216948752323</v>
      </c>
      <c r="N3651">
        <f t="shared" si="1076"/>
        <v>2.5867013650764861</v>
      </c>
      <c r="O3651">
        <f t="shared" si="1071"/>
        <v>-8.0468953806505941E-2</v>
      </c>
      <c r="P3651">
        <f t="shared" si="1077"/>
        <v>52.662646982901393</v>
      </c>
      <c r="Q3651">
        <f t="shared" si="1081"/>
        <v>16.37220395076865</v>
      </c>
      <c r="R3651">
        <v>12.73</v>
      </c>
      <c r="S3651">
        <f t="shared" si="1072"/>
        <v>17.076971764775969</v>
      </c>
      <c r="T3651">
        <f>qten^((R3651-tbar)/10)*IF(R3651&gt;Ttorp,1,torpmult)</f>
        <v>0.85337057355347279</v>
      </c>
      <c r="U3651">
        <f>qtenq^((R3651-tbar)/10)*IF(R3651&gt;Ttorp,1,torpmult)</f>
        <v>0.80776077760960829</v>
      </c>
      <c r="V3651">
        <f t="shared" si="1073"/>
        <v>-2.1499572991710979E-2</v>
      </c>
      <c r="W3651">
        <f t="shared" si="1074"/>
        <v>-2.262306851986616E-2</v>
      </c>
      <c r="X3651">
        <f t="shared" si="1085"/>
        <v>0.20208807765778067</v>
      </c>
      <c r="Y3651">
        <f t="shared" si="1085"/>
        <v>0.7671067906927902</v>
      </c>
      <c r="AK3651">
        <v>12.066562500000009</v>
      </c>
    </row>
    <row r="3652" spans="4:37" x14ac:dyDescent="0.55000000000000004">
      <c r="D3652">
        <f t="shared" si="1078"/>
        <v>4.10089465444391</v>
      </c>
      <c r="E3652">
        <f t="shared" ref="E3652:E3715" si="1086">MIN(1/J3652,ftmax)</f>
        <v>5</v>
      </c>
      <c r="F3652" s="2">
        <f t="shared" si="1079"/>
        <v>41119</v>
      </c>
      <c r="G3652" s="1">
        <v>2012.6627853881278</v>
      </c>
      <c r="H3652" s="3">
        <v>275.27999999999997</v>
      </c>
      <c r="I3652" s="1">
        <f t="shared" ref="I3652:I3715" si="1087">IF(H3652&gt;cutoff,H3652,"")</f>
        <v>275.27999999999997</v>
      </c>
      <c r="J3652" s="1">
        <f t="shared" ref="J3652:J3715" si="1088">MIN(1,EXP(-H3652/turbh))</f>
        <v>4.063949479535027E-3</v>
      </c>
      <c r="K3652">
        <f t="shared" ref="K3652:K3715" si="1089">IF(INT((G3652-INT(G3652))*365)=spawnday,1,0)</f>
        <v>0</v>
      </c>
      <c r="L3652">
        <f t="shared" si="1075"/>
        <v>0.20747170660038211</v>
      </c>
      <c r="M3652">
        <f t="shared" si="1080"/>
        <v>0.20747170660038211</v>
      </c>
      <c r="N3652">
        <f t="shared" si="1076"/>
        <v>2.5857857896352479</v>
      </c>
      <c r="O3652">
        <f t="shared" ref="O3652:O3715" si="1090">(E3652*U3652*J3652*hh*L3652^(2/3)-T3652*mm*L3652)</f>
        <v>-4.8612471746516089E-2</v>
      </c>
      <c r="P3652">
        <f t="shared" si="1077"/>
        <v>52.606628778761809</v>
      </c>
      <c r="Q3652">
        <f t="shared" si="1081"/>
        <v>16.366396755338318</v>
      </c>
      <c r="R3652">
        <v>12.83</v>
      </c>
      <c r="S3652">
        <f t="shared" ref="S3652:S3715" si="1091">tbar+tamp*SIN(2*PI()*G3652+tshift)</f>
        <v>17.073147428923388</v>
      </c>
      <c r="T3652">
        <f>qten^((R3652-tbar)/10)*IF(R3652&gt;Ttorp,1,torpmult)</f>
        <v>0.86220243192045265</v>
      </c>
      <c r="U3652">
        <f>qtenq^((R3652-tbar)/10)*IF(R3652&gt;Ttorp,1,torpmult)</f>
        <v>0.8190366978598278</v>
      </c>
      <c r="V3652">
        <f t="shared" ref="V3652:V3715" si="1092">GA*MIN(1,EXP(-H3652/turbA))-mA*X3652-aB*X3652*Y3652</f>
        <v>8.517636215193844E-3</v>
      </c>
      <c r="W3652">
        <f t="shared" ref="W3652:W3715" si="1093">eB*aB*X3652*Y3652-zB*Y3652</f>
        <v>-2.2788198375874182E-2</v>
      </c>
      <c r="X3652">
        <f t="shared" si="1085"/>
        <v>0.18058850466606968</v>
      </c>
      <c r="Y3652">
        <f t="shared" si="1085"/>
        <v>0.74448372217292402</v>
      </c>
      <c r="AK3652">
        <v>12.272708333333329</v>
      </c>
    </row>
    <row r="3653" spans="4:37" x14ac:dyDescent="0.55000000000000004">
      <c r="D3653">
        <f t="shared" si="1078"/>
        <v>4.1908051889995193</v>
      </c>
      <c r="E3653">
        <f t="shared" si="1086"/>
        <v>5</v>
      </c>
      <c r="F3653" s="2">
        <f t="shared" si="1079"/>
        <v>41120</v>
      </c>
      <c r="G3653" s="1">
        <v>2012.6655251141551</v>
      </c>
      <c r="H3653" s="3">
        <v>138.9</v>
      </c>
      <c r="I3653" s="1" t="str">
        <f t="shared" si="1087"/>
        <v/>
      </c>
      <c r="J3653" s="1">
        <f t="shared" si="1088"/>
        <v>6.2162708551887165E-2</v>
      </c>
      <c r="K3653">
        <f t="shared" si="1089"/>
        <v>0</v>
      </c>
      <c r="L3653">
        <f t="shared" ref="L3653:L3716" si="1094">IF(K3653=1,wrec,L3652+O3652/365)</f>
        <v>0.20733852174628206</v>
      </c>
      <c r="M3653">
        <f t="shared" si="1080"/>
        <v>0.20733852174628206</v>
      </c>
      <c r="N3653">
        <f t="shared" ref="N3653:N3716" si="1095">(L3653/0.012)^(1/3)</f>
        <v>2.5852323628132492</v>
      </c>
      <c r="O3653">
        <f t="shared" si="1090"/>
        <v>0.42723564867739389</v>
      </c>
      <c r="P3653">
        <f t="shared" ref="P3653:P3716" si="1096">P3652+(J3652*U3652*hh*P3652^(2/3)-T3652*mm*P3652)/365</f>
        <v>52.550806699601438</v>
      </c>
      <c r="Q3653">
        <f t="shared" si="1081"/>
        <v>16.360605789088702</v>
      </c>
      <c r="R3653">
        <v>12.95</v>
      </c>
      <c r="S3653">
        <f t="shared" si="1091"/>
        <v>17.06849245999118</v>
      </c>
      <c r="T3653">
        <f>qten^((R3653-tbar)/10)*IF(R3653&gt;Ttorp,1,torpmult)</f>
        <v>0.87292139868382634</v>
      </c>
      <c r="U3653">
        <f>qtenq^((R3653-tbar)/10)*IF(R3653&gt;Ttorp,1,torpmult)</f>
        <v>0.83277577088054899</v>
      </c>
      <c r="V3653">
        <f t="shared" si="1092"/>
        <v>4.2874731687734438E-2</v>
      </c>
      <c r="W3653">
        <f t="shared" si="1093"/>
        <v>-2.1771014071261797E-2</v>
      </c>
      <c r="X3653">
        <f t="shared" si="1085"/>
        <v>0.18910614088126354</v>
      </c>
      <c r="Y3653">
        <f t="shared" si="1085"/>
        <v>0.72169552379704982</v>
      </c>
      <c r="AK3653">
        <v>12.219895833333341</v>
      </c>
    </row>
    <row r="3654" spans="4:37" x14ac:dyDescent="0.55000000000000004">
      <c r="D3654">
        <f t="shared" ref="D3654:D3717" si="1097">0.9*D3653+0.1*E3654</f>
        <v>4.2717246700995677</v>
      </c>
      <c r="E3654">
        <f t="shared" si="1086"/>
        <v>5</v>
      </c>
      <c r="F3654" s="2">
        <f t="shared" ref="F3654:F3717" si="1098">F3653+1</f>
        <v>41121</v>
      </c>
      <c r="G3654" s="1">
        <v>2012.6682648401825</v>
      </c>
      <c r="H3654" s="3">
        <v>2140.37</v>
      </c>
      <c r="I3654" s="1">
        <f t="shared" si="1087"/>
        <v>2140.37</v>
      </c>
      <c r="J3654" s="1">
        <f t="shared" si="1088"/>
        <v>2.5643800843209692E-19</v>
      </c>
      <c r="K3654">
        <f t="shared" si="1089"/>
        <v>0</v>
      </c>
      <c r="L3654">
        <f t="shared" si="1094"/>
        <v>0.20850903037279547</v>
      </c>
      <c r="M3654">
        <f t="shared" ref="M3654:M3717" si="1099">IF(K3655=1,"",L3654)</f>
        <v>0.20850903037279547</v>
      </c>
      <c r="N3654">
        <f t="shared" si="1095"/>
        <v>2.5900881258340673</v>
      </c>
      <c r="O3654">
        <f t="shared" si="1090"/>
        <v>-8.5854277205074311E-2</v>
      </c>
      <c r="P3654">
        <f t="shared" si="1096"/>
        <v>52.504805791945671</v>
      </c>
      <c r="Q3654">
        <f t="shared" ref="Q3654:Q3717" si="1100">(P3654/0.012)^(1/3)</f>
        <v>16.355830585371073</v>
      </c>
      <c r="R3654">
        <v>13.3</v>
      </c>
      <c r="S3654">
        <f t="shared" si="1091"/>
        <v>17.063008237346747</v>
      </c>
      <c r="T3654">
        <f>qten^((R3654-tbar)/10)*IF(R3654&gt;Ttorp,1,torpmult)</f>
        <v>0.9049522641521538</v>
      </c>
      <c r="U3654">
        <f>qtenq^((R3654-tbar)/10)*IF(R3654&gt;Ttorp,1,torpmult)</f>
        <v>0.8741786204103732</v>
      </c>
      <c r="V3654">
        <f t="shared" si="1092"/>
        <v>-3.3816064662238035E-2</v>
      </c>
      <c r="W3654">
        <f t="shared" si="1093"/>
        <v>-1.9553787267103467E-2</v>
      </c>
      <c r="X3654">
        <f t="shared" ref="X3654:Y3669" si="1101">MAX(0.0000000001,X3653+V3653)</f>
        <v>0.23198087256899796</v>
      </c>
      <c r="Y3654">
        <f t="shared" si="1101"/>
        <v>0.69992450972578801</v>
      </c>
      <c r="AK3654">
        <v>12.097395833333325</v>
      </c>
    </row>
    <row r="3655" spans="4:37" x14ac:dyDescent="0.55000000000000004">
      <c r="D3655">
        <f t="shared" si="1097"/>
        <v>4.3445522030896111</v>
      </c>
      <c r="E3655">
        <f t="shared" si="1086"/>
        <v>5</v>
      </c>
      <c r="F3655" s="2">
        <f t="shared" si="1098"/>
        <v>41122</v>
      </c>
      <c r="G3655" s="1">
        <v>2012.6694063926941</v>
      </c>
      <c r="H3655" s="3">
        <v>2166.9</v>
      </c>
      <c r="I3655" s="1">
        <f t="shared" si="1087"/>
        <v>2166.9</v>
      </c>
      <c r="J3655" s="1">
        <f t="shared" si="1088"/>
        <v>1.5085014892973617E-19</v>
      </c>
      <c r="K3655">
        <f t="shared" si="1089"/>
        <v>0</v>
      </c>
      <c r="L3655">
        <f t="shared" si="1094"/>
        <v>0.20827381317497334</v>
      </c>
      <c r="M3655">
        <f t="shared" si="1099"/>
        <v>0.20827381317497334</v>
      </c>
      <c r="N3655">
        <f t="shared" si="1095"/>
        <v>2.589113807513352</v>
      </c>
      <c r="O3655">
        <f t="shared" si="1090"/>
        <v>-8.6022727813772917E-2</v>
      </c>
      <c r="P3655">
        <f t="shared" si="1096"/>
        <v>52.445575583697639</v>
      </c>
      <c r="Q3655">
        <f t="shared" si="1100"/>
        <v>16.349677981824144</v>
      </c>
      <c r="R3655">
        <v>13.33</v>
      </c>
      <c r="S3655">
        <f t="shared" si="1091"/>
        <v>17.06047877741662</v>
      </c>
      <c r="T3655">
        <f>qten^((R3655-tbar)/10)*IF(R3655&gt;Ttorp,1,torpmult)</f>
        <v>0.90775185496420518</v>
      </c>
      <c r="U3655">
        <f>qtenq^((R3655-tbar)/10)*IF(R3655&gt;Ttorp,1,torpmult)</f>
        <v>0.87782179760951939</v>
      </c>
      <c r="V3655">
        <f t="shared" si="1092"/>
        <v>-2.8382863551041644E-2</v>
      </c>
      <c r="W3655">
        <f t="shared" si="1093"/>
        <v>-2.0203901155234127E-2</v>
      </c>
      <c r="X3655">
        <f t="shared" si="1101"/>
        <v>0.19816480790675994</v>
      </c>
      <c r="Y3655">
        <f t="shared" si="1101"/>
        <v>0.68037072245868457</v>
      </c>
      <c r="AK3655">
        <v>11.984479166666661</v>
      </c>
    </row>
    <row r="3656" spans="4:37" x14ac:dyDescent="0.55000000000000004">
      <c r="D3656">
        <f t="shared" si="1097"/>
        <v>4.41009698278065</v>
      </c>
      <c r="E3656">
        <f t="shared" si="1086"/>
        <v>5</v>
      </c>
      <c r="F3656" s="2">
        <f t="shared" si="1098"/>
        <v>41123</v>
      </c>
      <c r="G3656" s="1">
        <v>2012.6721461187215</v>
      </c>
      <c r="H3656" s="3">
        <v>3570.19</v>
      </c>
      <c r="I3656" s="1">
        <f t="shared" si="1087"/>
        <v>3570.19</v>
      </c>
      <c r="J3656" s="1">
        <f t="shared" si="1088"/>
        <v>9.7661563565717607E-32</v>
      </c>
      <c r="K3656">
        <f t="shared" si="1089"/>
        <v>0</v>
      </c>
      <c r="L3656">
        <f t="shared" si="1094"/>
        <v>0.20803813446863423</v>
      </c>
      <c r="M3656">
        <f t="shared" si="1099"/>
        <v>0.20803813446863423</v>
      </c>
      <c r="N3656">
        <f t="shared" si="1095"/>
        <v>2.5881368415161576</v>
      </c>
      <c r="O3656">
        <f t="shared" si="1090"/>
        <v>-8.6013902129634556E-2</v>
      </c>
      <c r="P3656">
        <f t="shared" si="1096"/>
        <v>52.386229162664904</v>
      </c>
      <c r="Q3656">
        <f t="shared" si="1100"/>
        <v>16.343508658788998</v>
      </c>
      <c r="R3656">
        <v>13.34</v>
      </c>
      <c r="S3656">
        <f t="shared" si="1091"/>
        <v>17.05382261884931</v>
      </c>
      <c r="T3656">
        <f>qten^((R3656-tbar)/10)*IF(R3656&gt;Ttorp,1,torpmult)</f>
        <v>0.90868697522643682</v>
      </c>
      <c r="U3656">
        <f>qtenq^((R3656-tbar)/10)*IF(R3656&gt;Ttorp,1,torpmult)</f>
        <v>0.87903956091178714</v>
      </c>
      <c r="V3656">
        <f t="shared" si="1092"/>
        <v>-2.3874090573365512E-2</v>
      </c>
      <c r="W3656">
        <f t="shared" si="1093"/>
        <v>-2.0578283713096255E-2</v>
      </c>
      <c r="X3656">
        <f t="shared" si="1101"/>
        <v>0.16978194435571831</v>
      </c>
      <c r="Y3656">
        <f t="shared" si="1101"/>
        <v>0.66016682130345039</v>
      </c>
      <c r="AK3656">
        <v>12.160104166666668</v>
      </c>
    </row>
    <row r="3657" spans="4:37" x14ac:dyDescent="0.55000000000000004">
      <c r="D3657">
        <f t="shared" si="1097"/>
        <v>4.4690872845025851</v>
      </c>
      <c r="E3657">
        <f t="shared" si="1086"/>
        <v>5</v>
      </c>
      <c r="F3657" s="2">
        <f t="shared" si="1098"/>
        <v>41124</v>
      </c>
      <c r="G3657" s="1">
        <v>2012.674885844749</v>
      </c>
      <c r="H3657" s="3">
        <v>3758.85</v>
      </c>
      <c r="I3657" s="1">
        <f t="shared" si="1087"/>
        <v>3758.85</v>
      </c>
      <c r="J3657" s="1">
        <f t="shared" si="1088"/>
        <v>2.2441078966789154E-33</v>
      </c>
      <c r="K3657">
        <f t="shared" si="1089"/>
        <v>0</v>
      </c>
      <c r="L3657">
        <f t="shared" si="1094"/>
        <v>0.20780247994225168</v>
      </c>
      <c r="M3657">
        <f t="shared" si="1099"/>
        <v>0.20780247994225168</v>
      </c>
      <c r="N3657">
        <f t="shared" si="1095"/>
        <v>2.5871592377418353</v>
      </c>
      <c r="O3657">
        <f t="shared" si="1090"/>
        <v>-8.5739729665227429E-2</v>
      </c>
      <c r="P3657">
        <f t="shared" si="1096"/>
        <v>52.326888830404052</v>
      </c>
      <c r="Q3657">
        <f t="shared" si="1100"/>
        <v>16.337335308333095</v>
      </c>
      <c r="R3657">
        <v>13.32</v>
      </c>
      <c r="S3657">
        <f t="shared" si="1091"/>
        <v>17.046341553558637</v>
      </c>
      <c r="T3657">
        <f>qten^((R3657-tbar)/10)*IF(R3657&gt;Ttorp,1,torpmult)</f>
        <v>0.90681769702445492</v>
      </c>
      <c r="U3657">
        <f>qtenq^((R3657-tbar)/10)*IF(R3657&gt;Ttorp,1,torpmult)</f>
        <v>0.87660572131603531</v>
      </c>
      <c r="V3657">
        <f t="shared" si="1092"/>
        <v>-2.0126678720874026E-2</v>
      </c>
      <c r="W3657">
        <f t="shared" si="1093"/>
        <v>-2.0730849980786847E-2</v>
      </c>
      <c r="X3657">
        <f t="shared" si="1101"/>
        <v>0.1459078537823528</v>
      </c>
      <c r="Y3657">
        <f t="shared" si="1101"/>
        <v>0.63958853759035417</v>
      </c>
      <c r="AK3657">
        <v>12.124687499999991</v>
      </c>
    </row>
    <row r="3658" spans="4:37" x14ac:dyDescent="0.55000000000000004">
      <c r="D3658">
        <f t="shared" si="1097"/>
        <v>4.5221785560523271</v>
      </c>
      <c r="E3658">
        <f t="shared" si="1086"/>
        <v>5</v>
      </c>
      <c r="F3658" s="2">
        <f t="shared" si="1098"/>
        <v>41125</v>
      </c>
      <c r="G3658" s="1">
        <v>2012.6776255707764</v>
      </c>
      <c r="H3658" s="3">
        <v>4062.17</v>
      </c>
      <c r="I3658" s="1">
        <f t="shared" si="1087"/>
        <v>4062.17</v>
      </c>
      <c r="J3658" s="1">
        <f t="shared" si="1088"/>
        <v>5.2052271809235564E-36</v>
      </c>
      <c r="K3658">
        <f t="shared" si="1089"/>
        <v>0</v>
      </c>
      <c r="L3658">
        <f t="shared" si="1094"/>
        <v>0.20756757657330585</v>
      </c>
      <c r="M3658">
        <f t="shared" si="1099"/>
        <v>0.20756757657330585</v>
      </c>
      <c r="N3658">
        <f t="shared" si="1095"/>
        <v>2.5861840142796804</v>
      </c>
      <c r="O3658">
        <f t="shared" si="1090"/>
        <v>-8.6618296203403555E-2</v>
      </c>
      <c r="P3658">
        <f t="shared" si="1096"/>
        <v>52.26773764762639</v>
      </c>
      <c r="Q3658">
        <f t="shared" si="1100"/>
        <v>16.331176989019255</v>
      </c>
      <c r="R3658">
        <v>13.43</v>
      </c>
      <c r="S3658">
        <f t="shared" si="1091"/>
        <v>17.038037798348856</v>
      </c>
      <c r="T3658">
        <f>qten^((R3658-tbar)/10)*IF(R3658&gt;Ttorp,1,torpmult)</f>
        <v>0.91714652600614577</v>
      </c>
      <c r="U3658">
        <f>qtenq^((R3658-tbar)/10)*IF(R3658&gt;Ttorp,1,torpmult)</f>
        <v>0.89007573325249634</v>
      </c>
      <c r="V3658">
        <f t="shared" si="1092"/>
        <v>-1.7011403095376135E-2</v>
      </c>
      <c r="W3658">
        <f t="shared" si="1093"/>
        <v>-2.0706593852927925E-2</v>
      </c>
      <c r="X3658">
        <f t="shared" si="1101"/>
        <v>0.12578117506147876</v>
      </c>
      <c r="Y3658">
        <f t="shared" si="1101"/>
        <v>0.61885768760956728</v>
      </c>
      <c r="AK3658">
        <v>11.940312500000005</v>
      </c>
    </row>
    <row r="3659" spans="4:37" x14ac:dyDescent="0.55000000000000004">
      <c r="D3659">
        <f t="shared" si="1097"/>
        <v>4.5699607004470941</v>
      </c>
      <c r="E3659">
        <f t="shared" si="1086"/>
        <v>5</v>
      </c>
      <c r="F3659" s="2">
        <f t="shared" si="1098"/>
        <v>41126</v>
      </c>
      <c r="G3659" s="1">
        <v>2012.6803652968038</v>
      </c>
      <c r="H3659" s="3">
        <v>2202.94</v>
      </c>
      <c r="I3659" s="1">
        <f t="shared" si="1087"/>
        <v>2202.94</v>
      </c>
      <c r="J3659" s="1">
        <f t="shared" si="1088"/>
        <v>7.3367932473467853E-20</v>
      </c>
      <c r="K3659">
        <f t="shared" si="1089"/>
        <v>0</v>
      </c>
      <c r="L3659">
        <f t="shared" si="1094"/>
        <v>0.20733026617274858</v>
      </c>
      <c r="M3659">
        <f t="shared" si="1099"/>
        <v>0.20733026617274858</v>
      </c>
      <c r="N3659">
        <f t="shared" si="1095"/>
        <v>2.5851980503935348</v>
      </c>
      <c r="O3659">
        <f t="shared" si="1090"/>
        <v>-8.3715094200349463E-2</v>
      </c>
      <c r="P3659">
        <f t="shared" si="1096"/>
        <v>52.207980348523371</v>
      </c>
      <c r="Q3659">
        <f t="shared" si="1100"/>
        <v>16.324950846316142</v>
      </c>
      <c r="R3659">
        <v>13.11</v>
      </c>
      <c r="S3659">
        <f t="shared" si="1091"/>
        <v>17.028913813800358</v>
      </c>
      <c r="T3659">
        <f>qten^((R3659-tbar)/10)*IF(R3659&gt;Ttorp,1,torpmult)</f>
        <v>0.88742093192243021</v>
      </c>
      <c r="U3659">
        <f>qtenq^((R3659-tbar)/10)*IF(R3659&gt;Ttorp,1,torpmult)</f>
        <v>0.85145370774894502</v>
      </c>
      <c r="V3659">
        <f t="shared" si="1092"/>
        <v>-1.4415546557983546E-2</v>
      </c>
      <c r="W3659">
        <f t="shared" si="1093"/>
        <v>-2.0542884330667976E-2</v>
      </c>
      <c r="X3659">
        <f t="shared" si="1101"/>
        <v>0.10876977196610263</v>
      </c>
      <c r="Y3659">
        <f t="shared" si="1101"/>
        <v>0.59815109375663933</v>
      </c>
      <c r="AK3659">
        <v>12.131458333333333</v>
      </c>
    </row>
    <row r="3660" spans="4:37" x14ac:dyDescent="0.55000000000000004">
      <c r="D3660">
        <f t="shared" si="1097"/>
        <v>4.6129646304023852</v>
      </c>
      <c r="E3660">
        <f t="shared" si="1086"/>
        <v>5</v>
      </c>
      <c r="F3660" s="2">
        <f t="shared" si="1098"/>
        <v>41127</v>
      </c>
      <c r="G3660" s="1">
        <v>2012.6831050228311</v>
      </c>
      <c r="H3660" s="3">
        <v>1395.22</v>
      </c>
      <c r="I3660" s="1">
        <f t="shared" si="1087"/>
        <v>1395.22</v>
      </c>
      <c r="J3660" s="1">
        <f t="shared" si="1088"/>
        <v>7.6080447631653651E-13</v>
      </c>
      <c r="K3660">
        <f t="shared" si="1089"/>
        <v>0</v>
      </c>
      <c r="L3660">
        <f t="shared" si="1094"/>
        <v>0.20710090975028186</v>
      </c>
      <c r="M3660">
        <f t="shared" si="1099"/>
        <v>0.20710090975028186</v>
      </c>
      <c r="N3660">
        <f t="shared" si="1095"/>
        <v>2.5842444180357513</v>
      </c>
      <c r="O3660">
        <f t="shared" si="1090"/>
        <v>-8.1497468895645631E-2</v>
      </c>
      <c r="P3660">
        <f t="shared" si="1096"/>
        <v>52.150225946245349</v>
      </c>
      <c r="Q3660">
        <f t="shared" si="1100"/>
        <v>16.318928870025427</v>
      </c>
      <c r="R3660">
        <v>12.86</v>
      </c>
      <c r="S3660">
        <f t="shared" si="1091"/>
        <v>17.018972303546676</v>
      </c>
      <c r="T3660">
        <f>qten^((R3660-tbar)/10)*IF(R3660&gt;Ttorp,1,torpmult)</f>
        <v>0.86486977041127822</v>
      </c>
      <c r="U3660">
        <f>qtenq^((R3660-tbar)/10)*IF(R3660&gt;Ttorp,1,torpmult)</f>
        <v>0.82245006871246429</v>
      </c>
      <c r="V3660">
        <f t="shared" si="1092"/>
        <v>-1.2122306308533802E-2</v>
      </c>
      <c r="W3660">
        <f t="shared" si="1093"/>
        <v>-2.0270340067171433E-2</v>
      </c>
      <c r="X3660">
        <f t="shared" si="1101"/>
        <v>9.435422540811908E-2</v>
      </c>
      <c r="Y3660">
        <f t="shared" si="1101"/>
        <v>0.57760820942597135</v>
      </c>
      <c r="AK3660">
        <v>12.048020833333332</v>
      </c>
    </row>
    <row r="3661" spans="4:37" x14ac:dyDescent="0.55000000000000004">
      <c r="D3661">
        <f t="shared" si="1097"/>
        <v>4.6516681673621472</v>
      </c>
      <c r="E3661">
        <f t="shared" si="1086"/>
        <v>5</v>
      </c>
      <c r="F3661" s="2">
        <f t="shared" si="1098"/>
        <v>41128</v>
      </c>
      <c r="G3661" s="1">
        <v>2012.6858447488585</v>
      </c>
      <c r="H3661" s="3">
        <v>1042.8699999999999</v>
      </c>
      <c r="I3661" s="1">
        <f t="shared" si="1087"/>
        <v>1042.8699999999999</v>
      </c>
      <c r="J3661" s="1">
        <f t="shared" si="1088"/>
        <v>8.7447273480046808E-10</v>
      </c>
      <c r="K3661">
        <f t="shared" si="1089"/>
        <v>0</v>
      </c>
      <c r="L3661">
        <f t="shared" si="1094"/>
        <v>0.20687762901358148</v>
      </c>
      <c r="M3661">
        <f t="shared" si="1099"/>
        <v>0.20687762901358148</v>
      </c>
      <c r="N3661">
        <f t="shared" si="1095"/>
        <v>2.5833153709571874</v>
      </c>
      <c r="O3661">
        <f t="shared" si="1090"/>
        <v>-8.2506594345281167E-2</v>
      </c>
      <c r="P3661">
        <f t="shared" si="1096"/>
        <v>52.094001466675167</v>
      </c>
      <c r="Q3661">
        <f t="shared" si="1100"/>
        <v>16.313062144305796</v>
      </c>
      <c r="R3661">
        <v>12.99</v>
      </c>
      <c r="S3661">
        <f t="shared" si="1091"/>
        <v>17.008216213470668</v>
      </c>
      <c r="T3661">
        <f>qten^((R3661-tbar)/10)*IF(R3661&gt;Ttorp,1,torpmult)</f>
        <v>0.87652391932915308</v>
      </c>
      <c r="U3661">
        <f>qtenq^((R3661-tbar)/10)*IF(R3661&gt;Ttorp,1,torpmult)</f>
        <v>0.83740648750842672</v>
      </c>
      <c r="V3661">
        <f t="shared" si="1092"/>
        <v>-9.6908787123482117E-3</v>
      </c>
      <c r="W3661">
        <f t="shared" si="1093"/>
        <v>-1.9910304719971097E-2</v>
      </c>
      <c r="X3661">
        <f t="shared" si="1101"/>
        <v>8.2231919099585271E-2</v>
      </c>
      <c r="Y3661">
        <f t="shared" si="1101"/>
        <v>0.55733786935879992</v>
      </c>
      <c r="AK3661">
        <v>12.06447916666666</v>
      </c>
    </row>
    <row r="3662" spans="4:37" x14ac:dyDescent="0.55000000000000004">
      <c r="D3662">
        <f t="shared" si="1097"/>
        <v>4.6865013506259325</v>
      </c>
      <c r="E3662">
        <f t="shared" si="1086"/>
        <v>5</v>
      </c>
      <c r="F3662" s="2">
        <f t="shared" si="1098"/>
        <v>41129</v>
      </c>
      <c r="G3662" s="1">
        <v>2012.6885844748858</v>
      </c>
      <c r="H3662" s="3">
        <v>1514.15</v>
      </c>
      <c r="I3662" s="1">
        <f t="shared" si="1087"/>
        <v>1514.15</v>
      </c>
      <c r="J3662" s="1">
        <f t="shared" si="1088"/>
        <v>7.0511540743516569E-14</v>
      </c>
      <c r="K3662">
        <f t="shared" si="1089"/>
        <v>0</v>
      </c>
      <c r="L3662">
        <f t="shared" si="1094"/>
        <v>0.20665158354962179</v>
      </c>
      <c r="M3662">
        <f t="shared" si="1099"/>
        <v>0.20665158354962179</v>
      </c>
      <c r="N3662">
        <f t="shared" si="1095"/>
        <v>2.5823741389556392</v>
      </c>
      <c r="O3662">
        <f t="shared" si="1090"/>
        <v>-8.3699194157695486E-2</v>
      </c>
      <c r="P3662">
        <f t="shared" si="1096"/>
        <v>52.037080794382319</v>
      </c>
      <c r="Q3662">
        <f t="shared" si="1100"/>
        <v>16.30711847300509</v>
      </c>
      <c r="R3662">
        <v>13.14</v>
      </c>
      <c r="S3662">
        <f t="shared" si="1091"/>
        <v>16.996648730836235</v>
      </c>
      <c r="T3662">
        <f>qten^((R3662-tbar)/10)*IF(R3662&gt;Ttorp,1,torpmult)</f>
        <v>0.89016628721446867</v>
      </c>
      <c r="U3662">
        <f>qtenq^((R3662-tbar)/10)*IF(R3662&gt;Ttorp,1,torpmult)</f>
        <v>0.85500217789197297</v>
      </c>
      <c r="V3662">
        <f t="shared" si="1092"/>
        <v>-8.9697231025145704E-3</v>
      </c>
      <c r="W3662">
        <f t="shared" si="1093"/>
        <v>-1.9469853742625803E-2</v>
      </c>
      <c r="X3662">
        <f t="shared" si="1101"/>
        <v>7.2541040387237063E-2</v>
      </c>
      <c r="Y3662">
        <f t="shared" si="1101"/>
        <v>0.53742756463882879</v>
      </c>
      <c r="AK3662">
        <v>12.11062499999999</v>
      </c>
    </row>
    <row r="3663" spans="4:37" x14ac:dyDescent="0.55000000000000004">
      <c r="D3663">
        <f t="shared" si="1097"/>
        <v>4.7178512155633392</v>
      </c>
      <c r="E3663">
        <f t="shared" si="1086"/>
        <v>5</v>
      </c>
      <c r="F3663" s="2">
        <f t="shared" si="1098"/>
        <v>41130</v>
      </c>
      <c r="G3663" s="1">
        <v>2012.6913242009134</v>
      </c>
      <c r="H3663" s="3">
        <v>1123.71</v>
      </c>
      <c r="I3663" s="1">
        <f t="shared" si="1087"/>
        <v>1123.71</v>
      </c>
      <c r="J3663" s="1">
        <f t="shared" si="1088"/>
        <v>1.7361168605203034E-10</v>
      </c>
      <c r="K3663">
        <f t="shared" si="1089"/>
        <v>0</v>
      </c>
      <c r="L3663">
        <f t="shared" si="1094"/>
        <v>0.20642227068891578</v>
      </c>
      <c r="M3663">
        <f t="shared" si="1099"/>
        <v>0.20642227068891578</v>
      </c>
      <c r="N3663">
        <f t="shared" si="1095"/>
        <v>2.5814186002296622</v>
      </c>
      <c r="O3663">
        <f t="shared" si="1090"/>
        <v>-8.1902266837804258E-2</v>
      </c>
      <c r="P3663">
        <f t="shared" si="1096"/>
        <v>51.979337361426886</v>
      </c>
      <c r="Q3663">
        <f t="shared" si="1100"/>
        <v>16.30108445842329</v>
      </c>
      <c r="R3663">
        <v>12.94</v>
      </c>
      <c r="S3663">
        <f t="shared" si="1091"/>
        <v>16.984273283335686</v>
      </c>
      <c r="T3663">
        <f>qten^((R3663-tbar)/10)*IF(R3663&gt;Ttorp,1,torpmult)</f>
        <v>0.87202308440234189</v>
      </c>
      <c r="U3663">
        <f>qtenq^((R3663-tbar)/10)*IF(R3663&gt;Ttorp,1,torpmult)</f>
        <v>0.8316220983749063</v>
      </c>
      <c r="V3663">
        <f t="shared" si="1092"/>
        <v>-7.247913829773257E-3</v>
      </c>
      <c r="W3663">
        <f t="shared" si="1093"/>
        <v>-1.9006091228916666E-2</v>
      </c>
      <c r="X3663">
        <f t="shared" si="1101"/>
        <v>6.3571317284722498E-2</v>
      </c>
      <c r="Y3663">
        <f t="shared" si="1101"/>
        <v>0.51795771089620302</v>
      </c>
      <c r="AK3663">
        <v>12.21177083333334</v>
      </c>
    </row>
    <row r="3664" spans="4:37" x14ac:dyDescent="0.55000000000000004">
      <c r="D3664">
        <f t="shared" si="1097"/>
        <v>4.7460660940070056</v>
      </c>
      <c r="E3664">
        <f t="shared" si="1086"/>
        <v>5</v>
      </c>
      <c r="F3664" s="2">
        <f t="shared" si="1098"/>
        <v>41131</v>
      </c>
      <c r="G3664" s="1">
        <v>2012.6940639269408</v>
      </c>
      <c r="H3664" s="3">
        <v>913.87</v>
      </c>
      <c r="I3664" s="1">
        <f t="shared" si="1087"/>
        <v>913.87</v>
      </c>
      <c r="J3664" s="1">
        <f t="shared" si="1088"/>
        <v>1.1540537498016041E-8</v>
      </c>
      <c r="K3664">
        <f t="shared" si="1089"/>
        <v>0</v>
      </c>
      <c r="L3664">
        <f t="shared" si="1094"/>
        <v>0.20619788091675742</v>
      </c>
      <c r="M3664">
        <f t="shared" si="1099"/>
        <v>0.20619788091675742</v>
      </c>
      <c r="N3664">
        <f t="shared" si="1095"/>
        <v>2.5804828905570503</v>
      </c>
      <c r="O3664">
        <f t="shared" si="1090"/>
        <v>-8.360136943669931E-2</v>
      </c>
      <c r="P3664">
        <f t="shared" si="1096"/>
        <v>51.922833613919629</v>
      </c>
      <c r="Q3664">
        <f t="shared" si="1100"/>
        <v>16.295175659805313</v>
      </c>
      <c r="R3664">
        <v>13.15</v>
      </c>
      <c r="S3664">
        <f t="shared" si="1091"/>
        <v>16.971093538082378</v>
      </c>
      <c r="T3664">
        <f>qten^((R3664-tbar)/10)*IF(R3664&gt;Ttorp,1,torpmult)</f>
        <v>0.89108329171011114</v>
      </c>
      <c r="U3664">
        <f>qtenq^((R3664-tbar)/10)*IF(R3664&gt;Ttorp,1,torpmult)</f>
        <v>0.8561882845464569</v>
      </c>
      <c r="V3664">
        <f t="shared" si="1092"/>
        <v>-5.2662213152603072E-3</v>
      </c>
      <c r="W3664">
        <f t="shared" si="1093"/>
        <v>-1.8496726810982366E-2</v>
      </c>
      <c r="X3664">
        <f t="shared" si="1101"/>
        <v>5.6323403454949239E-2</v>
      </c>
      <c r="Y3664">
        <f t="shared" si="1101"/>
        <v>0.49895161966728635</v>
      </c>
      <c r="AK3664">
        <v>11.865312500000009</v>
      </c>
    </row>
    <row r="3665" spans="4:37" x14ac:dyDescent="0.55000000000000004">
      <c r="D3665">
        <f t="shared" si="1097"/>
        <v>4.7714594846063054</v>
      </c>
      <c r="E3665">
        <f t="shared" si="1086"/>
        <v>5</v>
      </c>
      <c r="F3665" s="2">
        <f t="shared" si="1098"/>
        <v>41132</v>
      </c>
      <c r="G3665" s="1">
        <v>2012.6968036529681</v>
      </c>
      <c r="H3665" s="3">
        <v>544.47</v>
      </c>
      <c r="I3665" s="1">
        <f t="shared" si="1087"/>
        <v>544.47</v>
      </c>
      <c r="J3665" s="1">
        <f t="shared" si="1088"/>
        <v>1.8654931933460633E-5</v>
      </c>
      <c r="K3665">
        <f t="shared" si="1089"/>
        <v>0</v>
      </c>
      <c r="L3665">
        <f t="shared" si="1094"/>
        <v>0.20596883606898564</v>
      </c>
      <c r="M3665">
        <f t="shared" si="1099"/>
        <v>0.20596883606898564</v>
      </c>
      <c r="N3665">
        <f t="shared" si="1095"/>
        <v>2.5795270687539893</v>
      </c>
      <c r="O3665">
        <f t="shared" si="1090"/>
        <v>-8.4735666195401793E-2</v>
      </c>
      <c r="P3665">
        <f t="shared" si="1096"/>
        <v>51.865157604753009</v>
      </c>
      <c r="Q3665">
        <f t="shared" si="1100"/>
        <v>16.289139850877344</v>
      </c>
      <c r="R3665">
        <v>13.31</v>
      </c>
      <c r="S3665">
        <f t="shared" si="1091"/>
        <v>16.95711340052079</v>
      </c>
      <c r="T3665">
        <f>qten^((R3665-tbar)/10)*IF(R3665&gt;Ttorp,1,torpmult)</f>
        <v>0.90588450041687019</v>
      </c>
      <c r="U3665">
        <f>qtenq^((R3665-tbar)/10)*IF(R3665&gt;Ttorp,1,torpmult)</f>
        <v>0.87539132969426403</v>
      </c>
      <c r="V3665">
        <f t="shared" si="1092"/>
        <v>3.3554510109308367E-3</v>
      </c>
      <c r="W3665">
        <f t="shared" si="1093"/>
        <v>-1.794260071957977E-2</v>
      </c>
      <c r="X3665">
        <f t="shared" si="1101"/>
        <v>5.1057182139688934E-2</v>
      </c>
      <c r="Y3665">
        <f t="shared" si="1101"/>
        <v>0.48045489285630399</v>
      </c>
      <c r="AK3665">
        <v>11.903020833333338</v>
      </c>
    </row>
    <row r="3666" spans="4:37" x14ac:dyDescent="0.55000000000000004">
      <c r="D3666">
        <f t="shared" si="1097"/>
        <v>4.7943135361456752</v>
      </c>
      <c r="E3666">
        <f t="shared" si="1086"/>
        <v>5</v>
      </c>
      <c r="F3666" s="2">
        <f t="shared" si="1098"/>
        <v>41133</v>
      </c>
      <c r="G3666" s="1">
        <v>2012.6995433789955</v>
      </c>
      <c r="H3666" s="3">
        <v>429.63</v>
      </c>
      <c r="I3666" s="1">
        <f t="shared" si="1087"/>
        <v>429.63</v>
      </c>
      <c r="J3666" s="1">
        <f t="shared" si="1088"/>
        <v>1.8547322981440136E-4</v>
      </c>
      <c r="K3666">
        <f t="shared" si="1089"/>
        <v>0</v>
      </c>
      <c r="L3666">
        <f t="shared" si="1094"/>
        <v>0.20573668355886124</v>
      </c>
      <c r="M3666">
        <f t="shared" si="1099"/>
        <v>0.20573668355886124</v>
      </c>
      <c r="N3666">
        <f t="shared" si="1095"/>
        <v>2.5785575550695876</v>
      </c>
      <c r="O3666">
        <f t="shared" si="1090"/>
        <v>-8.338040819308809E-2</v>
      </c>
      <c r="P3666">
        <f t="shared" si="1096"/>
        <v>51.806592202293814</v>
      </c>
      <c r="Q3666">
        <f t="shared" si="1100"/>
        <v>16.283006386240917</v>
      </c>
      <c r="R3666">
        <v>13.33</v>
      </c>
      <c r="S3666">
        <f t="shared" si="1091"/>
        <v>16.942337013266048</v>
      </c>
      <c r="T3666">
        <f>qten^((R3666-tbar)/10)*IF(R3666&gt;Ttorp,1,torpmult)</f>
        <v>0.90775185496420518</v>
      </c>
      <c r="U3666">
        <f>qtenq^((R3666-tbar)/10)*IF(R3666&gt;Ttorp,1,torpmult)</f>
        <v>0.87782179760951939</v>
      </c>
      <c r="V3666">
        <f t="shared" si="1092"/>
        <v>1.0335680389257359E-2</v>
      </c>
      <c r="W3666">
        <f t="shared" si="1093"/>
        <v>-1.7191833078125201E-2</v>
      </c>
      <c r="X3666">
        <f t="shared" si="1101"/>
        <v>5.4412633150619769E-2</v>
      </c>
      <c r="Y3666">
        <f t="shared" si="1101"/>
        <v>0.46251229213672423</v>
      </c>
      <c r="AK3666">
        <v>11.999479166666672</v>
      </c>
    </row>
    <row r="3667" spans="4:37" x14ac:dyDescent="0.55000000000000004">
      <c r="D3667">
        <f t="shared" si="1097"/>
        <v>4.8148821825311074</v>
      </c>
      <c r="E3667">
        <f t="shared" si="1086"/>
        <v>5</v>
      </c>
      <c r="F3667" s="2">
        <f t="shared" si="1098"/>
        <v>41134</v>
      </c>
      <c r="G3667" s="1">
        <v>2012.7022831050228</v>
      </c>
      <c r="H3667" s="3">
        <v>725.2</v>
      </c>
      <c r="I3667" s="1">
        <f t="shared" si="1087"/>
        <v>725.2</v>
      </c>
      <c r="J3667" s="1">
        <f t="shared" si="1088"/>
        <v>5.0233430132458341E-7</v>
      </c>
      <c r="K3667">
        <f t="shared" si="1089"/>
        <v>0</v>
      </c>
      <c r="L3667">
        <f t="shared" si="1094"/>
        <v>0.20550824408435964</v>
      </c>
      <c r="M3667">
        <f t="shared" si="1099"/>
        <v>0.20550824408435964</v>
      </c>
      <c r="N3667">
        <f t="shared" si="1095"/>
        <v>2.5776028355512088</v>
      </c>
      <c r="O3667">
        <f t="shared" si="1090"/>
        <v>-8.4093293084858328E-2</v>
      </c>
      <c r="P3667">
        <f t="shared" si="1096"/>
        <v>51.748003680860421</v>
      </c>
      <c r="Q3667">
        <f t="shared" si="1100"/>
        <v>16.276865873472705</v>
      </c>
      <c r="R3667">
        <v>13.24</v>
      </c>
      <c r="S3667">
        <f t="shared" si="1091"/>
        <v>16.926768754878907</v>
      </c>
      <c r="T3667">
        <f>qten^((R3667-tbar)/10)*IF(R3667&gt;Ttorp,1,torpmult)</f>
        <v>0.89937895849161564</v>
      </c>
      <c r="U3667">
        <f>qtenq^((R3667-tbar)/10)*IF(R3667&gt;Ttorp,1,torpmult)</f>
        <v>0.86693756351468676</v>
      </c>
      <c r="V3667">
        <f t="shared" si="1092"/>
        <v>-3.5118670368365938E-3</v>
      </c>
      <c r="W3667">
        <f t="shared" si="1093"/>
        <v>-1.6313463429483855E-2</v>
      </c>
      <c r="X3667">
        <f t="shared" si="1101"/>
        <v>6.4748313539877131E-2</v>
      </c>
      <c r="Y3667">
        <f t="shared" si="1101"/>
        <v>0.44532045905859902</v>
      </c>
      <c r="AK3667">
        <v>11.952812500000006</v>
      </c>
    </row>
    <row r="3668" spans="4:37" x14ac:dyDescent="0.55000000000000004">
      <c r="D3668">
        <f t="shared" si="1097"/>
        <v>4.8333939642779971</v>
      </c>
      <c r="E3668">
        <f t="shared" si="1086"/>
        <v>5</v>
      </c>
      <c r="F3668" s="2">
        <f t="shared" si="1098"/>
        <v>41135</v>
      </c>
      <c r="G3668" s="1">
        <v>2012.7050228310502</v>
      </c>
      <c r="H3668" s="3">
        <v>542.32000000000005</v>
      </c>
      <c r="I3668" s="1">
        <f t="shared" si="1087"/>
        <v>542.32000000000005</v>
      </c>
      <c r="J3668" s="1">
        <f t="shared" si="1088"/>
        <v>1.9474590371198346E-5</v>
      </c>
      <c r="K3668">
        <f t="shared" si="1089"/>
        <v>0</v>
      </c>
      <c r="L3668">
        <f t="shared" si="1094"/>
        <v>0.20527785150056552</v>
      </c>
      <c r="M3668">
        <f t="shared" si="1099"/>
        <v>0.20527785150056552</v>
      </c>
      <c r="N3668">
        <f t="shared" si="1095"/>
        <v>2.5766392365135542</v>
      </c>
      <c r="O3668">
        <f t="shared" si="1090"/>
        <v>-8.3665835126750937E-2</v>
      </c>
      <c r="P3668">
        <f t="shared" si="1096"/>
        <v>51.689986829118467</v>
      </c>
      <c r="Q3668">
        <f t="shared" si="1100"/>
        <v>16.270780707042984</v>
      </c>
      <c r="R3668">
        <v>13.22</v>
      </c>
      <c r="S3668">
        <f t="shared" si="1091"/>
        <v>16.910413238573611</v>
      </c>
      <c r="T3668">
        <f>qten^((R3668-tbar)/10)*IF(R3668&gt;Ttorp,1,torpmult)</f>
        <v>0.89752882799754685</v>
      </c>
      <c r="U3668">
        <f>qtenq^((R3668-tbar)/10)*IF(R3668&gt;Ttorp,1,torpmult)</f>
        <v>0.86453723130786519</v>
      </c>
      <c r="V3668">
        <f t="shared" si="1092"/>
        <v>2.672427505072118E-3</v>
      </c>
      <c r="W3668">
        <f t="shared" si="1093"/>
        <v>-1.5794194900426439E-2</v>
      </c>
      <c r="X3668">
        <f t="shared" si="1101"/>
        <v>6.123644650304054E-2</v>
      </c>
      <c r="Y3668">
        <f t="shared" si="1101"/>
        <v>0.42900699562911515</v>
      </c>
      <c r="AK3668">
        <v>12.044375000000008</v>
      </c>
    </row>
    <row r="3669" spans="4:37" x14ac:dyDescent="0.55000000000000004">
      <c r="D3669">
        <f t="shared" si="1097"/>
        <v>4.8500545678501972</v>
      </c>
      <c r="E3669">
        <f t="shared" si="1086"/>
        <v>5</v>
      </c>
      <c r="F3669" s="2">
        <f t="shared" si="1098"/>
        <v>41136</v>
      </c>
      <c r="G3669" s="1">
        <v>2012.7077625570778</v>
      </c>
      <c r="H3669" s="3">
        <v>290.07</v>
      </c>
      <c r="I3669" s="1">
        <f t="shared" si="1087"/>
        <v>290.07</v>
      </c>
      <c r="J3669" s="1">
        <f t="shared" si="1088"/>
        <v>3.0233191343518213E-3</v>
      </c>
      <c r="K3669">
        <f t="shared" si="1089"/>
        <v>0</v>
      </c>
      <c r="L3669">
        <f t="shared" si="1094"/>
        <v>0.20504863003446483</v>
      </c>
      <c r="M3669">
        <f t="shared" si="1099"/>
        <v>0.20504863003446483</v>
      </c>
      <c r="N3669">
        <f t="shared" si="1095"/>
        <v>2.575679819813065</v>
      </c>
      <c r="O3669">
        <f t="shared" si="1090"/>
        <v>-5.8861304513108878E-2</v>
      </c>
      <c r="P3669">
        <f t="shared" si="1096"/>
        <v>51.632157740715769</v>
      </c>
      <c r="Q3669">
        <f t="shared" si="1100"/>
        <v>16.264710701458807</v>
      </c>
      <c r="R3669">
        <v>13.35</v>
      </c>
      <c r="S3669">
        <f t="shared" si="1091"/>
        <v>16.893275310839165</v>
      </c>
      <c r="T3669">
        <f>qten^((R3669-tbar)/10)*IF(R3669&gt;Ttorp,1,torpmult)</f>
        <v>0.90962305880248617</v>
      </c>
      <c r="U3669">
        <f>qtenq^((R3669-tbar)/10)*IF(R3669&gt;Ttorp,1,torpmult)</f>
        <v>0.88025901356315084</v>
      </c>
      <c r="V3669">
        <f t="shared" si="1092"/>
        <v>2.6397520018269529E-2</v>
      </c>
      <c r="W3669">
        <f t="shared" si="1093"/>
        <v>-1.5155297858491472E-2</v>
      </c>
      <c r="X3669">
        <f t="shared" si="1101"/>
        <v>6.3908874008112654E-2</v>
      </c>
      <c r="Y3669">
        <f t="shared" si="1101"/>
        <v>0.41321280072868871</v>
      </c>
      <c r="AK3669">
        <v>12.210312500000002</v>
      </c>
    </row>
    <row r="3670" spans="4:37" x14ac:dyDescent="0.55000000000000004">
      <c r="D3670">
        <f t="shared" si="1097"/>
        <v>4.8650491110651775</v>
      </c>
      <c r="E3670">
        <f t="shared" si="1086"/>
        <v>5</v>
      </c>
      <c r="F3670" s="2">
        <f t="shared" si="1098"/>
        <v>41137</v>
      </c>
      <c r="G3670" s="1">
        <v>2012.7105022831051</v>
      </c>
      <c r="H3670" s="3">
        <v>173.59</v>
      </c>
      <c r="I3670" s="1" t="str">
        <f t="shared" si="1087"/>
        <v/>
      </c>
      <c r="J3670" s="1">
        <f t="shared" si="1088"/>
        <v>3.1061070385228481E-2</v>
      </c>
      <c r="K3670">
        <f t="shared" si="1089"/>
        <v>0</v>
      </c>
      <c r="L3670">
        <f t="shared" si="1094"/>
        <v>0.2048873661864837</v>
      </c>
      <c r="M3670">
        <f t="shared" si="1099"/>
        <v>0.2048873661864837</v>
      </c>
      <c r="N3670">
        <f t="shared" si="1095"/>
        <v>2.5750044142171844</v>
      </c>
      <c r="O3670">
        <f t="shared" si="1090"/>
        <v>0.17802565162593625</v>
      </c>
      <c r="P3670">
        <f t="shared" si="1096"/>
        <v>51.574179509402057</v>
      </c>
      <c r="Q3670">
        <f t="shared" si="1100"/>
        <v>16.258620489541435</v>
      </c>
      <c r="R3670">
        <v>13.2</v>
      </c>
      <c r="S3670">
        <f t="shared" si="1091"/>
        <v>16.875360050017047</v>
      </c>
      <c r="T3670">
        <f>qten^((R3670-tbar)/10)*IF(R3670&gt;Ttorp,1,torpmult)</f>
        <v>0.89568250344402445</v>
      </c>
      <c r="U3670">
        <f>qtenq^((R3670-tbar)/10)*IF(R3670&gt;Ttorp,1,torpmult)</f>
        <v>0.86214354501759582</v>
      </c>
      <c r="V3670">
        <f t="shared" si="1092"/>
        <v>5.0054595278159406E-2</v>
      </c>
      <c r="W3670">
        <f t="shared" si="1093"/>
        <v>-1.4053048954441491E-2</v>
      </c>
      <c r="X3670">
        <f t="shared" ref="X3670:Y3685" si="1102">MAX(0.0000000001,X3669+V3669)</f>
        <v>9.0306394026382186E-2</v>
      </c>
      <c r="Y3670">
        <f t="shared" si="1102"/>
        <v>0.39805750287019726</v>
      </c>
      <c r="AK3670">
        <v>12.107395833333335</v>
      </c>
    </row>
    <row r="3671" spans="4:37" x14ac:dyDescent="0.55000000000000004">
      <c r="D3671">
        <f t="shared" si="1097"/>
        <v>4.8785441999586601</v>
      </c>
      <c r="E3671">
        <f t="shared" si="1086"/>
        <v>5</v>
      </c>
      <c r="F3671" s="2">
        <f t="shared" si="1098"/>
        <v>41138</v>
      </c>
      <c r="G3671" s="1">
        <v>2012.7132420091325</v>
      </c>
      <c r="H3671" s="3">
        <v>84.34</v>
      </c>
      <c r="I3671" s="1" t="str">
        <f t="shared" si="1087"/>
        <v/>
      </c>
      <c r="J3671" s="1">
        <f t="shared" si="1088"/>
        <v>0.18511093221825897</v>
      </c>
      <c r="K3671">
        <f t="shared" si="1089"/>
        <v>0</v>
      </c>
      <c r="L3671">
        <f t="shared" si="1094"/>
        <v>0.20537510769778763</v>
      </c>
      <c r="M3671">
        <f t="shared" si="1099"/>
        <v>0.20537510769778763</v>
      </c>
      <c r="N3671">
        <f t="shared" si="1095"/>
        <v>2.5770460908770132</v>
      </c>
      <c r="O3671">
        <f t="shared" si="1090"/>
        <v>1.4363701810017491</v>
      </c>
      <c r="P3671">
        <f t="shared" si="1096"/>
        <v>51.522308053178982</v>
      </c>
      <c r="Q3671">
        <f t="shared" si="1100"/>
        <v>16.253167882397616</v>
      </c>
      <c r="R3671">
        <v>13</v>
      </c>
      <c r="S3671">
        <f t="shared" si="1091"/>
        <v>16.856672764781891</v>
      </c>
      <c r="T3671">
        <f>qten^((R3671-tbar)/10)*IF(R3671&gt;Ttorp,1,torpmult)</f>
        <v>0.87742687014419474</v>
      </c>
      <c r="U3671">
        <f>qtenq^((R3671-tbar)/10)*IF(R3671&gt;Ttorp,1,torpmult)</f>
        <v>0.83856818444093117</v>
      </c>
      <c r="V3671">
        <f t="shared" si="1092"/>
        <v>7.8542404790573284E-2</v>
      </c>
      <c r="W3671">
        <f t="shared" si="1093"/>
        <v>-1.2557417414084013E-2</v>
      </c>
      <c r="X3671">
        <f t="shared" si="1102"/>
        <v>0.14036098930454161</v>
      </c>
      <c r="Y3671">
        <f t="shared" si="1102"/>
        <v>0.38400445391575577</v>
      </c>
      <c r="AK3671">
        <v>12.040520833333337</v>
      </c>
    </row>
    <row r="3672" spans="4:37" x14ac:dyDescent="0.55000000000000004">
      <c r="D3672">
        <f t="shared" si="1097"/>
        <v>4.890689779962794</v>
      </c>
      <c r="E3672">
        <f t="shared" si="1086"/>
        <v>5</v>
      </c>
      <c r="F3672" s="2">
        <f t="shared" si="1098"/>
        <v>41139</v>
      </c>
      <c r="G3672" s="1">
        <v>2012.7159817351599</v>
      </c>
      <c r="H3672" s="3">
        <v>177.64</v>
      </c>
      <c r="I3672" s="1" t="str">
        <f t="shared" si="1087"/>
        <v/>
      </c>
      <c r="J3672" s="1">
        <f t="shared" si="1088"/>
        <v>2.8644323158774659E-2</v>
      </c>
      <c r="K3672">
        <f t="shared" si="1089"/>
        <v>0</v>
      </c>
      <c r="L3672">
        <f t="shared" si="1094"/>
        <v>0.20931036846765544</v>
      </c>
      <c r="M3672">
        <f t="shared" si="1099"/>
        <v>0.20931036846765544</v>
      </c>
      <c r="N3672">
        <f t="shared" si="1095"/>
        <v>2.5934019440339364</v>
      </c>
      <c r="O3672">
        <f t="shared" si="1090"/>
        <v>0.16366098122840431</v>
      </c>
      <c r="P3672">
        <f t="shared" si="1096"/>
        <v>51.49904765711878</v>
      </c>
      <c r="Q3672">
        <f t="shared" si="1100"/>
        <v>16.250721614988908</v>
      </c>
      <c r="R3672">
        <v>13.37</v>
      </c>
      <c r="S3672">
        <f t="shared" si="1091"/>
        <v>16.837218992583569</v>
      </c>
      <c r="T3672">
        <f>qten^((R3672-tbar)/10)*IF(R3672&gt;Ttorp,1,torpmult)</f>
        <v>0.91149811986648954</v>
      </c>
      <c r="U3672">
        <f>qtenq^((R3672-tbar)/10)*IF(R3672&gt;Ttorp,1,torpmult)</f>
        <v>0.88270299629065474</v>
      </c>
      <c r="V3672">
        <f t="shared" si="1092"/>
        <v>3.5914593900553314E-2</v>
      </c>
      <c r="W3672">
        <f t="shared" si="1093"/>
        <v>-1.0629708575193896E-2</v>
      </c>
      <c r="X3672">
        <f t="shared" si="1102"/>
        <v>0.21890339409511489</v>
      </c>
      <c r="Y3672">
        <f t="shared" si="1102"/>
        <v>0.37144703650167177</v>
      </c>
      <c r="AK3672">
        <v>12.230416666666665</v>
      </c>
    </row>
    <row r="3673" spans="4:37" x14ac:dyDescent="0.55000000000000004">
      <c r="D3673">
        <f t="shared" si="1097"/>
        <v>4.9016208019665148</v>
      </c>
      <c r="E3673">
        <f t="shared" si="1086"/>
        <v>5</v>
      </c>
      <c r="F3673" s="2">
        <f t="shared" si="1098"/>
        <v>41140</v>
      </c>
      <c r="G3673" s="1">
        <v>2012.7187214611872</v>
      </c>
      <c r="H3673" s="3">
        <v>350.18</v>
      </c>
      <c r="I3673" s="1">
        <f t="shared" si="1087"/>
        <v>350.18</v>
      </c>
      <c r="J3673" s="1">
        <f t="shared" si="1088"/>
        <v>9.0860509238923921E-4</v>
      </c>
      <c r="K3673">
        <f t="shared" si="1089"/>
        <v>0</v>
      </c>
      <c r="L3673">
        <f t="shared" si="1094"/>
        <v>0.20975875471759628</v>
      </c>
      <c r="M3673">
        <f t="shared" si="1099"/>
        <v>0.20975875471759628</v>
      </c>
      <c r="N3673">
        <f t="shared" si="1095"/>
        <v>2.5952524916445809</v>
      </c>
      <c r="O3673">
        <f t="shared" si="1090"/>
        <v>-7.755885558390925E-2</v>
      </c>
      <c r="P3673">
        <f t="shared" si="1096"/>
        <v>51.445920658388012</v>
      </c>
      <c r="Q3673">
        <f t="shared" si="1100"/>
        <v>16.245131549687283</v>
      </c>
      <c r="R3673">
        <v>13.18</v>
      </c>
      <c r="S3673">
        <f t="shared" si="1091"/>
        <v>16.817004497992695</v>
      </c>
      <c r="T3673">
        <f>qten^((R3673-tbar)/10)*IF(R3673&gt;Ttorp,1,torpmult)</f>
        <v>0.89383997700177276</v>
      </c>
      <c r="U3673">
        <f>qtenq^((R3673-tbar)/10)*IF(R3673&gt;Ttorp,1,torpmult)</f>
        <v>0.85975648624300649</v>
      </c>
      <c r="V3673">
        <f t="shared" si="1092"/>
        <v>-1.2355061373865821E-3</v>
      </c>
      <c r="W3673">
        <f t="shared" si="1093"/>
        <v>-9.6516703491768014E-3</v>
      </c>
      <c r="X3673">
        <f t="shared" si="1102"/>
        <v>0.25481798799566818</v>
      </c>
      <c r="Y3673">
        <f t="shared" si="1102"/>
        <v>0.36081732792647786</v>
      </c>
      <c r="AK3673">
        <v>12.645104166666661</v>
      </c>
    </row>
    <row r="3674" spans="4:37" x14ac:dyDescent="0.55000000000000004">
      <c r="D3674">
        <f t="shared" si="1097"/>
        <v>4.9114587217698631</v>
      </c>
      <c r="E3674">
        <f t="shared" si="1086"/>
        <v>5</v>
      </c>
      <c r="F3674" s="2">
        <f t="shared" si="1098"/>
        <v>41141</v>
      </c>
      <c r="G3674" s="1">
        <v>2012.7214611872148</v>
      </c>
      <c r="H3674" s="3">
        <v>1501</v>
      </c>
      <c r="I3674" s="1">
        <f t="shared" si="1087"/>
        <v>1501</v>
      </c>
      <c r="J3674" s="1">
        <f t="shared" si="1088"/>
        <v>9.1723296193619635E-14</v>
      </c>
      <c r="K3674">
        <f t="shared" si="1089"/>
        <v>0</v>
      </c>
      <c r="L3674">
        <f t="shared" si="1094"/>
        <v>0.2095462647022979</v>
      </c>
      <c r="M3674">
        <f t="shared" si="1099"/>
        <v>0.2095462647022979</v>
      </c>
      <c r="N3674">
        <f t="shared" si="1095"/>
        <v>2.5943758471670573</v>
      </c>
      <c r="O3674">
        <f t="shared" si="1090"/>
        <v>-8.5485522200951902E-2</v>
      </c>
      <c r="P3674">
        <f t="shared" si="1096"/>
        <v>51.388763991151052</v>
      </c>
      <c r="Q3674">
        <f t="shared" si="1100"/>
        <v>16.2391131803574</v>
      </c>
      <c r="R3674">
        <v>13.21</v>
      </c>
      <c r="S3674">
        <f t="shared" si="1091"/>
        <v>16.796035270998022</v>
      </c>
      <c r="T3674">
        <f>qten^((R3674-tbar)/10)*IF(R3674&gt;Ttorp,1,torpmult)</f>
        <v>0.89660519046792497</v>
      </c>
      <c r="U3674">
        <f>qtenq^((R3674-tbar)/10)*IF(R3674&gt;Ttorp,1,torpmult)</f>
        <v>0.86333955857441202</v>
      </c>
      <c r="V3674">
        <f t="shared" si="1092"/>
        <v>-2.539313156506167E-2</v>
      </c>
      <c r="W3674">
        <f t="shared" si="1093"/>
        <v>-9.4160544355159741E-3</v>
      </c>
      <c r="X3674">
        <f t="shared" si="1102"/>
        <v>0.25358248185828158</v>
      </c>
      <c r="Y3674">
        <f t="shared" si="1102"/>
        <v>0.35116565757730106</v>
      </c>
      <c r="AK3674">
        <v>12.652291666666663</v>
      </c>
    </row>
    <row r="3675" spans="4:37" x14ac:dyDescent="0.55000000000000004">
      <c r="D3675">
        <f t="shared" si="1097"/>
        <v>4.920312849592877</v>
      </c>
      <c r="E3675">
        <f t="shared" si="1086"/>
        <v>5</v>
      </c>
      <c r="F3675" s="2">
        <f t="shared" si="1098"/>
        <v>41142</v>
      </c>
      <c r="G3675" s="1">
        <v>2012.7242009132422</v>
      </c>
      <c r="H3675" s="3">
        <v>849.18</v>
      </c>
      <c r="I3675" s="1">
        <f t="shared" si="1087"/>
        <v>849.18</v>
      </c>
      <c r="J3675" s="1">
        <f t="shared" si="1088"/>
        <v>4.2083924922226567E-8</v>
      </c>
      <c r="K3675">
        <f t="shared" si="1089"/>
        <v>0</v>
      </c>
      <c r="L3675">
        <f t="shared" si="1094"/>
        <v>0.20931205779215831</v>
      </c>
      <c r="M3675">
        <f t="shared" si="1099"/>
        <v>0.20931205779215831</v>
      </c>
      <c r="N3675">
        <f t="shared" si="1095"/>
        <v>2.593408921050405</v>
      </c>
      <c r="O3675">
        <f t="shared" si="1090"/>
        <v>-8.5301742888815021E-2</v>
      </c>
      <c r="P3675">
        <f t="shared" si="1096"/>
        <v>51.331327493070468</v>
      </c>
      <c r="Q3675">
        <f t="shared" si="1100"/>
        <v>16.233060848864021</v>
      </c>
      <c r="R3675">
        <v>13.2</v>
      </c>
      <c r="S3675">
        <f t="shared" si="1091"/>
        <v>16.774317525236164</v>
      </c>
      <c r="T3675">
        <f>qten^((R3675-tbar)/10)*IF(R3675&gt;Ttorp,1,torpmult)</f>
        <v>0.89568250344402445</v>
      </c>
      <c r="U3675">
        <f>qtenq^((R3675-tbar)/10)*IF(R3675&gt;Ttorp,1,torpmult)</f>
        <v>0.86214354501759582</v>
      </c>
      <c r="V3675">
        <f t="shared" si="1092"/>
        <v>-2.0605410587910322E-2</v>
      </c>
      <c r="W3675">
        <f t="shared" si="1093"/>
        <v>-9.6148358906691395E-3</v>
      </c>
      <c r="X3675">
        <f t="shared" si="1102"/>
        <v>0.22818935029321991</v>
      </c>
      <c r="Y3675">
        <f t="shared" si="1102"/>
        <v>0.3417496031417851</v>
      </c>
      <c r="AK3675">
        <v>12.542916666666663</v>
      </c>
    </row>
    <row r="3676" spans="4:37" x14ac:dyDescent="0.55000000000000004">
      <c r="D3676">
        <f t="shared" si="1097"/>
        <v>4.9282815646335898</v>
      </c>
      <c r="E3676">
        <f t="shared" si="1086"/>
        <v>5</v>
      </c>
      <c r="F3676" s="2">
        <f t="shared" si="1098"/>
        <v>41143</v>
      </c>
      <c r="G3676" s="1">
        <v>2012.7269406392695</v>
      </c>
      <c r="H3676" s="3">
        <v>6165.38</v>
      </c>
      <c r="I3676" s="1">
        <f t="shared" si="1087"/>
        <v>6165.38</v>
      </c>
      <c r="J3676" s="1">
        <f t="shared" si="1088"/>
        <v>2.8066595997480462E-54</v>
      </c>
      <c r="K3676">
        <f t="shared" si="1089"/>
        <v>0</v>
      </c>
      <c r="L3676">
        <f t="shared" si="1094"/>
        <v>0.20907835438698347</v>
      </c>
      <c r="M3676">
        <f t="shared" si="1099"/>
        <v>0.20907835438698347</v>
      </c>
      <c r="N3676">
        <f t="shared" si="1095"/>
        <v>2.5924433544310661</v>
      </c>
      <c r="O3676">
        <f t="shared" si="1090"/>
        <v>-8.9064032768681439E-2</v>
      </c>
      <c r="P3676">
        <f t="shared" si="1096"/>
        <v>51.274014239907288</v>
      </c>
      <c r="Q3676">
        <f t="shared" si="1100"/>
        <v>16.227017002282714</v>
      </c>
      <c r="R3676">
        <v>13.63</v>
      </c>
      <c r="S3676">
        <f t="shared" si="1091"/>
        <v>16.751857696146303</v>
      </c>
      <c r="T3676">
        <f>qten^((R3676-tbar)/10)*IF(R3676&gt;Ttorp,1,torpmult)</f>
        <v>0.93622856147906175</v>
      </c>
      <c r="U3676">
        <f>qtenq^((R3676-tbar)/10)*IF(R3676&gt;Ttorp,1,torpmult)</f>
        <v>0.91509916812792857</v>
      </c>
      <c r="V3676">
        <f t="shared" si="1092"/>
        <v>-2.0337422104482236E-2</v>
      </c>
      <c r="W3676">
        <f t="shared" si="1093"/>
        <v>-9.7002068280918185E-3</v>
      </c>
      <c r="X3676">
        <f t="shared" si="1102"/>
        <v>0.20758393970530958</v>
      </c>
      <c r="Y3676">
        <f t="shared" si="1102"/>
        <v>0.33213476725111596</v>
      </c>
      <c r="AK3676">
        <v>12.555833333333338</v>
      </c>
    </row>
    <row r="3677" spans="4:37" x14ac:dyDescent="0.55000000000000004">
      <c r="D3677">
        <f t="shared" si="1097"/>
        <v>4.9354534081702308</v>
      </c>
      <c r="E3677">
        <f t="shared" si="1086"/>
        <v>5</v>
      </c>
      <c r="F3677" s="2">
        <f t="shared" si="1098"/>
        <v>41144</v>
      </c>
      <c r="G3677" s="1">
        <v>2012.7296803652969</v>
      </c>
      <c r="H3677" s="3">
        <v>2102.02</v>
      </c>
      <c r="I3677" s="1">
        <f t="shared" si="1087"/>
        <v>2102.02</v>
      </c>
      <c r="J3677" s="1">
        <f t="shared" si="1088"/>
        <v>5.5218710814632367E-19</v>
      </c>
      <c r="K3677">
        <f t="shared" si="1089"/>
        <v>0</v>
      </c>
      <c r="L3677">
        <f t="shared" si="1094"/>
        <v>0.20883434333830214</v>
      </c>
      <c r="M3677">
        <f t="shared" si="1099"/>
        <v>0.20883434333830214</v>
      </c>
      <c r="N3677">
        <f t="shared" si="1095"/>
        <v>2.5914344327194772</v>
      </c>
      <c r="O3677">
        <f t="shared" si="1090"/>
        <v>-8.3201265431540938E-2</v>
      </c>
      <c r="P3677">
        <f t="shared" si="1096"/>
        <v>51.214173392099468</v>
      </c>
      <c r="Q3677">
        <f t="shared" si="1100"/>
        <v>16.220701805563007</v>
      </c>
      <c r="R3677">
        <v>12.98</v>
      </c>
      <c r="S3677">
        <f t="shared" si="1091"/>
        <v>16.728662439058272</v>
      </c>
      <c r="T3677">
        <f>qten^((R3677-tbar)/10)*IF(R3677&gt;Ttorp,1,torpmult)</f>
        <v>0.87562189773135135</v>
      </c>
      <c r="U3677">
        <f>qtenq^((R3677-tbar)/10)*IF(R3677&gt;Ttorp,1,torpmult)</f>
        <v>0.83624639991406291</v>
      </c>
      <c r="V3677">
        <f t="shared" si="1092"/>
        <v>-1.8104925512640362E-2</v>
      </c>
      <c r="W3677">
        <f t="shared" si="1093"/>
        <v>-9.7578954900659973E-3</v>
      </c>
      <c r="X3677">
        <f t="shared" si="1102"/>
        <v>0.18724651760082733</v>
      </c>
      <c r="Y3677">
        <f t="shared" si="1102"/>
        <v>0.32243456042302415</v>
      </c>
      <c r="AK3677">
        <v>12.446145833333333</v>
      </c>
    </row>
    <row r="3678" spans="4:37" x14ac:dyDescent="0.55000000000000004">
      <c r="D3678">
        <f t="shared" si="1097"/>
        <v>4.9419080673532081</v>
      </c>
      <c r="E3678">
        <f t="shared" si="1086"/>
        <v>5</v>
      </c>
      <c r="F3678" s="2">
        <f t="shared" si="1098"/>
        <v>41145</v>
      </c>
      <c r="G3678" s="1">
        <v>2012.7324200913242</v>
      </c>
      <c r="H3678" s="3">
        <v>4431.0200000000004</v>
      </c>
      <c r="I3678" s="1">
        <f t="shared" si="1087"/>
        <v>4431.0200000000004</v>
      </c>
      <c r="J3678" s="1">
        <f t="shared" si="1088"/>
        <v>3.2557368562450516E-39</v>
      </c>
      <c r="K3678">
        <f t="shared" si="1089"/>
        <v>0</v>
      </c>
      <c r="L3678">
        <f t="shared" si="1094"/>
        <v>0.20860639466588696</v>
      </c>
      <c r="M3678">
        <f t="shared" si="1099"/>
        <v>0.20860639466588696</v>
      </c>
      <c r="N3678">
        <f t="shared" si="1095"/>
        <v>2.5904912144622476</v>
      </c>
      <c r="O3678">
        <f t="shared" si="1090"/>
        <v>-8.7591242605063249E-2</v>
      </c>
      <c r="P3678">
        <f t="shared" si="1096"/>
        <v>51.158271653683492</v>
      </c>
      <c r="Q3678">
        <f t="shared" si="1100"/>
        <v>16.214797869929946</v>
      </c>
      <c r="R3678">
        <v>13.49</v>
      </c>
      <c r="S3678">
        <f t="shared" si="1091"/>
        <v>16.704738627224771</v>
      </c>
      <c r="T3678">
        <f>qten^((R3678-tbar)/10)*IF(R3678&gt;Ttorp,1,torpmult)</f>
        <v>0.92282993440331984</v>
      </c>
      <c r="U3678">
        <f>qtenq^((R3678-tbar)/10)*IF(R3678&gt;Ttorp,1,torpmult)</f>
        <v>0.89751005066726164</v>
      </c>
      <c r="V3678">
        <f t="shared" si="1092"/>
        <v>-1.6143294168259055E-2</v>
      </c>
      <c r="W3678">
        <f t="shared" si="1093"/>
        <v>-9.7569618937078991E-3</v>
      </c>
      <c r="X3678">
        <f t="shared" si="1102"/>
        <v>0.16914159208818697</v>
      </c>
      <c r="Y3678">
        <f t="shared" si="1102"/>
        <v>0.31267666493295815</v>
      </c>
      <c r="AK3678">
        <v>12.492708333333333</v>
      </c>
    </row>
    <row r="3679" spans="4:37" x14ac:dyDescent="0.55000000000000004">
      <c r="D3679">
        <f t="shared" si="1097"/>
        <v>4.9477172606178872</v>
      </c>
      <c r="E3679">
        <f t="shared" si="1086"/>
        <v>5</v>
      </c>
      <c r="F3679" s="2">
        <f t="shared" si="1098"/>
        <v>41146</v>
      </c>
      <c r="G3679" s="1">
        <v>2012.7351598173516</v>
      </c>
      <c r="H3679" s="3">
        <v>8049.74</v>
      </c>
      <c r="I3679" s="1">
        <f t="shared" si="1087"/>
        <v>8049.74</v>
      </c>
      <c r="J3679" s="1">
        <f t="shared" si="1088"/>
        <v>1.2046107787556797E-70</v>
      </c>
      <c r="K3679">
        <f t="shared" si="1089"/>
        <v>0</v>
      </c>
      <c r="L3679">
        <f t="shared" si="1094"/>
        <v>0.2083664186587498</v>
      </c>
      <c r="M3679">
        <f t="shared" si="1099"/>
        <v>0.2083664186587498</v>
      </c>
      <c r="N3679">
        <f t="shared" si="1095"/>
        <v>2.5894974861042273</v>
      </c>
      <c r="O3679">
        <f t="shared" si="1090"/>
        <v>-9.3739014976504553E-2</v>
      </c>
      <c r="P3679">
        <f t="shared" si="1096"/>
        <v>51.099420352489432</v>
      </c>
      <c r="Q3679">
        <f t="shared" si="1100"/>
        <v>16.208577773767111</v>
      </c>
      <c r="R3679">
        <v>14.16</v>
      </c>
      <c r="S3679">
        <f t="shared" si="1091"/>
        <v>16.680093349792621</v>
      </c>
      <c r="T3679">
        <f>qten^((R3679-tbar)/10)*IF(R3679&gt;Ttorp,1,torpmult)</f>
        <v>0.988738081987107</v>
      </c>
      <c r="U3679">
        <f>qtenq^((R3679-tbar)/10)*IF(R3679&gt;Ttorp,1,torpmult)</f>
        <v>0.98486644289555081</v>
      </c>
      <c r="V3679">
        <f t="shared" si="1092"/>
        <v>-1.440847424545812E-2</v>
      </c>
      <c r="W3679">
        <f t="shared" si="1093"/>
        <v>-9.7067857750564156E-3</v>
      </c>
      <c r="X3679">
        <f t="shared" si="1102"/>
        <v>0.15299829791992792</v>
      </c>
      <c r="Y3679">
        <f t="shared" si="1102"/>
        <v>0.30291970303925025</v>
      </c>
      <c r="AK3679">
        <v>12.517708333333333</v>
      </c>
    </row>
    <row r="3680" spans="4:37" x14ac:dyDescent="0.55000000000000004">
      <c r="D3680">
        <f t="shared" si="1097"/>
        <v>4.9529455345560987</v>
      </c>
      <c r="E3680">
        <f t="shared" si="1086"/>
        <v>5</v>
      </c>
      <c r="F3680" s="2">
        <f t="shared" si="1098"/>
        <v>41147</v>
      </c>
      <c r="G3680" s="1">
        <v>2012.7378995433792</v>
      </c>
      <c r="H3680" s="3">
        <v>5552.62</v>
      </c>
      <c r="I3680" s="1">
        <f t="shared" si="1087"/>
        <v>5552.62</v>
      </c>
      <c r="J3680" s="1">
        <f t="shared" si="1088"/>
        <v>5.8959728892001933E-49</v>
      </c>
      <c r="K3680">
        <f t="shared" si="1089"/>
        <v>0</v>
      </c>
      <c r="L3680">
        <f t="shared" si="1094"/>
        <v>0.20810959943963608</v>
      </c>
      <c r="M3680">
        <f t="shared" si="1099"/>
        <v>0.20810959943963608</v>
      </c>
      <c r="N3680">
        <f t="shared" si="1095"/>
        <v>2.5884331653121855</v>
      </c>
      <c r="O3680">
        <f t="shared" si="1090"/>
        <v>-9.2378672533362183E-2</v>
      </c>
      <c r="P3680">
        <f t="shared" si="1096"/>
        <v>51.036438451103578</v>
      </c>
      <c r="Q3680">
        <f t="shared" si="1100"/>
        <v>16.201915814670176</v>
      </c>
      <c r="R3680">
        <v>14.03</v>
      </c>
      <c r="S3680">
        <f t="shared" si="1091"/>
        <v>16.654733909684204</v>
      </c>
      <c r="T3680">
        <f>qten^((R3680-tbar)/10)*IF(R3680&gt;Ttorp,1,torpmult)</f>
        <v>0.97559194804352822</v>
      </c>
      <c r="U3680">
        <f>qtenq^((R3680-tbar)/10)*IF(R3680&gt;Ttorp,1,torpmult)</f>
        <v>0.96727632961393195</v>
      </c>
      <c r="V3680">
        <f t="shared" si="1092"/>
        <v>-1.2876685386296074E-2</v>
      </c>
      <c r="W3680">
        <f t="shared" si="1093"/>
        <v>-9.6154277124262336E-3</v>
      </c>
      <c r="X3680">
        <f t="shared" si="1102"/>
        <v>0.13858982367446979</v>
      </c>
      <c r="Y3680">
        <f t="shared" si="1102"/>
        <v>0.29321291726419385</v>
      </c>
      <c r="AK3680">
        <v>12.628958333333335</v>
      </c>
    </row>
    <row r="3681" spans="4:37" x14ac:dyDescent="0.55000000000000004">
      <c r="D3681">
        <f t="shared" si="1097"/>
        <v>4.957650981100489</v>
      </c>
      <c r="E3681">
        <f t="shared" si="1086"/>
        <v>5</v>
      </c>
      <c r="F3681" s="2">
        <f t="shared" si="1098"/>
        <v>41148</v>
      </c>
      <c r="G3681" s="1">
        <v>2012.7406392694065</v>
      </c>
      <c r="H3681" s="3">
        <v>4349.82</v>
      </c>
      <c r="I3681" s="1">
        <f t="shared" si="1087"/>
        <v>4349.82</v>
      </c>
      <c r="J3681" s="1">
        <f t="shared" si="1088"/>
        <v>1.6517470299016089E-38</v>
      </c>
      <c r="K3681">
        <f t="shared" si="1089"/>
        <v>0</v>
      </c>
      <c r="L3681">
        <f t="shared" si="1094"/>
        <v>0.20785650718612003</v>
      </c>
      <c r="M3681">
        <f t="shared" si="1099"/>
        <v>0.20785650718612003</v>
      </c>
      <c r="N3681">
        <f t="shared" si="1095"/>
        <v>2.5873834329666345</v>
      </c>
      <c r="O3681">
        <f t="shared" si="1090"/>
        <v>-9.3413388360903682E-2</v>
      </c>
      <c r="P3681">
        <f t="shared" si="1096"/>
        <v>50.974370544318866</v>
      </c>
      <c r="Q3681">
        <f t="shared" si="1100"/>
        <v>16.195345169803442</v>
      </c>
      <c r="R3681">
        <v>14.15</v>
      </c>
      <c r="S3681">
        <f t="shared" si="1091"/>
        <v>16.628667821454286</v>
      </c>
      <c r="T3681">
        <f>qten^((R3681-tbar)/10)*IF(R3681&gt;Ttorp,1,torpmult)</f>
        <v>0.98772058196816392</v>
      </c>
      <c r="U3681">
        <f>qtenq^((R3681-tbar)/10)*IF(R3681&gt;Ttorp,1,torpmult)</f>
        <v>0.98350207402624856</v>
      </c>
      <c r="V3681">
        <f t="shared" si="1092"/>
        <v>-1.1523142043003786E-2</v>
      </c>
      <c r="W3681">
        <f t="shared" si="1093"/>
        <v>-9.4899992001162906E-3</v>
      </c>
      <c r="X3681">
        <f t="shared" si="1102"/>
        <v>0.12571313828817371</v>
      </c>
      <c r="Y3681">
        <f t="shared" si="1102"/>
        <v>0.28359748955176761</v>
      </c>
      <c r="AK3681">
        <v>12.792083333333332</v>
      </c>
    </row>
    <row r="3682" spans="4:37" x14ac:dyDescent="0.55000000000000004">
      <c r="D3682">
        <f t="shared" si="1097"/>
        <v>4.9618858829904404</v>
      </c>
      <c r="E3682">
        <f t="shared" si="1086"/>
        <v>5</v>
      </c>
      <c r="F3682" s="2">
        <f t="shared" si="1098"/>
        <v>41149</v>
      </c>
      <c r="G3682" s="1">
        <v>2012.7433789954339</v>
      </c>
      <c r="H3682" s="3">
        <v>2234.21</v>
      </c>
      <c r="I3682" s="1">
        <f t="shared" si="1087"/>
        <v>2234.21</v>
      </c>
      <c r="J3682" s="1">
        <f t="shared" si="1088"/>
        <v>3.9255319074758781E-20</v>
      </c>
      <c r="K3682">
        <f t="shared" si="1089"/>
        <v>0</v>
      </c>
      <c r="L3682">
        <f t="shared" si="1094"/>
        <v>0.20760058009472029</v>
      </c>
      <c r="M3682">
        <f t="shared" si="1099"/>
        <v>0.20760058009472029</v>
      </c>
      <c r="N3682">
        <f t="shared" si="1095"/>
        <v>2.5863210759177089</v>
      </c>
      <c r="O3682">
        <f t="shared" si="1090"/>
        <v>-9.2533033270339043E-2</v>
      </c>
      <c r="P3682">
        <f t="shared" si="1096"/>
        <v>50.911607426791548</v>
      </c>
      <c r="Q3682">
        <f t="shared" si="1100"/>
        <v>16.188695502467045</v>
      </c>
      <c r="R3682">
        <v>14.07</v>
      </c>
      <c r="S3682">
        <f t="shared" si="1091"/>
        <v>16.601902809041853</v>
      </c>
      <c r="T3682">
        <f>qten^((R3682-tbar)/10)*IF(R3682&gt;Ttorp,1,torpmult)</f>
        <v>0.9796181869918924</v>
      </c>
      <c r="U3682">
        <f>qtenq^((R3682-tbar)/10)*IF(R3682&gt;Ttorp,1,torpmult)</f>
        <v>0.97265494741228564</v>
      </c>
      <c r="V3682">
        <f t="shared" si="1092"/>
        <v>-1.0324028546973204E-2</v>
      </c>
      <c r="W3682">
        <f t="shared" si="1093"/>
        <v>-9.3366822827765962E-3</v>
      </c>
      <c r="X3682">
        <f t="shared" si="1102"/>
        <v>0.11418999624516993</v>
      </c>
      <c r="Y3682">
        <f t="shared" si="1102"/>
        <v>0.27410749035165133</v>
      </c>
      <c r="AK3682">
        <v>12.881770833333333</v>
      </c>
    </row>
    <row r="3683" spans="4:37" x14ac:dyDescent="0.55000000000000004">
      <c r="D3683">
        <f t="shared" si="1097"/>
        <v>4.9656972946913962</v>
      </c>
      <c r="E3683">
        <f t="shared" si="1086"/>
        <v>5</v>
      </c>
      <c r="F3683" s="2">
        <f t="shared" si="1098"/>
        <v>41150</v>
      </c>
      <c r="G3683" s="1">
        <v>2012.7461187214612</v>
      </c>
      <c r="H3683" s="3">
        <v>1034.82</v>
      </c>
      <c r="I3683" s="1">
        <f t="shared" si="1087"/>
        <v>1034.82</v>
      </c>
      <c r="J3683" s="1">
        <f t="shared" si="1088"/>
        <v>1.0272299772076704E-9</v>
      </c>
      <c r="K3683">
        <f t="shared" si="1089"/>
        <v>0</v>
      </c>
      <c r="L3683">
        <f t="shared" si="1094"/>
        <v>0.20734706493507554</v>
      </c>
      <c r="M3683">
        <f t="shared" si="1099"/>
        <v>0.20734706493507554</v>
      </c>
      <c r="N3683">
        <f t="shared" si="1095"/>
        <v>2.5852678696816391</v>
      </c>
      <c r="O3683">
        <f t="shared" si="1090"/>
        <v>-8.572816876346652E-2</v>
      </c>
      <c r="P3683">
        <f t="shared" si="1096"/>
        <v>50.84943580723882</v>
      </c>
      <c r="Q3683">
        <f t="shared" si="1100"/>
        <v>16.182103113294719</v>
      </c>
      <c r="R3683">
        <v>13.34</v>
      </c>
      <c r="S3683">
        <f t="shared" si="1091"/>
        <v>16.574446803503374</v>
      </c>
      <c r="T3683">
        <f>qten^((R3683-tbar)/10)*IF(R3683&gt;Ttorp,1,torpmult)</f>
        <v>0.90868697522643682</v>
      </c>
      <c r="U3683">
        <f>qtenq^((R3683-tbar)/10)*IF(R3683&gt;Ttorp,1,torpmult)</f>
        <v>0.87903956091178714</v>
      </c>
      <c r="V3683">
        <f t="shared" si="1092"/>
        <v>-8.4616207068348558E-3</v>
      </c>
      <c r="W3683">
        <f t="shared" si="1093"/>
        <v>-9.1607971604430148E-3</v>
      </c>
      <c r="X3683">
        <f t="shared" si="1102"/>
        <v>0.10386596769819673</v>
      </c>
      <c r="Y3683">
        <f t="shared" si="1102"/>
        <v>0.26477080806887471</v>
      </c>
      <c r="AK3683">
        <v>12.833854166666663</v>
      </c>
    </row>
    <row r="3684" spans="4:37" x14ac:dyDescent="0.55000000000000004">
      <c r="D3684">
        <f t="shared" si="1097"/>
        <v>4.9691275652222568</v>
      </c>
      <c r="E3684">
        <f t="shared" si="1086"/>
        <v>5</v>
      </c>
      <c r="F3684" s="2">
        <f t="shared" si="1098"/>
        <v>41151</v>
      </c>
      <c r="G3684" s="1">
        <v>2012.7488584474886</v>
      </c>
      <c r="H3684" s="3">
        <v>491.68</v>
      </c>
      <c r="I3684" s="1">
        <f t="shared" si="1087"/>
        <v>491.68</v>
      </c>
      <c r="J3684" s="1">
        <f t="shared" si="1088"/>
        <v>5.3619379360481311E-5</v>
      </c>
      <c r="K3684">
        <f t="shared" si="1089"/>
        <v>0</v>
      </c>
      <c r="L3684">
        <f t="shared" si="1094"/>
        <v>0.20711219323983318</v>
      </c>
      <c r="M3684">
        <f t="shared" si="1099"/>
        <v>0.20711219323983318</v>
      </c>
      <c r="N3684">
        <f t="shared" si="1095"/>
        <v>2.5842913496907562</v>
      </c>
      <c r="O3684">
        <f t="shared" si="1090"/>
        <v>-8.4123586371469161E-2</v>
      </c>
      <c r="P3684">
        <f t="shared" si="1096"/>
        <v>50.79183627288959</v>
      </c>
      <c r="Q3684">
        <f t="shared" si="1100"/>
        <v>16.175990729755394</v>
      </c>
      <c r="R3684">
        <v>13.22</v>
      </c>
      <c r="S3684">
        <f t="shared" si="1091"/>
        <v>16.54630794064305</v>
      </c>
      <c r="T3684">
        <f>qten^((R3684-tbar)/10)*IF(R3684&gt;Ttorp,1,torpmult)</f>
        <v>0.89752882799754685</v>
      </c>
      <c r="U3684">
        <f>qtenq^((R3684-tbar)/10)*IF(R3684&gt;Ttorp,1,torpmult)</f>
        <v>0.86453723130786519</v>
      </c>
      <c r="V3684">
        <f t="shared" si="1092"/>
        <v>3.7661383445956394E-3</v>
      </c>
      <c r="W3684">
        <f t="shared" si="1093"/>
        <v>-8.9563125152282291E-3</v>
      </c>
      <c r="X3684">
        <f t="shared" si="1102"/>
        <v>9.5404346991361869E-2</v>
      </c>
      <c r="Y3684">
        <f t="shared" si="1102"/>
        <v>0.25561001090843172</v>
      </c>
      <c r="AK3684">
        <v>12.446458333333331</v>
      </c>
    </row>
    <row r="3685" spans="4:37" x14ac:dyDescent="0.55000000000000004">
      <c r="D3685">
        <f t="shared" si="1097"/>
        <v>4.9722148087000315</v>
      </c>
      <c r="E3685">
        <f t="shared" si="1086"/>
        <v>5</v>
      </c>
      <c r="F3685" s="2">
        <f t="shared" si="1098"/>
        <v>41152</v>
      </c>
      <c r="G3685" s="1">
        <v>2012.751598173516</v>
      </c>
      <c r="H3685" s="3">
        <v>334.24</v>
      </c>
      <c r="I3685" s="1">
        <f t="shared" si="1087"/>
        <v>334.24</v>
      </c>
      <c r="J3685" s="1">
        <f t="shared" si="1088"/>
        <v>1.2497646817375631E-3</v>
      </c>
      <c r="K3685">
        <f t="shared" si="1089"/>
        <v>0</v>
      </c>
      <c r="L3685">
        <f t="shared" si="1094"/>
        <v>0.20688171766073327</v>
      </c>
      <c r="M3685">
        <f t="shared" si="1099"/>
        <v>0.20688171766073327</v>
      </c>
      <c r="N3685">
        <f t="shared" si="1095"/>
        <v>2.5833323893841382</v>
      </c>
      <c r="O3685">
        <f t="shared" si="1090"/>
        <v>-7.5841817405580894E-2</v>
      </c>
      <c r="P3685">
        <f t="shared" si="1096"/>
        <v>50.735018260768051</v>
      </c>
      <c r="Q3685">
        <f t="shared" si="1100"/>
        <v>16.169956751142742</v>
      </c>
      <c r="R3685">
        <v>13.49</v>
      </c>
      <c r="S3685">
        <f t="shared" si="1091"/>
        <v>16.517494558610146</v>
      </c>
      <c r="T3685">
        <f>qten^((R3685-tbar)/10)*IF(R3685&gt;Ttorp,1,torpmult)</f>
        <v>0.92282993440331984</v>
      </c>
      <c r="U3685">
        <f>qtenq^((R3685-tbar)/10)*IF(R3685&gt;Ttorp,1,torpmult)</f>
        <v>0.89751005066726164</v>
      </c>
      <c r="V3685">
        <f t="shared" si="1092"/>
        <v>1.8113260207262841E-2</v>
      </c>
      <c r="W3685">
        <f t="shared" si="1093"/>
        <v>-8.5941880527908698E-3</v>
      </c>
      <c r="X3685">
        <f t="shared" si="1102"/>
        <v>9.9170485335957514E-2</v>
      </c>
      <c r="Y3685">
        <f t="shared" si="1102"/>
        <v>0.2466536983932035</v>
      </c>
      <c r="AK3685">
        <v>12.727916666666671</v>
      </c>
    </row>
    <row r="3686" spans="4:37" x14ac:dyDescent="0.55000000000000004">
      <c r="D3686">
        <f t="shared" si="1097"/>
        <v>4.9749933278300285</v>
      </c>
      <c r="E3686">
        <f t="shared" si="1086"/>
        <v>5</v>
      </c>
      <c r="F3686" s="2">
        <f t="shared" si="1098"/>
        <v>41153</v>
      </c>
      <c r="G3686" s="1">
        <v>2012.7527397260274</v>
      </c>
      <c r="H3686" s="3">
        <v>202.23</v>
      </c>
      <c r="I3686" s="1">
        <f t="shared" si="1087"/>
        <v>202.23</v>
      </c>
      <c r="J3686" s="1">
        <f t="shared" si="1088"/>
        <v>1.7516709938619753E-2</v>
      </c>
      <c r="K3686">
        <f t="shared" si="1089"/>
        <v>0</v>
      </c>
      <c r="L3686">
        <f t="shared" si="1094"/>
        <v>0.20667393185962207</v>
      </c>
      <c r="M3686">
        <f t="shared" si="1099"/>
        <v>0.20667393185962207</v>
      </c>
      <c r="N3686">
        <f t="shared" si="1095"/>
        <v>2.5824672257776222</v>
      </c>
      <c r="O3686">
        <f t="shared" si="1090"/>
        <v>7.1090143770883893E-2</v>
      </c>
      <c r="P3686">
        <f t="shared" si="1096"/>
        <v>50.676890552189597</v>
      </c>
      <c r="Q3686">
        <f t="shared" si="1100"/>
        <v>16.163779021212115</v>
      </c>
      <c r="R3686">
        <v>13.76</v>
      </c>
      <c r="S3686">
        <f t="shared" si="1091"/>
        <v>16.505291928977641</v>
      </c>
      <c r="T3686">
        <f>qten^((R3686-tbar)/10)*IF(R3686&gt;Ttorp,1,torpmult)</f>
        <v>0.94884427247963932</v>
      </c>
      <c r="U3686">
        <f>qtenq^((R3686-tbar)/10)*IF(R3686&gt;Ttorp,1,torpmult)</f>
        <v>0.93174042930477297</v>
      </c>
      <c r="V3686">
        <f t="shared" si="1092"/>
        <v>4.1657915168616375E-2</v>
      </c>
      <c r="W3686">
        <f t="shared" si="1093"/>
        <v>-8.0705138398012594E-3</v>
      </c>
      <c r="X3686">
        <f t="shared" ref="X3686:Y3701" si="1103">MAX(0.0000000001,X3685+V3685)</f>
        <v>0.11728374554322035</v>
      </c>
      <c r="Y3686">
        <f t="shared" si="1103"/>
        <v>0.23805951034041264</v>
      </c>
      <c r="AK3686">
        <v>12.306770833333333</v>
      </c>
    </row>
    <row r="3687" spans="4:37" x14ac:dyDescent="0.55000000000000004">
      <c r="D3687">
        <f t="shared" si="1097"/>
        <v>4.9774939950470261</v>
      </c>
      <c r="E3687">
        <f t="shared" si="1086"/>
        <v>5</v>
      </c>
      <c r="F3687" s="2">
        <f t="shared" si="1098"/>
        <v>41154</v>
      </c>
      <c r="G3687" s="1">
        <v>2012.7554794520547</v>
      </c>
      <c r="H3687" s="3">
        <v>462.67</v>
      </c>
      <c r="I3687" s="1">
        <f t="shared" si="1087"/>
        <v>462.67</v>
      </c>
      <c r="J3687" s="1">
        <f t="shared" si="1088"/>
        <v>9.5785427340674178E-5</v>
      </c>
      <c r="K3687">
        <f t="shared" si="1089"/>
        <v>0</v>
      </c>
      <c r="L3687">
        <f t="shared" si="1094"/>
        <v>0.20686869937680258</v>
      </c>
      <c r="M3687">
        <f t="shared" si="1099"/>
        <v>0.20686869937680258</v>
      </c>
      <c r="N3687">
        <f t="shared" si="1095"/>
        <v>2.5832782018023779</v>
      </c>
      <c r="O3687">
        <f t="shared" si="1090"/>
        <v>-8.9620521052762372E-2</v>
      </c>
      <c r="P3687">
        <f t="shared" si="1096"/>
        <v>50.620390994684811</v>
      </c>
      <c r="Q3687">
        <f t="shared" si="1100"/>
        <v>16.157769799817093</v>
      </c>
      <c r="R3687">
        <v>13.89</v>
      </c>
      <c r="S3687">
        <f t="shared" si="1091"/>
        <v>16.475537640574171</v>
      </c>
      <c r="T3687">
        <f>qten^((R3687-tbar)/10)*IF(R3687&gt;Ttorp,1,torpmult)</f>
        <v>0.96162998060549043</v>
      </c>
      <c r="U3687">
        <f>qtenq^((R3687-tbar)/10)*IF(R3687&gt;Ttorp,1,torpmult)</f>
        <v>0.94868431514045415</v>
      </c>
      <c r="V3687">
        <f t="shared" si="1092"/>
        <v>6.0150066314474272E-4</v>
      </c>
      <c r="W3687">
        <f t="shared" si="1093"/>
        <v>-7.2987085414631444E-3</v>
      </c>
      <c r="X3687">
        <f t="shared" si="1103"/>
        <v>0.15894166071183674</v>
      </c>
      <c r="Y3687">
        <f t="shared" si="1103"/>
        <v>0.22998899650061139</v>
      </c>
      <c r="AK3687">
        <v>12.389479166666669</v>
      </c>
    </row>
    <row r="3688" spans="4:37" x14ac:dyDescent="0.55000000000000004">
      <c r="D3688">
        <f t="shared" si="1097"/>
        <v>4.9797445955423232</v>
      </c>
      <c r="E3688">
        <f t="shared" si="1086"/>
        <v>5</v>
      </c>
      <c r="F3688" s="2">
        <f t="shared" si="1098"/>
        <v>41155</v>
      </c>
      <c r="G3688" s="1">
        <v>2012.7582191780823</v>
      </c>
      <c r="H3688" s="3">
        <v>824.84</v>
      </c>
      <c r="I3688" s="1">
        <f t="shared" si="1087"/>
        <v>824.84</v>
      </c>
      <c r="J3688" s="1">
        <f t="shared" si="1088"/>
        <v>6.8474802915351613E-8</v>
      </c>
      <c r="K3688">
        <f t="shared" si="1089"/>
        <v>0</v>
      </c>
      <c r="L3688">
        <f t="shared" si="1094"/>
        <v>0.20662316370268541</v>
      </c>
      <c r="M3688">
        <f t="shared" si="1099"/>
        <v>0.20662316370268541</v>
      </c>
      <c r="N3688">
        <f t="shared" si="1095"/>
        <v>2.5822557528277752</v>
      </c>
      <c r="O3688">
        <f t="shared" si="1090"/>
        <v>-9.1435334901965509E-2</v>
      </c>
      <c r="P3688">
        <f t="shared" si="1096"/>
        <v>50.559729239601097</v>
      </c>
      <c r="Q3688">
        <f t="shared" si="1100"/>
        <v>16.151312912612106</v>
      </c>
      <c r="R3688">
        <v>14</v>
      </c>
      <c r="S3688">
        <f t="shared" si="1091"/>
        <v>16.445129803765212</v>
      </c>
      <c r="T3688">
        <f>qten^((R3688-tbar)/10)*IF(R3688&gt;Ttorp,1,torpmult)</f>
        <v>0.97258313209992231</v>
      </c>
      <c r="U3688">
        <f>qtenq^((R3688-tbar)/10)*IF(R3688&gt;Ttorp,1,torpmult)</f>
        <v>0.96326189402014784</v>
      </c>
      <c r="V3688">
        <f t="shared" si="1092"/>
        <v>-1.1061350027815635E-2</v>
      </c>
      <c r="W3688">
        <f t="shared" si="1093"/>
        <v>-7.0601184658435397E-3</v>
      </c>
      <c r="X3688">
        <f t="shared" si="1103"/>
        <v>0.15954316137498148</v>
      </c>
      <c r="Y3688">
        <f t="shared" si="1103"/>
        <v>0.22269028795914825</v>
      </c>
      <c r="AK3688">
        <v>12.314479166666667</v>
      </c>
    </row>
    <row r="3689" spans="4:37" x14ac:dyDescent="0.55000000000000004">
      <c r="D3689">
        <f t="shared" si="1097"/>
        <v>4.981770135988091</v>
      </c>
      <c r="E3689">
        <f t="shared" si="1086"/>
        <v>5</v>
      </c>
      <c r="F3689" s="2">
        <f t="shared" si="1098"/>
        <v>41156</v>
      </c>
      <c r="G3689" s="1">
        <v>2012.7609589041097</v>
      </c>
      <c r="H3689" s="3">
        <v>3177.27</v>
      </c>
      <c r="I3689" s="1">
        <f t="shared" si="1087"/>
        <v>3177.27</v>
      </c>
      <c r="J3689" s="1">
        <f t="shared" si="1088"/>
        <v>2.5268730856917229E-28</v>
      </c>
      <c r="K3689">
        <f t="shared" si="1089"/>
        <v>0</v>
      </c>
      <c r="L3689">
        <f t="shared" si="1094"/>
        <v>0.20637265593583071</v>
      </c>
      <c r="M3689">
        <f t="shared" si="1099"/>
        <v>0.20637265593583071</v>
      </c>
      <c r="N3689">
        <f t="shared" si="1095"/>
        <v>2.5812117641670285</v>
      </c>
      <c r="O3689">
        <f t="shared" si="1090"/>
        <v>-9.3513630479590312E-2</v>
      </c>
      <c r="P3689">
        <f t="shared" si="1096"/>
        <v>50.498430731243623</v>
      </c>
      <c r="Q3689">
        <f t="shared" si="1100"/>
        <v>16.14478300045846</v>
      </c>
      <c r="R3689">
        <v>14.23</v>
      </c>
      <c r="S3689">
        <f t="shared" si="1091"/>
        <v>16.414077429055496</v>
      </c>
      <c r="T3689">
        <f>qten^((R3689-tbar)/10)*IF(R3689&gt;Ttorp,1,torpmult)</f>
        <v>0.99588999162956804</v>
      </c>
      <c r="U3689">
        <f>qtenq^((R3689-tbar)/10)*IF(R3689&gt;Ttorp,1,torpmult)</f>
        <v>0.99447016867321458</v>
      </c>
      <c r="V3689">
        <f t="shared" si="1092"/>
        <v>-1.2298202299817139E-2</v>
      </c>
      <c r="W3689">
        <f t="shared" si="1093"/>
        <v>-6.96031455606415E-3</v>
      </c>
      <c r="X3689">
        <f t="shared" si="1103"/>
        <v>0.14848181134716584</v>
      </c>
      <c r="Y3689">
        <f t="shared" si="1103"/>
        <v>0.21563016949330471</v>
      </c>
      <c r="AK3689">
        <v>12.286875</v>
      </c>
    </row>
    <row r="3690" spans="4:37" x14ac:dyDescent="0.55000000000000004">
      <c r="D3690">
        <f t="shared" si="1097"/>
        <v>4.9835931223892818</v>
      </c>
      <c r="E3690">
        <f t="shared" si="1086"/>
        <v>5</v>
      </c>
      <c r="F3690" s="2">
        <f t="shared" si="1098"/>
        <v>41157</v>
      </c>
      <c r="G3690" s="1">
        <v>2012.763698630137</v>
      </c>
      <c r="H3690" s="3">
        <v>1403.11</v>
      </c>
      <c r="I3690" s="1">
        <f t="shared" si="1087"/>
        <v>1403.11</v>
      </c>
      <c r="J3690" s="1">
        <f t="shared" si="1088"/>
        <v>6.4974267176388652E-13</v>
      </c>
      <c r="K3690">
        <f t="shared" si="1089"/>
        <v>0</v>
      </c>
      <c r="L3690">
        <f t="shared" si="1094"/>
        <v>0.20611645420848937</v>
      </c>
      <c r="M3690">
        <f t="shared" si="1099"/>
        <v>0.20611645420848937</v>
      </c>
      <c r="N3690">
        <f t="shared" si="1095"/>
        <v>2.5801431717536083</v>
      </c>
      <c r="O3690">
        <f t="shared" si="1090"/>
        <v>-9.0091723683344491E-2</v>
      </c>
      <c r="P3690">
        <f t="shared" si="1096"/>
        <v>50.435739358092931</v>
      </c>
      <c r="Q3690">
        <f t="shared" si="1100"/>
        <v>16.138099243290569</v>
      </c>
      <c r="R3690">
        <v>13.88</v>
      </c>
      <c r="S3690">
        <f t="shared" si="1091"/>
        <v>16.382389717927246</v>
      </c>
      <c r="T3690">
        <f>qten^((R3690-tbar)/10)*IF(R3690&gt;Ttorp,1,torpmult)</f>
        <v>0.96064037725015494</v>
      </c>
      <c r="U3690">
        <f>qtenq^((R3690-tbar)/10)*IF(R3690&gt;Ttorp,1,torpmult)</f>
        <v>0.94737007059926781</v>
      </c>
      <c r="V3690">
        <f t="shared" si="1092"/>
        <v>-1.1028755749515749E-2</v>
      </c>
      <c r="W3690">
        <f t="shared" si="1093"/>
        <v>-6.8690886723631363E-3</v>
      </c>
      <c r="X3690">
        <f t="shared" si="1103"/>
        <v>0.13618360904734869</v>
      </c>
      <c r="Y3690">
        <f t="shared" si="1103"/>
        <v>0.20866985493724055</v>
      </c>
      <c r="AK3690">
        <v>12.278854166666662</v>
      </c>
    </row>
    <row r="3691" spans="4:37" x14ac:dyDescent="0.55000000000000004">
      <c r="D3691">
        <f t="shared" si="1097"/>
        <v>4.9852338101503539</v>
      </c>
      <c r="E3691">
        <f t="shared" si="1086"/>
        <v>5</v>
      </c>
      <c r="F3691" s="2">
        <f t="shared" si="1098"/>
        <v>41158</v>
      </c>
      <c r="G3691" s="1">
        <v>2012.7664383561644</v>
      </c>
      <c r="H3691" s="3">
        <v>1438.74</v>
      </c>
      <c r="I3691" s="1">
        <f t="shared" si="1087"/>
        <v>1438.74</v>
      </c>
      <c r="J3691" s="1">
        <f t="shared" si="1088"/>
        <v>3.1861274343755823E-13</v>
      </c>
      <c r="K3691">
        <f t="shared" si="1089"/>
        <v>0</v>
      </c>
      <c r="L3691">
        <f t="shared" si="1094"/>
        <v>0.20586962756826102</v>
      </c>
      <c r="M3691">
        <f t="shared" si="1099"/>
        <v>0.20586962756826102</v>
      </c>
      <c r="N3691">
        <f t="shared" si="1095"/>
        <v>2.5791128440959268</v>
      </c>
      <c r="O3691">
        <f t="shared" si="1090"/>
        <v>-9.1008771211512379E-2</v>
      </c>
      <c r="P3691">
        <f t="shared" si="1096"/>
        <v>50.375342025226892</v>
      </c>
      <c r="Q3691">
        <f t="shared" si="1100"/>
        <v>16.131654821843</v>
      </c>
      <c r="R3691">
        <v>13.99</v>
      </c>
      <c r="S3691">
        <f t="shared" si="1091"/>
        <v>16.350076060139848</v>
      </c>
      <c r="T3691">
        <f>qten^((R3691-tbar)/10)*IF(R3691&gt;Ttorp,1,torpmult)</f>
        <v>0.97158225697094314</v>
      </c>
      <c r="U3691">
        <f>qtenq^((R3691-tbar)/10)*IF(R3691&gt;Ttorp,1,torpmult)</f>
        <v>0.96192745466477492</v>
      </c>
      <c r="V3691">
        <f t="shared" si="1092"/>
        <v>-1.0034327462064322E-2</v>
      </c>
      <c r="W3691">
        <f t="shared" si="1093"/>
        <v>-6.7587006951370038E-3</v>
      </c>
      <c r="X3691">
        <f t="shared" si="1103"/>
        <v>0.12515485329783294</v>
      </c>
      <c r="Y3691">
        <f t="shared" si="1103"/>
        <v>0.20180076626487742</v>
      </c>
      <c r="AK3691">
        <v>12.348645833333329</v>
      </c>
    </row>
    <row r="3692" spans="4:37" x14ac:dyDescent="0.55000000000000004">
      <c r="D3692">
        <f t="shared" si="1097"/>
        <v>4.9867104291353188</v>
      </c>
      <c r="E3692">
        <f t="shared" si="1086"/>
        <v>5</v>
      </c>
      <c r="F3692" s="2">
        <f t="shared" si="1098"/>
        <v>41159</v>
      </c>
      <c r="G3692" s="1">
        <v>2012.7691780821917</v>
      </c>
      <c r="H3692" s="3">
        <v>1664.9</v>
      </c>
      <c r="I3692" s="1">
        <f t="shared" si="1087"/>
        <v>1664.9</v>
      </c>
      <c r="J3692" s="1">
        <f t="shared" si="1088"/>
        <v>3.4582974272425894E-15</v>
      </c>
      <c r="K3692">
        <f t="shared" si="1089"/>
        <v>0</v>
      </c>
      <c r="L3692">
        <f t="shared" si="1094"/>
        <v>0.20562028846905139</v>
      </c>
      <c r="M3692">
        <f t="shared" si="1099"/>
        <v>0.20562028846905139</v>
      </c>
      <c r="N3692">
        <f t="shared" si="1095"/>
        <v>2.5780711921932173</v>
      </c>
      <c r="O3692">
        <f t="shared" si="1090"/>
        <v>-9.4233965442663672E-2</v>
      </c>
      <c r="P3692">
        <f t="shared" si="1096"/>
        <v>50.314329905315311</v>
      </c>
      <c r="Q3692">
        <f t="shared" si="1100"/>
        <v>16.125139570299023</v>
      </c>
      <c r="R3692">
        <v>14.34</v>
      </c>
      <c r="S3692">
        <f t="shared" si="1091"/>
        <v>16.317146030924174</v>
      </c>
      <c r="T3692">
        <f>qten^((R3692-tbar)/10)*IF(R3692&gt;Ttorp,1,torpmult)</f>
        <v>1.0072333712767365</v>
      </c>
      <c r="U3692">
        <f>qtenq^((R3692-tbar)/10)*IF(R3692&gt;Ttorp,1,torpmult)</f>
        <v>1.0097512975966858</v>
      </c>
      <c r="V3692">
        <f t="shared" si="1092"/>
        <v>-9.1924372971482777E-3</v>
      </c>
      <c r="W3692">
        <f t="shared" si="1093"/>
        <v>-6.6341086750685016E-3</v>
      </c>
      <c r="X3692">
        <f t="shared" si="1103"/>
        <v>0.11512052583576861</v>
      </c>
      <c r="Y3692">
        <f t="shared" si="1103"/>
        <v>0.19504206556974041</v>
      </c>
      <c r="AK3692">
        <v>12.235833333333323</v>
      </c>
    </row>
    <row r="3693" spans="4:37" x14ac:dyDescent="0.55000000000000004">
      <c r="D3693">
        <f t="shared" si="1097"/>
        <v>4.9880393862217867</v>
      </c>
      <c r="E3693">
        <f t="shared" si="1086"/>
        <v>5</v>
      </c>
      <c r="F3693" s="2">
        <f t="shared" si="1098"/>
        <v>41160</v>
      </c>
      <c r="G3693" s="1">
        <v>2012.7719178082191</v>
      </c>
      <c r="H3693" s="3">
        <v>613.51</v>
      </c>
      <c r="I3693" s="1">
        <f t="shared" si="1087"/>
        <v>613.51</v>
      </c>
      <c r="J3693" s="1">
        <f t="shared" si="1088"/>
        <v>4.6894277400391242E-6</v>
      </c>
      <c r="K3693">
        <f t="shared" si="1089"/>
        <v>0</v>
      </c>
      <c r="L3693">
        <f t="shared" si="1094"/>
        <v>0.20536211322126327</v>
      </c>
      <c r="M3693">
        <f t="shared" si="1099"/>
        <v>0.20536211322126327</v>
      </c>
      <c r="N3693">
        <f t="shared" si="1095"/>
        <v>2.576991738182894</v>
      </c>
      <c r="O3693">
        <f t="shared" si="1090"/>
        <v>-9.0367412323667781E-2</v>
      </c>
      <c r="P3693">
        <f t="shared" si="1096"/>
        <v>50.251155620874222</v>
      </c>
      <c r="Q3693">
        <f t="shared" si="1100"/>
        <v>16.118387876773696</v>
      </c>
      <c r="R3693">
        <v>13.95</v>
      </c>
      <c r="S3693">
        <f t="shared" si="1091"/>
        <v>16.283609388154989</v>
      </c>
      <c r="T3693">
        <f>qten^((R3693-tbar)/10)*IF(R3693&gt;Ttorp,1,torpmult)</f>
        <v>0.96758904576222937</v>
      </c>
      <c r="U3693">
        <f>qtenq^((R3693-tbar)/10)*IF(R3693&gt;Ttorp,1,torpmult)</f>
        <v>0.95660815809187438</v>
      </c>
      <c r="V3693">
        <f t="shared" si="1092"/>
        <v>-1.7838423394279175E-3</v>
      </c>
      <c r="W3693">
        <f t="shared" si="1093"/>
        <v>-6.4985181493422695E-3</v>
      </c>
      <c r="X3693">
        <f t="shared" si="1103"/>
        <v>0.10592808853862033</v>
      </c>
      <c r="Y3693">
        <f t="shared" si="1103"/>
        <v>0.18840795689467191</v>
      </c>
      <c r="AK3693">
        <v>12.159687499999999</v>
      </c>
    </row>
    <row r="3694" spans="4:37" x14ac:dyDescent="0.55000000000000004">
      <c r="D3694">
        <f t="shared" si="1097"/>
        <v>4.9892354475996079</v>
      </c>
      <c r="E3694">
        <f t="shared" si="1086"/>
        <v>5</v>
      </c>
      <c r="F3694" s="2">
        <f t="shared" si="1098"/>
        <v>41161</v>
      </c>
      <c r="G3694" s="1">
        <v>2012.7746575342467</v>
      </c>
      <c r="H3694" s="3">
        <v>284.32</v>
      </c>
      <c r="I3694" s="1">
        <f t="shared" si="1087"/>
        <v>284.32</v>
      </c>
      <c r="J3694" s="1">
        <f t="shared" si="1088"/>
        <v>3.3917814301322956E-3</v>
      </c>
      <c r="K3694">
        <f t="shared" si="1089"/>
        <v>0</v>
      </c>
      <c r="L3694">
        <f t="shared" si="1094"/>
        <v>0.20511453126969159</v>
      </c>
      <c r="M3694">
        <f t="shared" si="1099"/>
        <v>0.20511453126969159</v>
      </c>
      <c r="N3694">
        <f t="shared" si="1095"/>
        <v>2.5759557255830168</v>
      </c>
      <c r="O3694">
        <f t="shared" si="1090"/>
        <v>-5.9034640581120262E-2</v>
      </c>
      <c r="P3694">
        <f t="shared" si="1096"/>
        <v>50.19054499210791</v>
      </c>
      <c r="Q3694">
        <f t="shared" si="1100"/>
        <v>16.111904850612319</v>
      </c>
      <c r="R3694">
        <v>14.04</v>
      </c>
      <c r="S3694">
        <f t="shared" si="1091"/>
        <v>16.249476069466777</v>
      </c>
      <c r="T3694">
        <f>qten^((R3694-tbar)/10)*IF(R3694&gt;Ttorp,1,torpmult)</f>
        <v>0.97659695375439126</v>
      </c>
      <c r="U3694">
        <f>qtenq^((R3694-tbar)/10)*IF(R3694&gt;Ttorp,1,torpmult)</f>
        <v>0.96861818922662757</v>
      </c>
      <c r="V3694">
        <f t="shared" si="1092"/>
        <v>2.6135266201945503E-2</v>
      </c>
      <c r="W3694">
        <f t="shared" si="1093"/>
        <v>-6.2912468383313587E-3</v>
      </c>
      <c r="X3694">
        <f t="shared" si="1103"/>
        <v>0.10414424619919241</v>
      </c>
      <c r="Y3694">
        <f t="shared" si="1103"/>
        <v>0.18190943874532964</v>
      </c>
      <c r="AK3694">
        <v>12.234583333333333</v>
      </c>
    </row>
    <row r="3695" spans="4:37" x14ac:dyDescent="0.55000000000000004">
      <c r="D3695">
        <f t="shared" si="1097"/>
        <v>4.9903119028396477</v>
      </c>
      <c r="E3695">
        <f t="shared" si="1086"/>
        <v>5</v>
      </c>
      <c r="F3695" s="2">
        <f t="shared" si="1098"/>
        <v>41162</v>
      </c>
      <c r="G3695" s="1">
        <v>2012.777397260274</v>
      </c>
      <c r="H3695" s="3">
        <v>187.31</v>
      </c>
      <c r="I3695" s="1" t="str">
        <f t="shared" si="1087"/>
        <v/>
      </c>
      <c r="J3695" s="1">
        <f t="shared" si="1088"/>
        <v>2.3607283303669128E-2</v>
      </c>
      <c r="K3695">
        <f t="shared" si="1089"/>
        <v>0</v>
      </c>
      <c r="L3695">
        <f t="shared" si="1094"/>
        <v>0.20495279252837345</v>
      </c>
      <c r="M3695">
        <f t="shared" si="1099"/>
        <v>0.20495279252837345</v>
      </c>
      <c r="N3695">
        <f t="shared" si="1095"/>
        <v>2.5752784756730649</v>
      </c>
      <c r="O3695">
        <f t="shared" si="1090"/>
        <v>0.13756797004568144</v>
      </c>
      <c r="P3695">
        <f t="shared" si="1096"/>
        <v>50.130131228860819</v>
      </c>
      <c r="Q3695">
        <f t="shared" si="1100"/>
        <v>16.105437685560904</v>
      </c>
      <c r="R3695">
        <v>14.28</v>
      </c>
      <c r="S3695">
        <f t="shared" si="1091"/>
        <v>16.214756189302221</v>
      </c>
      <c r="T3695">
        <f>qten^((R3695-tbar)/10)*IF(R3695&gt;Ttorp,1,torpmult)</f>
        <v>1.0010301496572194</v>
      </c>
      <c r="U3695">
        <f>qtenq^((R3695-tbar)/10)*IF(R3695&gt;Ttorp,1,torpmult)</f>
        <v>1.0013872557113346</v>
      </c>
      <c r="V3695">
        <f t="shared" si="1092"/>
        <v>4.5606571564868068E-2</v>
      </c>
      <c r="W3695">
        <f t="shared" si="1093"/>
        <v>-5.8349961509384452E-3</v>
      </c>
      <c r="X3695">
        <f t="shared" si="1103"/>
        <v>0.13027951240113791</v>
      </c>
      <c r="Y3695">
        <f t="shared" si="1103"/>
        <v>0.17561819190699829</v>
      </c>
      <c r="AK3695">
        <v>12.222083333333332</v>
      </c>
    </row>
    <row r="3696" spans="4:37" x14ac:dyDescent="0.55000000000000004">
      <c r="D3696">
        <f t="shared" si="1097"/>
        <v>4.9912807125556826</v>
      </c>
      <c r="E3696">
        <f t="shared" si="1086"/>
        <v>5</v>
      </c>
      <c r="F3696" s="2">
        <f t="shared" si="1098"/>
        <v>41163</v>
      </c>
      <c r="G3696" s="1">
        <v>2012.7801369863014</v>
      </c>
      <c r="H3696" s="3">
        <v>381.58</v>
      </c>
      <c r="I3696" s="1">
        <f t="shared" si="1087"/>
        <v>381.58</v>
      </c>
      <c r="J3696" s="1">
        <f t="shared" si="1088"/>
        <v>4.8488442228153145E-4</v>
      </c>
      <c r="K3696">
        <f t="shared" si="1089"/>
        <v>0</v>
      </c>
      <c r="L3696">
        <f t="shared" si="1094"/>
        <v>0.2053296910764438</v>
      </c>
      <c r="M3696">
        <f t="shared" si="1099"/>
        <v>0.2053296910764438</v>
      </c>
      <c r="N3696">
        <f t="shared" si="1095"/>
        <v>2.5768561143403828</v>
      </c>
      <c r="O3696">
        <f t="shared" si="1090"/>
        <v>-8.6732824242535367E-2</v>
      </c>
      <c r="P3696">
        <f t="shared" si="1096"/>
        <v>50.072524564002833</v>
      </c>
      <c r="Q3696">
        <f t="shared" si="1100"/>
        <v>16.099266173275634</v>
      </c>
      <c r="R3696">
        <v>14.05</v>
      </c>
      <c r="S3696">
        <f t="shared" si="1091"/>
        <v>16.179460035907557</v>
      </c>
      <c r="T3696">
        <f>qten^((R3696-tbar)/10)*IF(R3696&gt;Ttorp,1,torpmult)</f>
        <v>0.97760299477154311</v>
      </c>
      <c r="U3696">
        <f>qtenq^((R3696-tbar)/10)*IF(R3696&gt;Ttorp,1,torpmult)</f>
        <v>0.96996191034173496</v>
      </c>
      <c r="V3696">
        <f t="shared" si="1092"/>
        <v>7.5741040626630673E-3</v>
      </c>
      <c r="W3696">
        <f t="shared" si="1093"/>
        <v>-5.2384777561545019E-3</v>
      </c>
      <c r="X3696">
        <f t="shared" si="1103"/>
        <v>0.17588608396600597</v>
      </c>
      <c r="Y3696">
        <f t="shared" si="1103"/>
        <v>0.16978319575605985</v>
      </c>
      <c r="AK3696">
        <v>12.156979166666668</v>
      </c>
    </row>
    <row r="3697" spans="4:37" x14ac:dyDescent="0.55000000000000004">
      <c r="D3697">
        <f t="shared" si="1097"/>
        <v>4.9921526413001143</v>
      </c>
      <c r="E3697">
        <f t="shared" si="1086"/>
        <v>5</v>
      </c>
      <c r="F3697" s="2">
        <f t="shared" si="1098"/>
        <v>41164</v>
      </c>
      <c r="G3697" s="1">
        <v>2012.7828767123287</v>
      </c>
      <c r="H3697" s="3">
        <v>2650.02</v>
      </c>
      <c r="I3697" s="1">
        <f t="shared" si="1087"/>
        <v>2650.02</v>
      </c>
      <c r="J3697" s="1">
        <f t="shared" si="1088"/>
        <v>9.5988397505988681E-24</v>
      </c>
      <c r="K3697">
        <f t="shared" si="1089"/>
        <v>0</v>
      </c>
      <c r="L3697">
        <f t="shared" si="1094"/>
        <v>0.20509206690043685</v>
      </c>
      <c r="M3697">
        <f t="shared" si="1099"/>
        <v>0.20509206690043685</v>
      </c>
      <c r="N3697">
        <f t="shared" si="1095"/>
        <v>2.5758616816474422</v>
      </c>
      <c r="O3697">
        <f t="shared" si="1090"/>
        <v>-9.1792189696250637E-2</v>
      </c>
      <c r="P3697">
        <f t="shared" si="1096"/>
        <v>50.01160177118755</v>
      </c>
      <c r="Q3697">
        <f t="shared" si="1100"/>
        <v>16.092734245723044</v>
      </c>
      <c r="R3697">
        <v>14.11</v>
      </c>
      <c r="S3697">
        <f t="shared" si="1091"/>
        <v>16.143598068290963</v>
      </c>
      <c r="T3697">
        <f>qten^((R3697-tbar)/10)*IF(R3697&gt;Ttorp,1,torpmult)</f>
        <v>0.9836610421086267</v>
      </c>
      <c r="U3697">
        <f>qtenq^((R3697-tbar)/10)*IF(R3697&gt;Ttorp,1,torpmult)</f>
        <v>0.97806347344733935</v>
      </c>
      <c r="V3697">
        <f t="shared" si="1092"/>
        <v>-1.3976725472550066E-2</v>
      </c>
      <c r="W3697">
        <f t="shared" si="1093"/>
        <v>-5.0120436650200918E-3</v>
      </c>
      <c r="X3697">
        <f t="shared" si="1103"/>
        <v>0.18346018802866904</v>
      </c>
      <c r="Y3697">
        <f t="shared" si="1103"/>
        <v>0.16454471799990536</v>
      </c>
      <c r="AK3697">
        <v>12.123854166666666</v>
      </c>
    </row>
    <row r="3698" spans="4:37" x14ac:dyDescent="0.55000000000000004">
      <c r="D3698">
        <f t="shared" si="1097"/>
        <v>4.9929373771701027</v>
      </c>
      <c r="E3698">
        <f t="shared" si="1086"/>
        <v>5</v>
      </c>
      <c r="F3698" s="2">
        <f t="shared" si="1098"/>
        <v>41165</v>
      </c>
      <c r="G3698" s="1">
        <v>2012.7856164383561</v>
      </c>
      <c r="H3698" s="3">
        <v>8425.59</v>
      </c>
      <c r="I3698" s="1">
        <f t="shared" si="1087"/>
        <v>8425.59</v>
      </c>
      <c r="J3698" s="1">
        <f t="shared" si="1088"/>
        <v>6.5502085023435788E-74</v>
      </c>
      <c r="K3698">
        <f t="shared" si="1089"/>
        <v>0</v>
      </c>
      <c r="L3698">
        <f t="shared" si="1094"/>
        <v>0.20484058144921424</v>
      </c>
      <c r="M3698">
        <f t="shared" si="1099"/>
        <v>0.20484058144921424</v>
      </c>
      <c r="N3698">
        <f t="shared" si="1095"/>
        <v>2.5748084039604544</v>
      </c>
      <c r="O3698">
        <f t="shared" si="1090"/>
        <v>-0.10352315895189879</v>
      </c>
      <c r="P3698">
        <f t="shared" si="1096"/>
        <v>49.9502771649857</v>
      </c>
      <c r="Q3698">
        <f t="shared" si="1100"/>
        <v>16.086153877675955</v>
      </c>
      <c r="R3698">
        <v>15.29</v>
      </c>
      <c r="S3698">
        <f t="shared" si="1091"/>
        <v>16.107180913134993</v>
      </c>
      <c r="T3698">
        <f>qten^((R3698-tbar)/10)*IF(R3698&gt;Ttorp,1,torpmult)</f>
        <v>1.1107341360692187</v>
      </c>
      <c r="U3698">
        <f>qtenq^((R3698-tbar)/10)*IF(R3698&gt;Ttorp,1,torpmult)</f>
        <v>1.1518876423493576</v>
      </c>
      <c r="V3698">
        <f t="shared" si="1092"/>
        <v>-1.2801724576392988E-2</v>
      </c>
      <c r="W3698">
        <f t="shared" si="1093"/>
        <v>-4.9753231714654809E-3</v>
      </c>
      <c r="X3698">
        <f t="shared" si="1103"/>
        <v>0.16948346255611896</v>
      </c>
      <c r="Y3698">
        <f t="shared" si="1103"/>
        <v>0.15953267433488527</v>
      </c>
      <c r="AK3698">
        <v>12.113229166666668</v>
      </c>
    </row>
    <row r="3699" spans="4:37" x14ac:dyDescent="0.55000000000000004">
      <c r="D3699">
        <f t="shared" si="1097"/>
        <v>4.9936436394530928</v>
      </c>
      <c r="E3699">
        <f t="shared" si="1086"/>
        <v>5</v>
      </c>
      <c r="F3699" s="2">
        <f t="shared" si="1098"/>
        <v>41166</v>
      </c>
      <c r="G3699" s="1">
        <v>2012.7883561643835</v>
      </c>
      <c r="H3699" s="3">
        <v>4170.09</v>
      </c>
      <c r="I3699" s="1">
        <f t="shared" si="1087"/>
        <v>4170.09</v>
      </c>
      <c r="J3699" s="1">
        <f t="shared" si="1088"/>
        <v>6.0125469298368121E-37</v>
      </c>
      <c r="K3699">
        <f t="shared" si="1089"/>
        <v>0</v>
      </c>
      <c r="L3699">
        <f t="shared" si="1094"/>
        <v>0.20455695635619534</v>
      </c>
      <c r="M3699">
        <f t="shared" si="1099"/>
        <v>0.20455695635619534</v>
      </c>
      <c r="N3699">
        <f t="shared" si="1095"/>
        <v>2.5736194833220001</v>
      </c>
      <c r="O3699">
        <f t="shared" si="1090"/>
        <v>-9.1270335546329864E-2</v>
      </c>
      <c r="P3699">
        <f t="shared" si="1096"/>
        <v>49.881115322605595</v>
      </c>
      <c r="Q3699">
        <f t="shared" si="1100"/>
        <v>16.078726078268012</v>
      </c>
      <c r="R3699">
        <v>14.08</v>
      </c>
      <c r="S3699">
        <f t="shared" si="1091"/>
        <v>16.070219361624901</v>
      </c>
      <c r="T3699">
        <f>qten^((R3699-tbar)/10)*IF(R3699&gt;Ttorp,1,torpmult)</f>
        <v>0.98062734033142807</v>
      </c>
      <c r="U3699">
        <f>qtenq^((R3699-tbar)/10)*IF(R3699&gt;Ttorp,1,torpmult)</f>
        <v>0.97400426854324107</v>
      </c>
      <c r="V3699">
        <f t="shared" si="1092"/>
        <v>-1.1733421457762516E-2</v>
      </c>
      <c r="W3699">
        <f t="shared" si="1093"/>
        <v>-4.923045697849765E-3</v>
      </c>
      <c r="X3699">
        <f t="shared" si="1103"/>
        <v>0.15668173797972598</v>
      </c>
      <c r="Y3699">
        <f t="shared" si="1103"/>
        <v>0.15455735116341979</v>
      </c>
      <c r="AK3699">
        <v>12.168333333333329</v>
      </c>
    </row>
    <row r="3700" spans="4:37" x14ac:dyDescent="0.55000000000000004">
      <c r="D3700">
        <f t="shared" si="1097"/>
        <v>4.9942792755077834</v>
      </c>
      <c r="E3700">
        <f t="shared" si="1086"/>
        <v>5</v>
      </c>
      <c r="F3700" s="2">
        <f t="shared" si="1098"/>
        <v>41167</v>
      </c>
      <c r="G3700" s="1">
        <v>2012.791095890411</v>
      </c>
      <c r="H3700" s="3">
        <v>2148.81</v>
      </c>
      <c r="I3700" s="1">
        <f t="shared" si="1087"/>
        <v>2148.81</v>
      </c>
      <c r="J3700" s="1">
        <f t="shared" si="1088"/>
        <v>2.1660749845531924E-19</v>
      </c>
      <c r="K3700">
        <f t="shared" si="1089"/>
        <v>0</v>
      </c>
      <c r="L3700">
        <f t="shared" si="1094"/>
        <v>0.20430690064236978</v>
      </c>
      <c r="M3700">
        <f t="shared" si="1099"/>
        <v>0.20430690064236978</v>
      </c>
      <c r="N3700">
        <f t="shared" si="1095"/>
        <v>2.5725703693788238</v>
      </c>
      <c r="O3700">
        <f t="shared" si="1090"/>
        <v>-8.6673769768809847E-2</v>
      </c>
      <c r="P3700">
        <f t="shared" si="1096"/>
        <v>49.820139357179663</v>
      </c>
      <c r="Q3700">
        <f t="shared" si="1100"/>
        <v>16.072171723272437</v>
      </c>
      <c r="R3700">
        <v>13.59</v>
      </c>
      <c r="S3700">
        <f t="shared" si="1091"/>
        <v>16.032724366262105</v>
      </c>
      <c r="T3700">
        <f>qten^((R3700-tbar)/10)*IF(R3700&gt;Ttorp,1,torpmult)</f>
        <v>0.93238065425474514</v>
      </c>
      <c r="U3700">
        <f>qtenq^((R3700-tbar)/10)*IF(R3700&gt;Ttorp,1,torpmult)</f>
        <v>0.91003882408089909</v>
      </c>
      <c r="V3700">
        <f t="shared" si="1092"/>
        <v>-1.075890814603451E-2</v>
      </c>
      <c r="W3700">
        <f t="shared" si="1093"/>
        <v>-4.8575317037220858E-3</v>
      </c>
      <c r="X3700">
        <f t="shared" si="1103"/>
        <v>0.14494831652196347</v>
      </c>
      <c r="Y3700">
        <f t="shared" si="1103"/>
        <v>0.14963430546557002</v>
      </c>
      <c r="AK3700">
        <v>12.207916666666655</v>
      </c>
    </row>
    <row r="3701" spans="4:37" x14ac:dyDescent="0.55000000000000004">
      <c r="D3701">
        <f t="shared" si="1097"/>
        <v>4.9948513479570051</v>
      </c>
      <c r="E3701">
        <f t="shared" si="1086"/>
        <v>5</v>
      </c>
      <c r="F3701" s="2">
        <f t="shared" si="1098"/>
        <v>41168</v>
      </c>
      <c r="G3701" s="1">
        <v>2012.7938356164384</v>
      </c>
      <c r="H3701" s="3">
        <v>1162.0899999999999</v>
      </c>
      <c r="I3701" s="1">
        <f t="shared" si="1087"/>
        <v>1162.0899999999999</v>
      </c>
      <c r="J3701" s="1">
        <f t="shared" si="1088"/>
        <v>8.0577633896942936E-11</v>
      </c>
      <c r="K3701">
        <f t="shared" si="1089"/>
        <v>0</v>
      </c>
      <c r="L3701">
        <f t="shared" si="1094"/>
        <v>0.20406943825944154</v>
      </c>
      <c r="M3701">
        <f t="shared" si="1099"/>
        <v>0.20406943825944154</v>
      </c>
      <c r="N3701">
        <f t="shared" si="1095"/>
        <v>2.571573298279235</v>
      </c>
      <c r="O3701">
        <f t="shared" si="1090"/>
        <v>-8.5421965801930982E-2</v>
      </c>
      <c r="P3701">
        <f t="shared" si="1096"/>
        <v>49.762234269429925</v>
      </c>
      <c r="Q3701">
        <f t="shared" si="1100"/>
        <v>16.065942506717796</v>
      </c>
      <c r="R3701">
        <v>13.46</v>
      </c>
      <c r="S3701">
        <f t="shared" si="1091"/>
        <v>15.994707037626821</v>
      </c>
      <c r="T3701">
        <f>qten^((R3701-tbar)/10)*IF(R3701&gt;Ttorp,1,torpmult)</f>
        <v>0.91998384139749134</v>
      </c>
      <c r="U3701">
        <f>qtenq^((R3701-tbar)/10)*IF(R3701&gt;Ttorp,1,torpmult)</f>
        <v>0.89378516235678718</v>
      </c>
      <c r="V3701">
        <f t="shared" si="1092"/>
        <v>-9.4525286600446838E-3</v>
      </c>
      <c r="W3701">
        <f t="shared" si="1093"/>
        <v>-4.780840450354657E-3</v>
      </c>
      <c r="X3701">
        <f t="shared" si="1103"/>
        <v>0.13418940837592896</v>
      </c>
      <c r="Y3701">
        <f t="shared" si="1103"/>
        <v>0.14477677376184794</v>
      </c>
      <c r="AK3701">
        <v>12.08145833333333</v>
      </c>
    </row>
    <row r="3702" spans="4:37" x14ac:dyDescent="0.55000000000000004">
      <c r="D3702">
        <f t="shared" si="1097"/>
        <v>4.9953662131613044</v>
      </c>
      <c r="E3702">
        <f t="shared" si="1086"/>
        <v>5</v>
      </c>
      <c r="F3702" s="2">
        <f t="shared" si="1098"/>
        <v>41169</v>
      </c>
      <c r="G3702" s="1">
        <v>2012.7965753424658</v>
      </c>
      <c r="H3702" s="3">
        <v>397.44</v>
      </c>
      <c r="I3702" s="1">
        <f t="shared" si="1087"/>
        <v>397.44</v>
      </c>
      <c r="J3702" s="1">
        <f t="shared" si="1088"/>
        <v>3.530856132441653E-4</v>
      </c>
      <c r="K3702">
        <f t="shared" si="1089"/>
        <v>0</v>
      </c>
      <c r="L3702">
        <f t="shared" si="1094"/>
        <v>0.20383540547642257</v>
      </c>
      <c r="M3702">
        <f t="shared" si="1099"/>
        <v>0.20383540547642257</v>
      </c>
      <c r="N3702">
        <f t="shared" si="1095"/>
        <v>2.5705898704912893</v>
      </c>
      <c r="O3702">
        <f t="shared" si="1090"/>
        <v>-8.1835670272002198E-2</v>
      </c>
      <c r="P3702">
        <f t="shared" si="1096"/>
        <v>49.705165487513234</v>
      </c>
      <c r="Q3702">
        <f t="shared" si="1100"/>
        <v>16.059798526907127</v>
      </c>
      <c r="R3702">
        <v>13.41</v>
      </c>
      <c r="S3702">
        <f t="shared" si="1091"/>
        <v>15.9561786410781</v>
      </c>
      <c r="T3702">
        <f>qten^((R3702-tbar)/10)*IF(R3702&gt;Ttorp,1,torpmult)</f>
        <v>0.91525984549258432</v>
      </c>
      <c r="U3702">
        <f>qtenq^((R3702-tbar)/10)*IF(R3702&gt;Ttorp,1,torpmult)</f>
        <v>0.88761133726949792</v>
      </c>
      <c r="V3702">
        <f t="shared" si="1092"/>
        <v>1.0380645141155734E-2</v>
      </c>
      <c r="W3702">
        <f t="shared" si="1093"/>
        <v>-4.6917792259619194E-3</v>
      </c>
      <c r="X3702">
        <f t="shared" ref="X3702:Y3717" si="1104">MAX(0.0000000001,X3701+V3701)</f>
        <v>0.12473687971588428</v>
      </c>
      <c r="Y3702">
        <f t="shared" si="1104"/>
        <v>0.13999593331149329</v>
      </c>
      <c r="AK3702">
        <v>12.224270833333335</v>
      </c>
    </row>
    <row r="3703" spans="4:37" x14ac:dyDescent="0.55000000000000004">
      <c r="D3703">
        <f t="shared" si="1097"/>
        <v>4.9958295918451743</v>
      </c>
      <c r="E3703">
        <f t="shared" si="1086"/>
        <v>5</v>
      </c>
      <c r="F3703" s="2">
        <f t="shared" si="1098"/>
        <v>41170</v>
      </c>
      <c r="G3703" s="1">
        <v>2012.7993150684931</v>
      </c>
      <c r="H3703" s="3">
        <v>832.4</v>
      </c>
      <c r="I3703" s="1">
        <f t="shared" si="1087"/>
        <v>832.4</v>
      </c>
      <c r="J3703" s="1">
        <f t="shared" si="1088"/>
        <v>5.8866127300046734E-8</v>
      </c>
      <c r="K3703">
        <f t="shared" si="1089"/>
        <v>0</v>
      </c>
      <c r="L3703">
        <f t="shared" si="1094"/>
        <v>0.20361119816060885</v>
      </c>
      <c r="M3703">
        <f t="shared" si="1099"/>
        <v>0.20361119816060885</v>
      </c>
      <c r="N3703">
        <f t="shared" si="1095"/>
        <v>2.5696470239850489</v>
      </c>
      <c r="O3703">
        <f t="shared" si="1090"/>
        <v>-8.4966783321965583E-2</v>
      </c>
      <c r="P3703">
        <f t="shared" si="1096"/>
        <v>49.648520093339187</v>
      </c>
      <c r="Q3703">
        <f t="shared" si="1100"/>
        <v>16.053695476340231</v>
      </c>
      <c r="R3703">
        <v>13.43</v>
      </c>
      <c r="S3703">
        <f t="shared" si="1091"/>
        <v>15.91715059340736</v>
      </c>
      <c r="T3703">
        <f>qten^((R3703-tbar)/10)*IF(R3703&gt;Ttorp,1,torpmult)</f>
        <v>0.91714652600614577</v>
      </c>
      <c r="U3703">
        <f>qtenq^((R3703-tbar)/10)*IF(R3703&gt;Ttorp,1,torpmult)</f>
        <v>0.89007573325249634</v>
      </c>
      <c r="V3703">
        <f t="shared" si="1092"/>
        <v>-7.5661792853754257E-3</v>
      </c>
      <c r="W3703">
        <f t="shared" si="1093"/>
        <v>-4.4615041184698024E-3</v>
      </c>
      <c r="X3703">
        <f t="shared" si="1104"/>
        <v>0.13511752485704001</v>
      </c>
      <c r="Y3703">
        <f t="shared" si="1104"/>
        <v>0.13530415408553137</v>
      </c>
      <c r="AK3703">
        <v>12.169270833333327</v>
      </c>
    </row>
    <row r="3704" spans="4:37" x14ac:dyDescent="0.55000000000000004">
      <c r="D3704">
        <f t="shared" si="1097"/>
        <v>4.9962466326606574</v>
      </c>
      <c r="E3704">
        <f t="shared" si="1086"/>
        <v>5</v>
      </c>
      <c r="F3704" s="2">
        <f t="shared" si="1098"/>
        <v>41171</v>
      </c>
      <c r="G3704" s="1">
        <v>2012.8020547945205</v>
      </c>
      <c r="H3704" s="3">
        <v>442.48</v>
      </c>
      <c r="I3704" s="1">
        <f t="shared" si="1087"/>
        <v>442.48</v>
      </c>
      <c r="J3704" s="1">
        <f t="shared" si="1088"/>
        <v>1.4343910044287202E-4</v>
      </c>
      <c r="K3704">
        <f t="shared" si="1089"/>
        <v>0</v>
      </c>
      <c r="L3704">
        <f t="shared" si="1094"/>
        <v>0.20337841245287744</v>
      </c>
      <c r="M3704">
        <f t="shared" si="1099"/>
        <v>0.20337841245287744</v>
      </c>
      <c r="N3704">
        <f t="shared" si="1095"/>
        <v>2.5686673705838823</v>
      </c>
      <c r="O3704">
        <f t="shared" si="1090"/>
        <v>-8.3372841579193668E-2</v>
      </c>
      <c r="P3704">
        <f t="shared" si="1096"/>
        <v>49.591757336251121</v>
      </c>
      <c r="Q3704">
        <f t="shared" si="1100"/>
        <v>16.047575122625478</v>
      </c>
      <c r="R3704">
        <v>13.4</v>
      </c>
      <c r="S3704">
        <f t="shared" si="1091"/>
        <v>15.877634459463218</v>
      </c>
      <c r="T3704">
        <f>qten^((R3704-tbar)/10)*IF(R3704&gt;Ttorp,1,torpmult)</f>
        <v>0.91431796115830744</v>
      </c>
      <c r="U3704">
        <f>qtenq^((R3704-tbar)/10)*IF(R3704&gt;Ttorp,1,torpmult)</f>
        <v>0.88638169919486742</v>
      </c>
      <c r="V3704">
        <f t="shared" si="1092"/>
        <v>6.3978211124266467E-3</v>
      </c>
      <c r="W3704">
        <f t="shared" si="1093"/>
        <v>-4.3658698834864902E-3</v>
      </c>
      <c r="X3704">
        <f t="shared" si="1104"/>
        <v>0.12755134557166459</v>
      </c>
      <c r="Y3704">
        <f t="shared" si="1104"/>
        <v>0.13084264996706158</v>
      </c>
      <c r="AK3704">
        <v>12.077291666666673</v>
      </c>
    </row>
    <row r="3705" spans="4:37" x14ac:dyDescent="0.55000000000000004">
      <c r="D3705">
        <f t="shared" si="1097"/>
        <v>4.9966219693945915</v>
      </c>
      <c r="E3705">
        <f t="shared" si="1086"/>
        <v>5</v>
      </c>
      <c r="F3705" s="2">
        <f t="shared" si="1098"/>
        <v>41172</v>
      </c>
      <c r="G3705" s="1">
        <v>2012.8047945205481</v>
      </c>
      <c r="H3705" s="3">
        <v>431.41</v>
      </c>
      <c r="I3705" s="1">
        <f t="shared" si="1087"/>
        <v>431.41</v>
      </c>
      <c r="J3705" s="1">
        <f t="shared" si="1088"/>
        <v>1.78986531136868E-4</v>
      </c>
      <c r="K3705">
        <f t="shared" si="1089"/>
        <v>0</v>
      </c>
      <c r="L3705">
        <f t="shared" si="1094"/>
        <v>0.20314999370882486</v>
      </c>
      <c r="M3705">
        <f t="shared" si="1099"/>
        <v>0.20314999370882486</v>
      </c>
      <c r="N3705">
        <f t="shared" si="1095"/>
        <v>2.5677053681736051</v>
      </c>
      <c r="O3705">
        <f t="shared" si="1090"/>
        <v>-8.1792888188709056E-2</v>
      </c>
      <c r="P3705">
        <f t="shared" si="1096"/>
        <v>49.535260750552048</v>
      </c>
      <c r="Q3705">
        <f t="shared" si="1100"/>
        <v>16.041478829216381</v>
      </c>
      <c r="R3705">
        <v>13.26</v>
      </c>
      <c r="S3705">
        <f t="shared" si="1091"/>
        <v>15.83764194873309</v>
      </c>
      <c r="T3705">
        <f>qten^((R3705-tbar)/10)*IF(R3705&gt;Ttorp,1,torpmult)</f>
        <v>0.9012329027716468</v>
      </c>
      <c r="U3705">
        <f>qtenq^((R3705-tbar)/10)*IF(R3705&gt;Ttorp,1,torpmult)</f>
        <v>0.8693445600900217</v>
      </c>
      <c r="V3705">
        <f t="shared" si="1092"/>
        <v>6.899785348889396E-3</v>
      </c>
      <c r="W3705">
        <f t="shared" si="1093"/>
        <v>-4.1781153198947414E-3</v>
      </c>
      <c r="X3705">
        <f t="shared" si="1104"/>
        <v>0.13394916668409124</v>
      </c>
      <c r="Y3705">
        <f t="shared" si="1104"/>
        <v>0.12647678008357507</v>
      </c>
      <c r="AK3705">
        <v>11.876250000000008</v>
      </c>
    </row>
    <row r="3706" spans="4:37" x14ac:dyDescent="0.55000000000000004">
      <c r="D3706">
        <f t="shared" si="1097"/>
        <v>4.9969597724551322</v>
      </c>
      <c r="E3706">
        <f t="shared" si="1086"/>
        <v>5</v>
      </c>
      <c r="F3706" s="2">
        <f t="shared" si="1098"/>
        <v>41173</v>
      </c>
      <c r="G3706" s="1">
        <v>2012.8075342465754</v>
      </c>
      <c r="H3706" s="3">
        <v>297.33999999999997</v>
      </c>
      <c r="I3706" s="1">
        <f t="shared" si="1087"/>
        <v>297.33999999999997</v>
      </c>
      <c r="J3706" s="1">
        <f t="shared" si="1088"/>
        <v>2.6141925642136172E-3</v>
      </c>
      <c r="K3706">
        <f t="shared" si="1089"/>
        <v>0</v>
      </c>
      <c r="L3706">
        <f t="shared" si="1094"/>
        <v>0.20292590360419827</v>
      </c>
      <c r="M3706">
        <f t="shared" si="1099"/>
        <v>0.20292590360419827</v>
      </c>
      <c r="N3706">
        <f t="shared" si="1095"/>
        <v>2.5667608951546592</v>
      </c>
      <c r="O3706">
        <f t="shared" si="1090"/>
        <v>-6.0939286282647734E-2</v>
      </c>
      <c r="P3706">
        <f t="shared" si="1096"/>
        <v>49.479642442926739</v>
      </c>
      <c r="Q3706">
        <f t="shared" si="1100"/>
        <v>16.035472777361594</v>
      </c>
      <c r="R3706">
        <v>13.22</v>
      </c>
      <c r="S3706">
        <f t="shared" si="1091"/>
        <v>15.797184911865315</v>
      </c>
      <c r="T3706">
        <f>qten^((R3706-tbar)/10)*IF(R3706&gt;Ttorp,1,torpmult)</f>
        <v>0.89752882799754685</v>
      </c>
      <c r="U3706">
        <f>qtenq^((R3706-tbar)/10)*IF(R3706&gt;Ttorp,1,torpmult)</f>
        <v>0.86453723130786519</v>
      </c>
      <c r="V3706">
        <f t="shared" si="1092"/>
        <v>2.218545157247042E-2</v>
      </c>
      <c r="W3706">
        <f t="shared" si="1093"/>
        <v>-3.9962133746633587E-3</v>
      </c>
      <c r="X3706">
        <f t="shared" si="1104"/>
        <v>0.14084895203298065</v>
      </c>
      <c r="Y3706">
        <f t="shared" si="1104"/>
        <v>0.12229866476368033</v>
      </c>
      <c r="AK3706">
        <v>11.845729166666665</v>
      </c>
    </row>
    <row r="3707" spans="4:37" x14ac:dyDescent="0.55000000000000004">
      <c r="D3707">
        <f t="shared" si="1097"/>
        <v>4.9972637952096193</v>
      </c>
      <c r="E3707">
        <f t="shared" si="1086"/>
        <v>5</v>
      </c>
      <c r="F3707" s="2">
        <f t="shared" si="1098"/>
        <v>41174</v>
      </c>
      <c r="G3707" s="1">
        <v>2012.8102739726028</v>
      </c>
      <c r="H3707" s="3">
        <v>210.89</v>
      </c>
      <c r="I3707" s="1">
        <f t="shared" si="1087"/>
        <v>210.89</v>
      </c>
      <c r="J3707" s="1">
        <f t="shared" si="1088"/>
        <v>1.4731017119631819E-2</v>
      </c>
      <c r="K3707">
        <f t="shared" si="1089"/>
        <v>0</v>
      </c>
      <c r="L3707">
        <f t="shared" si="1094"/>
        <v>0.20275894665547869</v>
      </c>
      <c r="M3707">
        <f t="shared" si="1099"/>
        <v>0.20275894665547869</v>
      </c>
      <c r="N3707">
        <f t="shared" si="1095"/>
        <v>2.5660567692647867</v>
      </c>
      <c r="O3707">
        <f t="shared" si="1090"/>
        <v>4.0710271189661917E-2</v>
      </c>
      <c r="P3707">
        <f t="shared" si="1096"/>
        <v>49.424751783419644</v>
      </c>
      <c r="Q3707">
        <f t="shared" si="1100"/>
        <v>16.029540887541582</v>
      </c>
      <c r="R3707">
        <v>13.22</v>
      </c>
      <c r="S3707">
        <f t="shared" si="1091"/>
        <v>15.756275337144501</v>
      </c>
      <c r="T3707">
        <f>qten^((R3707-tbar)/10)*IF(R3707&gt;Ttorp,1,torpmult)</f>
        <v>0.89752882799754685</v>
      </c>
      <c r="U3707">
        <f>qtenq^((R3707-tbar)/10)*IF(R3707&gt;Ttorp,1,torpmult)</f>
        <v>0.86453723130786519</v>
      </c>
      <c r="V3707">
        <f t="shared" si="1092"/>
        <v>3.8081905069028331E-2</v>
      </c>
      <c r="W3707">
        <f t="shared" si="1093"/>
        <v>-3.7291548359825741E-3</v>
      </c>
      <c r="X3707">
        <f t="shared" si="1104"/>
        <v>0.16303440360545107</v>
      </c>
      <c r="Y3707">
        <f t="shared" si="1104"/>
        <v>0.11830245138901697</v>
      </c>
      <c r="AK3707">
        <v>11.959166666666667</v>
      </c>
    </row>
    <row r="3708" spans="4:37" x14ac:dyDescent="0.55000000000000004">
      <c r="D3708">
        <f t="shared" si="1097"/>
        <v>4.9975374156886572</v>
      </c>
      <c r="E3708">
        <f t="shared" si="1086"/>
        <v>5</v>
      </c>
      <c r="F3708" s="2">
        <f t="shared" si="1098"/>
        <v>41175</v>
      </c>
      <c r="G3708" s="1">
        <v>2012.8130136986301</v>
      </c>
      <c r="H3708" s="3">
        <v>143.88999999999999</v>
      </c>
      <c r="I3708" s="1" t="str">
        <f t="shared" si="1087"/>
        <v/>
      </c>
      <c r="J3708" s="1">
        <f t="shared" si="1088"/>
        <v>5.6258395258170196E-2</v>
      </c>
      <c r="K3708">
        <f t="shared" si="1089"/>
        <v>0</v>
      </c>
      <c r="L3708">
        <f t="shared" si="1094"/>
        <v>0.2028704816450394</v>
      </c>
      <c r="M3708">
        <f t="shared" si="1099"/>
        <v>0.2028704816450394</v>
      </c>
      <c r="N3708">
        <f t="shared" si="1095"/>
        <v>2.5665272008725655</v>
      </c>
      <c r="O3708">
        <f t="shared" si="1090"/>
        <v>0.3828155541072249</v>
      </c>
      <c r="P3708">
        <f t="shared" si="1096"/>
        <v>49.372094453188488</v>
      </c>
      <c r="Q3708">
        <f t="shared" si="1100"/>
        <v>16.023846218813961</v>
      </c>
      <c r="R3708">
        <v>13.11</v>
      </c>
      <c r="S3708">
        <f t="shared" si="1091"/>
        <v>15.714925346969185</v>
      </c>
      <c r="T3708">
        <f>qten^((R3708-tbar)/10)*IF(R3708&gt;Ttorp,1,torpmult)</f>
        <v>0.88742093192243021</v>
      </c>
      <c r="U3708">
        <f>qtenq^((R3708-tbar)/10)*IF(R3708&gt;Ttorp,1,torpmult)</f>
        <v>0.85145370774894502</v>
      </c>
      <c r="V3708">
        <f t="shared" si="1092"/>
        <v>5.521411523264283E-2</v>
      </c>
      <c r="W3708">
        <f t="shared" si="1093"/>
        <v>-3.3847188213999139E-3</v>
      </c>
      <c r="X3708">
        <f t="shared" si="1104"/>
        <v>0.20111630867447941</v>
      </c>
      <c r="Y3708">
        <f t="shared" si="1104"/>
        <v>0.1145732965530344</v>
      </c>
      <c r="AK3708">
        <v>12.063333333333334</v>
      </c>
    </row>
    <row r="3709" spans="4:37" x14ac:dyDescent="0.55000000000000004">
      <c r="D3709">
        <f t="shared" si="1097"/>
        <v>4.9977836741197912</v>
      </c>
      <c r="E3709">
        <f t="shared" si="1086"/>
        <v>5</v>
      </c>
      <c r="F3709" s="2">
        <f t="shared" si="1098"/>
        <v>41176</v>
      </c>
      <c r="G3709" s="1">
        <v>2012.8157534246575</v>
      </c>
      <c r="H3709" s="3">
        <v>93.46</v>
      </c>
      <c r="I3709" s="1" t="str">
        <f t="shared" si="1087"/>
        <v/>
      </c>
      <c r="J3709" s="1">
        <f t="shared" si="1088"/>
        <v>0.15424701007730984</v>
      </c>
      <c r="K3709">
        <f t="shared" si="1089"/>
        <v>0</v>
      </c>
      <c r="L3709">
        <f t="shared" si="1094"/>
        <v>0.20391929138231948</v>
      </c>
      <c r="M3709">
        <f t="shared" si="1099"/>
        <v>0.20391929138231948</v>
      </c>
      <c r="N3709">
        <f t="shared" si="1095"/>
        <v>2.5709424534743306</v>
      </c>
      <c r="O3709">
        <f t="shared" si="1090"/>
        <v>1.1794687321605268</v>
      </c>
      <c r="P3709">
        <f t="shared" si="1096"/>
        <v>49.327403333229924</v>
      </c>
      <c r="Q3709">
        <f t="shared" si="1100"/>
        <v>16.019009884806685</v>
      </c>
      <c r="R3709">
        <v>13.01</v>
      </c>
      <c r="S3709">
        <f t="shared" si="1091"/>
        <v>15.673147194229559</v>
      </c>
      <c r="T3709">
        <f>qten^((R3709-tbar)/10)*IF(R3709&gt;Ttorp,1,torpmult)</f>
        <v>0.87833075113370895</v>
      </c>
      <c r="U3709">
        <f>qtenq^((R3709-tbar)/10)*IF(R3709&gt;Ttorp,1,torpmult)</f>
        <v>0.83973149294414029</v>
      </c>
      <c r="V3709">
        <f t="shared" si="1092"/>
        <v>7.1333409766309308E-2</v>
      </c>
      <c r="W3709">
        <f t="shared" si="1093"/>
        <v>-2.9654903155592258E-3</v>
      </c>
      <c r="X3709">
        <f t="shared" si="1104"/>
        <v>0.25633042390712224</v>
      </c>
      <c r="Y3709">
        <f t="shared" si="1104"/>
        <v>0.11118857773163449</v>
      </c>
      <c r="AK3709">
        <v>12.022395833333341</v>
      </c>
    </row>
    <row r="3710" spans="4:37" x14ac:dyDescent="0.55000000000000004">
      <c r="D3710">
        <f t="shared" si="1097"/>
        <v>4.8116843117176895</v>
      </c>
      <c r="E3710">
        <f t="shared" si="1086"/>
        <v>3.1367900500987753</v>
      </c>
      <c r="F3710" s="2">
        <f t="shared" si="1098"/>
        <v>41177</v>
      </c>
      <c r="G3710" s="1">
        <v>2012.8184931506848</v>
      </c>
      <c r="H3710" s="3">
        <v>57.16</v>
      </c>
      <c r="I3710" s="1" t="str">
        <f t="shared" si="1087"/>
        <v/>
      </c>
      <c r="J3710" s="1">
        <f t="shared" si="1088"/>
        <v>0.31879723667464155</v>
      </c>
      <c r="K3710">
        <f t="shared" si="1089"/>
        <v>0</v>
      </c>
      <c r="L3710">
        <f t="shared" si="1094"/>
        <v>0.20715071256632092</v>
      </c>
      <c r="M3710">
        <f t="shared" si="1099"/>
        <v>0.20715071256632092</v>
      </c>
      <c r="N3710">
        <f t="shared" si="1095"/>
        <v>2.5844515510934931</v>
      </c>
      <c r="O3710">
        <f t="shared" si="1090"/>
        <v>1.5961198043540177</v>
      </c>
      <c r="P3710">
        <f t="shared" si="1096"/>
        <v>49.300218651289484</v>
      </c>
      <c r="Q3710">
        <f t="shared" si="1100"/>
        <v>16.016066614055422</v>
      </c>
      <c r="R3710">
        <v>13.13</v>
      </c>
      <c r="S3710">
        <f t="shared" si="1091"/>
        <v>15.630953258693928</v>
      </c>
      <c r="T3710">
        <f>qten^((R3710-tbar)/10)*IF(R3710&gt;Ttorp,1,torpmult)</f>
        <v>0.88925022639856188</v>
      </c>
      <c r="U3710">
        <f>qtenq^((R3710-tbar)/10)*IF(R3710&gt;Ttorp,1,torpmult)</f>
        <v>0.8538177143912451</v>
      </c>
      <c r="V3710">
        <f t="shared" si="1092"/>
        <v>8.4248978671012276E-2</v>
      </c>
      <c r="W3710">
        <f t="shared" si="1093"/>
        <v>-2.4849623274772513E-3</v>
      </c>
      <c r="X3710">
        <f t="shared" si="1104"/>
        <v>0.32766383367343155</v>
      </c>
      <c r="Y3710">
        <f t="shared" si="1104"/>
        <v>0.10822308741607525</v>
      </c>
      <c r="AK3710">
        <v>11.821041666666666</v>
      </c>
    </row>
    <row r="3711" spans="4:37" x14ac:dyDescent="0.55000000000000004">
      <c r="D3711">
        <f t="shared" si="1097"/>
        <v>4.5258223935395145</v>
      </c>
      <c r="E3711">
        <f t="shared" si="1086"/>
        <v>1.9530651299359338</v>
      </c>
      <c r="F3711" s="2">
        <f t="shared" si="1098"/>
        <v>41178</v>
      </c>
      <c r="G3711" s="1">
        <v>2012.8212328767124</v>
      </c>
      <c r="H3711" s="3">
        <v>33.47</v>
      </c>
      <c r="I3711" s="1" t="str">
        <f t="shared" si="1087"/>
        <v/>
      </c>
      <c r="J3711" s="1">
        <f t="shared" si="1088"/>
        <v>0.51201569505918265</v>
      </c>
      <c r="K3711">
        <f t="shared" si="1089"/>
        <v>0</v>
      </c>
      <c r="L3711">
        <f t="shared" si="1094"/>
        <v>0.21152364353715386</v>
      </c>
      <c r="M3711">
        <f t="shared" si="1099"/>
        <v>0.21152364353715386</v>
      </c>
      <c r="N3711">
        <f t="shared" si="1095"/>
        <v>2.6025109025053084</v>
      </c>
      <c r="O3711">
        <f t="shared" si="1090"/>
        <v>1.6247448602110752</v>
      </c>
      <c r="P3711">
        <f t="shared" si="1096"/>
        <v>49.301917869839102</v>
      </c>
      <c r="Q3711">
        <f t="shared" si="1100"/>
        <v>16.016250619221896</v>
      </c>
      <c r="R3711">
        <v>13.16</v>
      </c>
      <c r="S3711">
        <f t="shared" si="1091"/>
        <v>15.588356043326964</v>
      </c>
      <c r="T3711">
        <f>qten^((R3711-tbar)/10)*IF(R3711&gt;Ttorp,1,torpmult)</f>
        <v>0.89200124085762023</v>
      </c>
      <c r="U3711">
        <f>qtenq^((R3711-tbar)/10)*IF(R3711&gt;Ttorp,1,torpmult)</f>
        <v>0.85737603663417172</v>
      </c>
      <c r="V3711">
        <f t="shared" si="1092"/>
        <v>9.2012169033087024E-2</v>
      </c>
      <c r="W3711">
        <f t="shared" si="1093"/>
        <v>-1.964670802725724E-3</v>
      </c>
      <c r="X3711">
        <f t="shared" si="1104"/>
        <v>0.41191281234444382</v>
      </c>
      <c r="Y3711">
        <f t="shared" si="1104"/>
        <v>0.10573812508859801</v>
      </c>
      <c r="AK3711">
        <v>11.533645833333333</v>
      </c>
    </row>
    <row r="3712" spans="4:37" x14ac:dyDescent="0.55000000000000004">
      <c r="D3712">
        <f t="shared" si="1097"/>
        <v>4.2232603893340865</v>
      </c>
      <c r="E3712">
        <f t="shared" si="1086"/>
        <v>1.5002023514852338</v>
      </c>
      <c r="F3712" s="2">
        <f t="shared" si="1098"/>
        <v>41179</v>
      </c>
      <c r="G3712" s="1">
        <v>2012.8239726027398</v>
      </c>
      <c r="H3712" s="3">
        <v>20.28</v>
      </c>
      <c r="I3712" s="1" t="str">
        <f t="shared" si="1087"/>
        <v/>
      </c>
      <c r="J3712" s="1">
        <f t="shared" si="1088"/>
        <v>0.66657674480377771</v>
      </c>
      <c r="K3712">
        <f t="shared" si="1089"/>
        <v>0</v>
      </c>
      <c r="L3712">
        <f t="shared" si="1094"/>
        <v>0.21597499931855407</v>
      </c>
      <c r="M3712">
        <f t="shared" si="1099"/>
        <v>0.21597499931855407</v>
      </c>
      <c r="N3712">
        <f t="shared" si="1095"/>
        <v>2.6206402787015346</v>
      </c>
      <c r="O3712">
        <f t="shared" si="1090"/>
        <v>1.6561367360553876</v>
      </c>
      <c r="P3712">
        <f t="shared" si="1096"/>
        <v>49.337977939145091</v>
      </c>
      <c r="Q3712">
        <f t="shared" si="1100"/>
        <v>16.020154499510113</v>
      </c>
      <c r="R3712">
        <v>13.2</v>
      </c>
      <c r="S3712">
        <f t="shared" si="1091"/>
        <v>15.545368170620906</v>
      </c>
      <c r="T3712">
        <f>qten^((R3712-tbar)/10)*IF(R3712&gt;Ttorp,1,torpmult)</f>
        <v>0.89568250344402445</v>
      </c>
      <c r="U3712">
        <f>qtenq^((R3712-tbar)/10)*IF(R3712&gt;Ttorp,1,torpmult)</f>
        <v>0.86214354501759582</v>
      </c>
      <c r="V3712">
        <f t="shared" si="1092"/>
        <v>9.403180759595417E-2</v>
      </c>
      <c r="W3712">
        <f t="shared" si="1093"/>
        <v>-1.4316482984733985E-3</v>
      </c>
      <c r="X3712">
        <f t="shared" si="1104"/>
        <v>0.50392498137753083</v>
      </c>
      <c r="Y3712">
        <f t="shared" si="1104"/>
        <v>0.10377345428587229</v>
      </c>
      <c r="AK3712">
        <v>11.46541666666667</v>
      </c>
    </row>
    <row r="3713" spans="4:37" x14ac:dyDescent="0.55000000000000004">
      <c r="D3713">
        <f t="shared" si="1097"/>
        <v>3.9303164690636869</v>
      </c>
      <c r="E3713">
        <f t="shared" si="1086"/>
        <v>1.2938211866300886</v>
      </c>
      <c r="F3713" s="2">
        <f t="shared" si="1098"/>
        <v>41180</v>
      </c>
      <c r="G3713" s="1">
        <v>2012.8267123287671</v>
      </c>
      <c r="H3713" s="3">
        <v>12.88</v>
      </c>
      <c r="I3713" s="1" t="str">
        <f t="shared" si="1087"/>
        <v/>
      </c>
      <c r="J3713" s="1">
        <f t="shared" si="1088"/>
        <v>0.77290433201563125</v>
      </c>
      <c r="K3713">
        <f t="shared" si="1089"/>
        <v>0</v>
      </c>
      <c r="L3713">
        <f t="shared" si="1094"/>
        <v>0.22051236023925377</v>
      </c>
      <c r="M3713">
        <f t="shared" si="1099"/>
        <v>0.22051236023925377</v>
      </c>
      <c r="N3713">
        <f t="shared" si="1095"/>
        <v>2.6388653497543451</v>
      </c>
      <c r="O3713">
        <f t="shared" si="1090"/>
        <v>1.6928455763678429</v>
      </c>
      <c r="P3713">
        <f t="shared" si="1096"/>
        <v>49.401921508511997</v>
      </c>
      <c r="Q3713">
        <f t="shared" si="1100"/>
        <v>16.027072386272831</v>
      </c>
      <c r="R3713">
        <v>13.26</v>
      </c>
      <c r="S3713">
        <f t="shared" si="1091"/>
        <v>15.502002378801231</v>
      </c>
      <c r="T3713">
        <f>qten^((R3713-tbar)/10)*IF(R3713&gt;Ttorp,1,torpmult)</f>
        <v>0.9012329027716468</v>
      </c>
      <c r="U3713">
        <f>qtenq^((R3713-tbar)/10)*IF(R3713&gt;Ttorp,1,torpmult)</f>
        <v>0.8693445600900217</v>
      </c>
      <c r="V3713">
        <f t="shared" si="1092"/>
        <v>9.2563507918631674E-2</v>
      </c>
      <c r="W3713">
        <f t="shared" si="1093"/>
        <v>-9.1148139982538939E-4</v>
      </c>
      <c r="X3713">
        <f t="shared" si="1104"/>
        <v>0.59795678897348503</v>
      </c>
      <c r="Y3713">
        <f t="shared" si="1104"/>
        <v>0.10234180598739889</v>
      </c>
      <c r="AK3713">
        <v>11.605104166666672</v>
      </c>
    </row>
    <row r="3714" spans="4:37" x14ac:dyDescent="0.55000000000000004">
      <c r="D3714">
        <f t="shared" si="1097"/>
        <v>3.7050843845279355</v>
      </c>
      <c r="E3714">
        <f t="shared" si="1086"/>
        <v>1.6779956237061724</v>
      </c>
      <c r="F3714" s="2">
        <f t="shared" si="1098"/>
        <v>41181</v>
      </c>
      <c r="G3714" s="1">
        <v>2012.8294520547945</v>
      </c>
      <c r="H3714" s="3">
        <v>25.88</v>
      </c>
      <c r="I3714" s="1" t="str">
        <f t="shared" si="1087"/>
        <v/>
      </c>
      <c r="J3714" s="1">
        <f t="shared" si="1088"/>
        <v>0.59594911087509861</v>
      </c>
      <c r="K3714">
        <f t="shared" si="1089"/>
        <v>0</v>
      </c>
      <c r="L3714">
        <f t="shared" si="1094"/>
        <v>0.22515029332519307</v>
      </c>
      <c r="M3714">
        <f t="shared" si="1099"/>
        <v>0.22515029332519307</v>
      </c>
      <c r="N3714">
        <f t="shared" si="1095"/>
        <v>2.6572378116323598</v>
      </c>
      <c r="O3714">
        <f t="shared" si="1090"/>
        <v>1.6824274856825698</v>
      </c>
      <c r="P3714">
        <f t="shared" si="1096"/>
        <v>49.48571189153013</v>
      </c>
      <c r="Q3714">
        <f t="shared" si="1100"/>
        <v>16.036128417363443</v>
      </c>
      <c r="R3714">
        <v>13.12</v>
      </c>
      <c r="S3714">
        <f t="shared" si="1091"/>
        <v>15.458271518083324</v>
      </c>
      <c r="T3714">
        <f>qten^((R3714-tbar)/10)*IF(R3714&gt;Ttorp,1,torpmult)</f>
        <v>0.8883351082912595</v>
      </c>
      <c r="U3714">
        <f>qtenq^((R3714-tbar)/10)*IF(R3714&gt;Ttorp,1,torpmult)</f>
        <v>0.8526348917679567</v>
      </c>
      <c r="V3714">
        <f t="shared" si="1092"/>
        <v>7.7953967375799391E-2</v>
      </c>
      <c r="W3714">
        <f t="shared" si="1093"/>
        <v>-4.1514869540303914E-4</v>
      </c>
      <c r="X3714">
        <f t="shared" si="1104"/>
        <v>0.69052029689211669</v>
      </c>
      <c r="Y3714">
        <f t="shared" si="1104"/>
        <v>0.10143032458757351</v>
      </c>
      <c r="AK3714">
        <v>11.735312499999994</v>
      </c>
    </row>
    <row r="3715" spans="4:37" x14ac:dyDescent="0.55000000000000004">
      <c r="D3715">
        <f t="shared" si="1097"/>
        <v>3.4620573096644729</v>
      </c>
      <c r="E3715">
        <f t="shared" si="1086"/>
        <v>1.2748136358933084</v>
      </c>
      <c r="F3715" s="2">
        <f t="shared" si="1098"/>
        <v>41182</v>
      </c>
      <c r="G3715" s="1">
        <v>2012.8321917808219</v>
      </c>
      <c r="H3715" s="3">
        <v>12.14</v>
      </c>
      <c r="I3715" s="1" t="str">
        <f t="shared" si="1087"/>
        <v/>
      </c>
      <c r="J3715" s="1">
        <f t="shared" si="1088"/>
        <v>0.78442838376078672</v>
      </c>
      <c r="K3715">
        <f t="shared" si="1089"/>
        <v>0</v>
      </c>
      <c r="L3715">
        <f t="shared" si="1094"/>
        <v>0.22975968369692615</v>
      </c>
      <c r="M3715">
        <f t="shared" si="1099"/>
        <v>0.22975968369692615</v>
      </c>
      <c r="N3715">
        <f t="shared" si="1095"/>
        <v>2.6752488921156337</v>
      </c>
      <c r="O3715">
        <f t="shared" si="1090"/>
        <v>1.719125456805918</v>
      </c>
      <c r="P3715">
        <f t="shared" si="1096"/>
        <v>49.536367999170956</v>
      </c>
      <c r="Q3715">
        <f t="shared" si="1100"/>
        <v>16.041598351974294</v>
      </c>
      <c r="R3715">
        <v>13.18</v>
      </c>
      <c r="S3715">
        <f t="shared" si="1091"/>
        <v>15.414188546874245</v>
      </c>
      <c r="T3715">
        <f>qten^((R3715-tbar)/10)*IF(R3715&gt;Ttorp,1,torpmult)</f>
        <v>0.89383997700177276</v>
      </c>
      <c r="U3715">
        <f>qtenq^((R3715-tbar)/10)*IF(R3715&gt;Ttorp,1,torpmult)</f>
        <v>0.85975648624300649</v>
      </c>
      <c r="V3715">
        <f t="shared" si="1092"/>
        <v>8.1578041821019742E-2</v>
      </c>
      <c r="W3715">
        <f t="shared" si="1093"/>
        <v>-3.9737610580672586E-6</v>
      </c>
      <c r="X3715">
        <f t="shared" si="1104"/>
        <v>0.7684742642679161</v>
      </c>
      <c r="Y3715">
        <f t="shared" si="1104"/>
        <v>0.10101517589217046</v>
      </c>
      <c r="AK3715">
        <v>11.448854166666671</v>
      </c>
    </row>
    <row r="3716" spans="4:37" x14ac:dyDescent="0.55000000000000004">
      <c r="D3716">
        <f t="shared" si="1097"/>
        <v>3.2404094186548251</v>
      </c>
      <c r="E3716">
        <f t="shared" ref="E3716:E3779" si="1105">MIN(1/J3716,ftmax)</f>
        <v>1.2455783995679941</v>
      </c>
      <c r="F3716" s="2">
        <f t="shared" si="1098"/>
        <v>41183</v>
      </c>
      <c r="G3716" s="1">
        <v>2012.8360730593606</v>
      </c>
      <c r="H3716" s="3">
        <v>10.98</v>
      </c>
      <c r="I3716" s="1" t="str">
        <f t="shared" ref="I3716:I3779" si="1106">IF(H3716&gt;cutoff,H3716,"")</f>
        <v/>
      </c>
      <c r="J3716" s="1">
        <f t="shared" ref="J3716:J3779" si="1107">MIN(1,EXP(-H3716/turbh))</f>
        <v>0.80283986969172838</v>
      </c>
      <c r="K3716">
        <f t="shared" ref="K3716:K3779" si="1108">IF(INT((G3716-INT(G3716))*365)=spawnday,1,0)</f>
        <v>0</v>
      </c>
      <c r="L3716">
        <f t="shared" si="1094"/>
        <v>0.23446961645529851</v>
      </c>
      <c r="M3716">
        <f t="shared" si="1099"/>
        <v>0.23446961645529851</v>
      </c>
      <c r="N3716">
        <f t="shared" si="1095"/>
        <v>2.6934057048494848</v>
      </c>
      <c r="O3716">
        <f t="shared" ref="O3716:O3779" si="1109">(E3716*U3716*J3716*hh*L3716^(2/3)-T3716*mm*L3716)</f>
        <v>1.7272658938273164</v>
      </c>
      <c r="P3716">
        <f t="shared" si="1096"/>
        <v>49.621235080807054</v>
      </c>
      <c r="Q3716">
        <f t="shared" si="1100"/>
        <v>16.050754095967168</v>
      </c>
      <c r="R3716">
        <v>13.12</v>
      </c>
      <c r="S3716">
        <f t="shared" ref="S3716:S3779" si="1110">tbar+tamp*SIN(2*PI()*G3716+tshift)</f>
        <v>15.35116041332522</v>
      </c>
      <c r="T3716">
        <f>qten^((R3716-tbar)/10)*IF(R3716&gt;Ttorp,1,torpmult)</f>
        <v>0.8883351082912595</v>
      </c>
      <c r="U3716">
        <f>qtenq^((R3716-tbar)/10)*IF(R3716&gt;Ttorp,1,torpmult)</f>
        <v>0.8526348917679567</v>
      </c>
      <c r="V3716">
        <f t="shared" ref="V3716:V3779" si="1111">GA*MIN(1,EXP(-H3716/turbA))-mA*X3716-aB*X3716*Y3716</f>
        <v>7.6815336389868191E-2</v>
      </c>
      <c r="W3716">
        <f t="shared" ref="W3716:W3779" si="1112">eB*aB*X3716*Y3716-zB*Y3716</f>
        <v>4.2452179099862573E-4</v>
      </c>
      <c r="X3716">
        <f t="shared" si="1104"/>
        <v>0.85005230608893578</v>
      </c>
      <c r="Y3716">
        <f t="shared" si="1104"/>
        <v>0.10101120213111239</v>
      </c>
      <c r="AK3716">
        <v>11.139687500000003</v>
      </c>
    </row>
    <row r="3717" spans="4:37" x14ac:dyDescent="0.55000000000000004">
      <c r="D3717">
        <f t="shared" si="1097"/>
        <v>3.1065483234808928</v>
      </c>
      <c r="E3717">
        <f t="shared" si="1105"/>
        <v>1.9017984669155032</v>
      </c>
      <c r="F3717" s="2">
        <f t="shared" si="1098"/>
        <v>41184</v>
      </c>
      <c r="G3717" s="1">
        <v>2012.838812785388</v>
      </c>
      <c r="H3717" s="3">
        <v>32.14</v>
      </c>
      <c r="I3717" s="1" t="str">
        <f t="shared" si="1106"/>
        <v/>
      </c>
      <c r="J3717" s="1">
        <f t="shared" si="1107"/>
        <v>0.5258180703141927</v>
      </c>
      <c r="K3717">
        <f t="shared" si="1108"/>
        <v>0</v>
      </c>
      <c r="L3717">
        <f t="shared" ref="L3717:L3780" si="1113">IF(K3717=1,wrec,L3716+O3716/365)</f>
        <v>0.23920185178085279</v>
      </c>
      <c r="M3717">
        <f t="shared" si="1099"/>
        <v>0.23920185178085279</v>
      </c>
      <c r="N3717">
        <f t="shared" ref="N3717:N3780" si="1114">(L3717/0.012)^(1/3)</f>
        <v>2.7114052364666255</v>
      </c>
      <c r="O3717">
        <f t="shared" si="1109"/>
        <v>1.713269119053525</v>
      </c>
      <c r="P3717">
        <f t="shared" ref="P3717:P3780" si="1115">P3716+(J3716*U3716*hh*P3716^(2/3)-T3716*mm*P3716)/365</f>
        <v>49.70861046715531</v>
      </c>
      <c r="Q3717">
        <f t="shared" si="1100"/>
        <v>16.060169544019139</v>
      </c>
      <c r="R3717">
        <v>12.97</v>
      </c>
      <c r="S3717">
        <f t="shared" si="1110"/>
        <v>15.306280632634703</v>
      </c>
      <c r="T3717">
        <f>qten^((R3717-tbar)/10)*IF(R3717&gt;Ttorp,1,torpmult)</f>
        <v>0.87472080439454158</v>
      </c>
      <c r="U3717">
        <f>qtenq^((R3717-tbar)/10)*IF(R3717&gt;Ttorp,1,torpmult)</f>
        <v>0.83508791942836957</v>
      </c>
      <c r="V3717">
        <f t="shared" si="1111"/>
        <v>5.8037620826331127E-2</v>
      </c>
      <c r="W3717">
        <f t="shared" si="1112"/>
        <v>8.3148053844608796E-4</v>
      </c>
      <c r="X3717">
        <f t="shared" si="1104"/>
        <v>0.92686764247880393</v>
      </c>
      <c r="Y3717">
        <f t="shared" si="1104"/>
        <v>0.10143572392211102</v>
      </c>
      <c r="AK3717">
        <v>11.280312499999999</v>
      </c>
    </row>
    <row r="3718" spans="4:37" x14ac:dyDescent="0.55000000000000004">
      <c r="D3718">
        <f t="shared" ref="D3718:D3781" si="1116">0.9*D3717+0.1*E3718</f>
        <v>2.9509469860676676</v>
      </c>
      <c r="E3718">
        <f t="shared" si="1105"/>
        <v>1.550534949348638</v>
      </c>
      <c r="F3718" s="2">
        <f t="shared" ref="F3718:F3781" si="1117">F3717+1</f>
        <v>41185</v>
      </c>
      <c r="G3718" s="1">
        <v>2012.8415525114156</v>
      </c>
      <c r="H3718" s="3">
        <v>21.93</v>
      </c>
      <c r="I3718" s="1" t="str">
        <f t="shared" si="1106"/>
        <v/>
      </c>
      <c r="J3718" s="1">
        <f t="shared" si="1107"/>
        <v>0.64493870352299287</v>
      </c>
      <c r="K3718">
        <f t="shared" si="1108"/>
        <v>0</v>
      </c>
      <c r="L3718">
        <f t="shared" si="1113"/>
        <v>0.24389573977825971</v>
      </c>
      <c r="M3718">
        <f t="shared" ref="M3718:M3781" si="1118">IF(K3719=1,"",L3718)</f>
        <v>0.24389573977825971</v>
      </c>
      <c r="N3718">
        <f t="shared" si="1114"/>
        <v>2.7290258919823649</v>
      </c>
      <c r="O3718">
        <f t="shared" si="1109"/>
        <v>1.6987673792127393</v>
      </c>
      <c r="P3718">
        <f t="shared" si="1115"/>
        <v>49.745812009084958</v>
      </c>
      <c r="Q3718">
        <f t="shared" ref="Q3718:Q3781" si="1119">(P3718/0.012)^(1/3)</f>
        <v>16.064174980779658</v>
      </c>
      <c r="R3718">
        <v>12.82</v>
      </c>
      <c r="S3718">
        <f t="shared" si="1110"/>
        <v>15.26109377961842</v>
      </c>
      <c r="T3718">
        <f>qten^((R3718-tbar)/10)*IF(R3718&gt;Ttorp,1,torpmult)</f>
        <v>0.86131514841555434</v>
      </c>
      <c r="U3718">
        <f>qtenq^((R3718-tbar)/10)*IF(R3718&gt;Ttorp,1,torpmult)</f>
        <v>0.8179020585577812</v>
      </c>
      <c r="V3718">
        <f t="shared" si="1111"/>
        <v>6.0325601893557956E-2</v>
      </c>
      <c r="W3718">
        <f t="shared" si="1112"/>
        <v>1.1469342342863807E-3</v>
      </c>
      <c r="X3718">
        <f t="shared" ref="X3718:Y3733" si="1120">MAX(0.0000000001,X3717+V3717)</f>
        <v>0.98490526330513506</v>
      </c>
      <c r="Y3718">
        <f t="shared" si="1120"/>
        <v>0.10226720446055711</v>
      </c>
      <c r="AK3718">
        <v>11.318437500000009</v>
      </c>
    </row>
    <row r="3719" spans="4:37" x14ac:dyDescent="0.55000000000000004">
      <c r="D3719">
        <f t="shared" si="1116"/>
        <v>2.9155634722845942</v>
      </c>
      <c r="E3719">
        <f t="shared" si="1105"/>
        <v>2.5971118482369371</v>
      </c>
      <c r="F3719" s="2">
        <f t="shared" si="1117"/>
        <v>41186</v>
      </c>
      <c r="G3719" s="1">
        <v>2012.8442922374429</v>
      </c>
      <c r="H3719" s="3">
        <v>47.72</v>
      </c>
      <c r="I3719" s="1" t="str">
        <f t="shared" si="1106"/>
        <v/>
      </c>
      <c r="J3719" s="1">
        <f t="shared" si="1107"/>
        <v>0.38504310111975165</v>
      </c>
      <c r="K3719">
        <f t="shared" si="1108"/>
        <v>0</v>
      </c>
      <c r="L3719">
        <f t="shared" si="1113"/>
        <v>0.24854989698158228</v>
      </c>
      <c r="M3719">
        <f t="shared" si="1118"/>
        <v>0.24854989698158228</v>
      </c>
      <c r="N3719">
        <f t="shared" si="1114"/>
        <v>2.7462755714825597</v>
      </c>
      <c r="O3719">
        <f t="shared" si="1109"/>
        <v>1.7318348466881899</v>
      </c>
      <c r="P3719">
        <f t="shared" si="1115"/>
        <v>49.802258855547109</v>
      </c>
      <c r="Q3719">
        <f t="shared" si="1119"/>
        <v>16.070248719955217</v>
      </c>
      <c r="R3719">
        <v>12.87</v>
      </c>
      <c r="S3719">
        <f t="shared" si="1110"/>
        <v>15.215613244135225</v>
      </c>
      <c r="T3719">
        <f>qten^((R3719-tbar)/10)*IF(R3719&gt;Ttorp,1,torpmult)</f>
        <v>0.86576071570880686</v>
      </c>
      <c r="U3719">
        <f>qtenq^((R3719-tbar)/10)*IF(R3719&gt;Ttorp,1,torpmult)</f>
        <v>0.82359101726757311</v>
      </c>
      <c r="V3719">
        <f t="shared" si="1111"/>
        <v>4.0650677796560647E-2</v>
      </c>
      <c r="W3719">
        <f t="shared" si="1112"/>
        <v>1.484200234619283E-3</v>
      </c>
      <c r="X3719">
        <f t="shared" si="1120"/>
        <v>1.045230865198693</v>
      </c>
      <c r="Y3719">
        <f t="shared" si="1120"/>
        <v>0.10341413869484349</v>
      </c>
      <c r="AK3719">
        <v>11.279062500000004</v>
      </c>
    </row>
    <row r="3720" spans="4:37" x14ac:dyDescent="0.55000000000000004">
      <c r="D3720">
        <f t="shared" si="1116"/>
        <v>2.7684046644331404</v>
      </c>
      <c r="E3720">
        <f t="shared" si="1105"/>
        <v>1.4439753937700552</v>
      </c>
      <c r="F3720" s="2">
        <f t="shared" si="1117"/>
        <v>41187</v>
      </c>
      <c r="G3720" s="1">
        <v>2012.8470319634703</v>
      </c>
      <c r="H3720" s="3">
        <v>18.37</v>
      </c>
      <c r="I3720" s="1" t="str">
        <f t="shared" si="1106"/>
        <v/>
      </c>
      <c r="J3720" s="1">
        <f t="shared" si="1107"/>
        <v>0.69253257660375633</v>
      </c>
      <c r="K3720">
        <f t="shared" si="1108"/>
        <v>0</v>
      </c>
      <c r="L3720">
        <f t="shared" si="1113"/>
        <v>0.25329464998620743</v>
      </c>
      <c r="M3720">
        <f t="shared" si="1118"/>
        <v>0.25329464998620743</v>
      </c>
      <c r="N3720">
        <f t="shared" si="1114"/>
        <v>2.7636407660209796</v>
      </c>
      <c r="O3720">
        <f t="shared" si="1109"/>
        <v>1.7655518868609799</v>
      </c>
      <c r="P3720">
        <f t="shared" si="1115"/>
        <v>49.814604729168401</v>
      </c>
      <c r="Q3720">
        <f t="shared" si="1119"/>
        <v>16.071576537020544</v>
      </c>
      <c r="R3720">
        <v>12.92</v>
      </c>
      <c r="S3720">
        <f t="shared" si="1110"/>
        <v>15.169852503039815</v>
      </c>
      <c r="T3720">
        <f>qten^((R3720-tbar)/10)*IF(R3720&gt;Ttorp,1,torpmult)</f>
        <v>0.87022922822553006</v>
      </c>
      <c r="U3720">
        <f>qtenq^((R3720-tbar)/10)*IF(R3720&gt;Ttorp,1,torpmult)</f>
        <v>0.82931954581444178</v>
      </c>
      <c r="V3720">
        <f t="shared" si="1111"/>
        <v>5.5366569747530903E-2</v>
      </c>
      <c r="W3720">
        <f t="shared" si="1112"/>
        <v>1.727239289808424E-3</v>
      </c>
      <c r="X3720">
        <f t="shared" si="1120"/>
        <v>1.0858815429952537</v>
      </c>
      <c r="Y3720">
        <f t="shared" si="1120"/>
        <v>0.10489833892946278</v>
      </c>
      <c r="AK3720">
        <v>11.331145833333345</v>
      </c>
    </row>
    <row r="3721" spans="4:37" x14ac:dyDescent="0.55000000000000004">
      <c r="D3721">
        <f t="shared" si="1116"/>
        <v>2.608821441761664</v>
      </c>
      <c r="E3721">
        <f t="shared" si="1105"/>
        <v>1.1725724377183759</v>
      </c>
      <c r="F3721" s="2">
        <f t="shared" si="1117"/>
        <v>41188</v>
      </c>
      <c r="G3721" s="1">
        <v>2012.8497716894976</v>
      </c>
      <c r="H3721" s="3">
        <v>7.96</v>
      </c>
      <c r="I3721" s="1" t="str">
        <f t="shared" si="1106"/>
        <v/>
      </c>
      <c r="J3721" s="1">
        <f t="shared" si="1107"/>
        <v>0.85282577675612758</v>
      </c>
      <c r="K3721">
        <f t="shared" si="1108"/>
        <v>0</v>
      </c>
      <c r="L3721">
        <f t="shared" si="1113"/>
        <v>0.25813177844336083</v>
      </c>
      <c r="M3721">
        <f t="shared" si="1118"/>
        <v>0.25813177844336083</v>
      </c>
      <c r="N3721">
        <f t="shared" si="1114"/>
        <v>2.7811222259118957</v>
      </c>
      <c r="O3721">
        <f t="shared" si="1109"/>
        <v>1.807542901884911</v>
      </c>
      <c r="P3721">
        <f t="shared" si="1115"/>
        <v>49.880288282618508</v>
      </c>
      <c r="Q3721">
        <f t="shared" si="1119"/>
        <v>16.078637214825296</v>
      </c>
      <c r="R3721">
        <v>13</v>
      </c>
      <c r="S3721">
        <f t="shared" si="1110"/>
        <v>15.123825116222495</v>
      </c>
      <c r="T3721">
        <f>qten^((R3721-tbar)/10)*IF(R3721&gt;Ttorp,1,torpmult)</f>
        <v>0.87742687014419474</v>
      </c>
      <c r="U3721">
        <f>qtenq^((R3721-tbar)/10)*IF(R3721&gt;Ttorp,1,torpmult)</f>
        <v>0.83856818444093117</v>
      </c>
      <c r="V3721">
        <f t="shared" si="1111"/>
        <v>5.8249827979374252E-2</v>
      </c>
      <c r="W3721">
        <f t="shared" si="1112"/>
        <v>2.0626613466974272E-3</v>
      </c>
      <c r="X3721">
        <f t="shared" si="1120"/>
        <v>1.1412481127427847</v>
      </c>
      <c r="Y3721">
        <f t="shared" si="1120"/>
        <v>0.1066255782192712</v>
      </c>
      <c r="AK3721">
        <v>11.233124999999999</v>
      </c>
    </row>
    <row r="3722" spans="4:37" x14ac:dyDescent="0.55000000000000004">
      <c r="D3722">
        <f t="shared" si="1116"/>
        <v>2.457905183098108</v>
      </c>
      <c r="E3722">
        <f t="shared" si="1105"/>
        <v>1.0996588551261028</v>
      </c>
      <c r="F3722" s="2">
        <f t="shared" si="1117"/>
        <v>41189</v>
      </c>
      <c r="G3722" s="1">
        <v>2012.852511415525</v>
      </c>
      <c r="H3722" s="3">
        <v>4.75</v>
      </c>
      <c r="I3722" s="1" t="str">
        <f t="shared" si="1106"/>
        <v/>
      </c>
      <c r="J3722" s="1">
        <f t="shared" si="1107"/>
        <v>0.90937293446823142</v>
      </c>
      <c r="K3722">
        <f t="shared" si="1108"/>
        <v>0</v>
      </c>
      <c r="L3722">
        <f t="shared" si="1113"/>
        <v>0.26308395077729207</v>
      </c>
      <c r="M3722">
        <f t="shared" si="1118"/>
        <v>0.26308395077729207</v>
      </c>
      <c r="N3722">
        <f t="shared" si="1114"/>
        <v>2.7987946582736658</v>
      </c>
      <c r="O3722">
        <f t="shared" si="1109"/>
        <v>1.789194379185858</v>
      </c>
      <c r="P3722">
        <f t="shared" si="1115"/>
        <v>49.974939205810159</v>
      </c>
      <c r="Q3722">
        <f t="shared" si="1119"/>
        <v>16.088800857388524</v>
      </c>
      <c r="R3722">
        <v>12.84</v>
      </c>
      <c r="S3722">
        <f t="shared" si="1110"/>
        <v>15.077544722601058</v>
      </c>
      <c r="T3722">
        <f>qten^((R3722-tbar)/10)*IF(R3722&gt;Ttorp,1,torpmult)</f>
        <v>0.86309062946014914</v>
      </c>
      <c r="U3722">
        <f>qtenq^((R3722-tbar)/10)*IF(R3722&gt;Ttorp,1,torpmult)</f>
        <v>0.82017291119672631</v>
      </c>
      <c r="V3722">
        <f t="shared" si="1111"/>
        <v>5.6139166479122288E-2</v>
      </c>
      <c r="W3722">
        <f t="shared" si="1112"/>
        <v>2.4317790334462495E-3</v>
      </c>
      <c r="X3722">
        <f t="shared" si="1120"/>
        <v>1.1994979407221589</v>
      </c>
      <c r="Y3722">
        <f t="shared" si="1120"/>
        <v>0.10868823956596863</v>
      </c>
      <c r="AK3722">
        <v>11.175937500000009</v>
      </c>
    </row>
    <row r="3723" spans="4:37" x14ac:dyDescent="0.55000000000000004">
      <c r="D3723">
        <f t="shared" si="1116"/>
        <v>2.3199462038670191</v>
      </c>
      <c r="E3723">
        <f t="shared" si="1105"/>
        <v>1.0783153907872161</v>
      </c>
      <c r="F3723" s="2">
        <f t="shared" si="1117"/>
        <v>41190</v>
      </c>
      <c r="G3723" s="1">
        <v>2012.8552511415523</v>
      </c>
      <c r="H3723" s="3">
        <v>3.77</v>
      </c>
      <c r="I3723" s="1" t="str">
        <f t="shared" si="1106"/>
        <v/>
      </c>
      <c r="J3723" s="1">
        <f t="shared" si="1107"/>
        <v>0.92737246314360544</v>
      </c>
      <c r="K3723">
        <f t="shared" si="1108"/>
        <v>0</v>
      </c>
      <c r="L3723">
        <f t="shared" si="1113"/>
        <v>0.26798585318602047</v>
      </c>
      <c r="M3723">
        <f t="shared" si="1118"/>
        <v>0.26798585318602047</v>
      </c>
      <c r="N3723">
        <f t="shared" si="1114"/>
        <v>2.816070614735104</v>
      </c>
      <c r="O3723">
        <f t="shared" si="1109"/>
        <v>1.7555107739095617</v>
      </c>
      <c r="P3723">
        <f t="shared" si="1115"/>
        <v>50.076979748372182</v>
      </c>
      <c r="Q3723">
        <f t="shared" si="1119"/>
        <v>16.099743634534761</v>
      </c>
      <c r="R3723">
        <v>12.62</v>
      </c>
      <c r="S3723">
        <f t="shared" si="1110"/>
        <v>15.031025036050096</v>
      </c>
      <c r="T3723">
        <f>qten^((R3723-tbar)/10)*IF(R3723&gt;Ttorp,1,torpmult)</f>
        <v>0.84375998411949804</v>
      </c>
      <c r="U3723">
        <f>qtenq^((R3723-tbar)/10)*IF(R3723&gt;Ttorp,1,torpmult)</f>
        <v>0.7955364837549187</v>
      </c>
      <c r="V3723">
        <f t="shared" si="1111"/>
        <v>5.2554739483478136E-2</v>
      </c>
      <c r="W3723">
        <f t="shared" si="1112"/>
        <v>2.8105730287521415E-3</v>
      </c>
      <c r="X3723">
        <f t="shared" si="1120"/>
        <v>1.2556371072012811</v>
      </c>
      <c r="Y3723">
        <f t="shared" si="1120"/>
        <v>0.11112001859941488</v>
      </c>
      <c r="AK3723">
        <v>11.013437500000002</v>
      </c>
    </row>
    <row r="3724" spans="4:37" x14ac:dyDescent="0.55000000000000004">
      <c r="D3724">
        <f t="shared" si="1116"/>
        <v>2.1952238539145235</v>
      </c>
      <c r="E3724">
        <f t="shared" si="1105"/>
        <v>1.0727227043420611</v>
      </c>
      <c r="F3724" s="2">
        <f t="shared" si="1117"/>
        <v>41191</v>
      </c>
      <c r="G3724" s="1">
        <v>2012.8579908675799</v>
      </c>
      <c r="H3724" s="3">
        <v>3.51</v>
      </c>
      <c r="I3724" s="1" t="str">
        <f t="shared" si="1106"/>
        <v/>
      </c>
      <c r="J3724" s="1">
        <f t="shared" si="1107"/>
        <v>0.93220735978860025</v>
      </c>
      <c r="K3724">
        <f t="shared" si="1108"/>
        <v>0</v>
      </c>
      <c r="L3724">
        <f t="shared" si="1113"/>
        <v>0.27279547174467683</v>
      </c>
      <c r="M3724">
        <f t="shared" si="1118"/>
        <v>0.27279547174467683</v>
      </c>
      <c r="N3724">
        <f t="shared" si="1114"/>
        <v>2.8328177630529874</v>
      </c>
      <c r="O3724">
        <f t="shared" si="1109"/>
        <v>1.7362918826754137</v>
      </c>
      <c r="P3724">
        <f t="shared" si="1115"/>
        <v>50.178638075070936</v>
      </c>
      <c r="Q3724">
        <f t="shared" si="1119"/>
        <v>16.110630651212283</v>
      </c>
      <c r="R3724">
        <v>12.46</v>
      </c>
      <c r="S3724">
        <f t="shared" si="1110"/>
        <v>14.984279841351755</v>
      </c>
      <c r="T3724">
        <f>qten^((R3724-tbar)/10)*IF(R3724&gt;Ttorp,1,torpmult)</f>
        <v>0.8299738252685438</v>
      </c>
      <c r="U3724">
        <f>qtenq^((R3724-tbar)/10)*IF(R3724&gt;Ttorp,1,torpmult)</f>
        <v>0.77808517655541876</v>
      </c>
      <c r="V3724">
        <f t="shared" si="1111"/>
        <v>4.8619324619396304E-2</v>
      </c>
      <c r="W3724">
        <f t="shared" si="1112"/>
        <v>3.1930160297821463E-3</v>
      </c>
      <c r="X3724">
        <f t="shared" si="1120"/>
        <v>1.3081918466847593</v>
      </c>
      <c r="Y3724">
        <f t="shared" si="1120"/>
        <v>0.11393059162816702</v>
      </c>
      <c r="AK3724">
        <v>11.171666666666679</v>
      </c>
    </row>
    <row r="3725" spans="4:37" x14ac:dyDescent="0.55000000000000004">
      <c r="D3725">
        <f t="shared" si="1116"/>
        <v>2.0822893886832889</v>
      </c>
      <c r="E3725">
        <f t="shared" si="1105"/>
        <v>1.0658792016021794</v>
      </c>
      <c r="F3725" s="2">
        <f t="shared" si="1117"/>
        <v>41192</v>
      </c>
      <c r="G3725" s="1">
        <v>2012.8607305936073</v>
      </c>
      <c r="H3725" s="3">
        <v>3.19</v>
      </c>
      <c r="I3725" s="1" t="str">
        <f t="shared" si="1106"/>
        <v/>
      </c>
      <c r="J3725" s="1">
        <f t="shared" si="1107"/>
        <v>0.93819261929198638</v>
      </c>
      <c r="K3725">
        <f t="shared" si="1108"/>
        <v>0</v>
      </c>
      <c r="L3725">
        <f t="shared" si="1113"/>
        <v>0.27755243580680128</v>
      </c>
      <c r="M3725">
        <f t="shared" si="1118"/>
        <v>0.27755243580680128</v>
      </c>
      <c r="N3725">
        <f t="shared" si="1114"/>
        <v>2.849189043939464</v>
      </c>
      <c r="O3725">
        <f t="shared" si="1109"/>
        <v>1.7582893957997847</v>
      </c>
      <c r="P3725">
        <f t="shared" si="1115"/>
        <v>50.278658593413972</v>
      </c>
      <c r="Q3725">
        <f t="shared" si="1119"/>
        <v>16.121327926764586</v>
      </c>
      <c r="R3725">
        <v>12.47</v>
      </c>
      <c r="S3725">
        <f t="shared" si="1110"/>
        <v>14.937322990120979</v>
      </c>
      <c r="T3725">
        <f>qten^((R3725-tbar)/10)*IF(R3725&gt;Ttorp,1,torpmult)</f>
        <v>0.83082882252014534</v>
      </c>
      <c r="U3725">
        <f>qtenq^((R3725-tbar)/10)*IF(R3725&gt;Ttorp,1,torpmult)</f>
        <v>0.7791645796604999</v>
      </c>
      <c r="V3725">
        <f t="shared" si="1111"/>
        <v>4.4895612318331828E-2</v>
      </c>
      <c r="W3725">
        <f t="shared" si="1112"/>
        <v>3.5786158969570532E-3</v>
      </c>
      <c r="X3725">
        <f t="shared" si="1120"/>
        <v>1.3568111713041555</v>
      </c>
      <c r="Y3725">
        <f t="shared" si="1120"/>
        <v>0.11712360765794916</v>
      </c>
      <c r="AK3725">
        <v>11.425416666666676</v>
      </c>
    </row>
    <row r="3726" spans="4:37" x14ac:dyDescent="0.55000000000000004">
      <c r="D3726">
        <f t="shared" si="1116"/>
        <v>1.9803078337791697</v>
      </c>
      <c r="E3726">
        <f t="shared" si="1105"/>
        <v>1.062473839642097</v>
      </c>
      <c r="F3726" s="2">
        <f t="shared" si="1117"/>
        <v>41193</v>
      </c>
      <c r="G3726" s="1">
        <v>2012.8634703196346</v>
      </c>
      <c r="H3726" s="3">
        <v>3.03</v>
      </c>
      <c r="I3726" s="1" t="str">
        <f t="shared" si="1106"/>
        <v/>
      </c>
      <c r="J3726" s="1">
        <f t="shared" si="1107"/>
        <v>0.94119964434781578</v>
      </c>
      <c r="K3726">
        <f t="shared" si="1108"/>
        <v>0</v>
      </c>
      <c r="L3726">
        <f t="shared" si="1113"/>
        <v>0.28236966702817057</v>
      </c>
      <c r="M3726">
        <f t="shared" si="1118"/>
        <v>0.28236966702817057</v>
      </c>
      <c r="N3726">
        <f t="shared" si="1114"/>
        <v>2.8655782040578299</v>
      </c>
      <c r="O3726">
        <f t="shared" si="1109"/>
        <v>1.7829779427525685</v>
      </c>
      <c r="P3726">
        <f t="shared" si="1115"/>
        <v>50.379913093765438</v>
      </c>
      <c r="Q3726">
        <f t="shared" si="1119"/>
        <v>16.132142736939404</v>
      </c>
      <c r="R3726">
        <v>12.49</v>
      </c>
      <c r="S3726">
        <f t="shared" si="1110"/>
        <v>14.890168396691188</v>
      </c>
      <c r="T3726">
        <f>qten^((R3726-tbar)/10)*IF(R3726&gt;Ttorp,1,torpmult)</f>
        <v>0.83254146025605547</v>
      </c>
      <c r="U3726">
        <f>qtenq^((R3726-tbar)/10)*IF(R3726&gt;Ttorp,1,torpmult)</f>
        <v>0.78132788017231747</v>
      </c>
      <c r="V3726">
        <f t="shared" si="1111"/>
        <v>4.121185799704212E-2</v>
      </c>
      <c r="W3726">
        <f t="shared" si="1112"/>
        <v>3.9697455866757126E-3</v>
      </c>
      <c r="X3726">
        <f t="shared" si="1120"/>
        <v>1.4017067836224872</v>
      </c>
      <c r="Y3726">
        <f t="shared" si="1120"/>
        <v>0.12070222355490622</v>
      </c>
      <c r="AK3726">
        <v>11.638958333333333</v>
      </c>
    </row>
    <row r="3727" spans="4:37" x14ac:dyDescent="0.55000000000000004">
      <c r="D3727">
        <f t="shared" si="1116"/>
        <v>1.8898070834759435</v>
      </c>
      <c r="E3727">
        <f t="shared" si="1105"/>
        <v>1.0753003307469073</v>
      </c>
      <c r="F3727" s="2">
        <f t="shared" si="1117"/>
        <v>41194</v>
      </c>
      <c r="G3727" s="1">
        <v>2012.866210045662</v>
      </c>
      <c r="H3727" s="3">
        <v>3.63</v>
      </c>
      <c r="I3727" s="1" t="str">
        <f t="shared" si="1106"/>
        <v/>
      </c>
      <c r="J3727" s="1">
        <f t="shared" si="1107"/>
        <v>0.92997274473578617</v>
      </c>
      <c r="K3727">
        <f t="shared" si="1108"/>
        <v>0</v>
      </c>
      <c r="L3727">
        <f t="shared" si="1113"/>
        <v>0.28725453810420498</v>
      </c>
      <c r="M3727">
        <f t="shared" si="1118"/>
        <v>0.28725453810420498</v>
      </c>
      <c r="N3727">
        <f t="shared" si="1114"/>
        <v>2.8820082353576404</v>
      </c>
      <c r="O3727">
        <f t="shared" si="1109"/>
        <v>1.792737906144706</v>
      </c>
      <c r="P3727">
        <f t="shared" si="1115"/>
        <v>50.482080689180975</v>
      </c>
      <c r="Q3727">
        <f t="shared" si="1119"/>
        <v>16.143040395978581</v>
      </c>
      <c r="R3727">
        <v>12.45</v>
      </c>
      <c r="S3727">
        <f t="shared" si="1110"/>
        <v>14.842830033981146</v>
      </c>
      <c r="T3727">
        <f>qten^((R3727-tbar)/10)*IF(R3727&gt;Ttorp,1,torpmult)</f>
        <v>0.82911970788567135</v>
      </c>
      <c r="U3727">
        <f>qtenq^((R3727-tbar)/10)*IF(R3727&gt;Ttorp,1,torpmult)</f>
        <v>0.77700726878404947</v>
      </c>
      <c r="V3727">
        <f t="shared" si="1111"/>
        <v>3.7142956771666402E-2</v>
      </c>
      <c r="W3727">
        <f t="shared" si="1112"/>
        <v>4.3674796691504942E-3</v>
      </c>
      <c r="X3727">
        <f t="shared" si="1120"/>
        <v>1.4429186416195294</v>
      </c>
      <c r="Y3727">
        <f t="shared" si="1120"/>
        <v>0.12467196914158193</v>
      </c>
      <c r="AK3727">
        <v>11.334062500000007</v>
      </c>
    </row>
    <row r="3728" spans="4:37" x14ac:dyDescent="0.55000000000000004">
      <c r="D3728">
        <f t="shared" si="1116"/>
        <v>1.8073716686463999</v>
      </c>
      <c r="E3728">
        <f t="shared" si="1105"/>
        <v>1.0654529351805067</v>
      </c>
      <c r="F3728" s="2">
        <f t="shared" si="1117"/>
        <v>41195</v>
      </c>
      <c r="G3728" s="1">
        <v>2012.8689497716894</v>
      </c>
      <c r="H3728" s="3">
        <v>3.17</v>
      </c>
      <c r="I3728" s="1" t="str">
        <f t="shared" si="1106"/>
        <v/>
      </c>
      <c r="J3728" s="1">
        <f t="shared" si="1107"/>
        <v>0.93856797140512105</v>
      </c>
      <c r="K3728">
        <f t="shared" si="1108"/>
        <v>0</v>
      </c>
      <c r="L3728">
        <f t="shared" si="1113"/>
        <v>0.2921661488059713</v>
      </c>
      <c r="M3728">
        <f t="shared" si="1118"/>
        <v>0.2921661488059713</v>
      </c>
      <c r="N3728">
        <f t="shared" si="1114"/>
        <v>2.8983414641410259</v>
      </c>
      <c r="O3728">
        <f t="shared" si="1109"/>
        <v>1.6797765845673949</v>
      </c>
      <c r="P3728">
        <f t="shared" si="1115"/>
        <v>50.58187642249176</v>
      </c>
      <c r="Q3728">
        <f t="shared" si="1119"/>
        <v>16.153670875291304</v>
      </c>
      <c r="R3728">
        <v>11.91</v>
      </c>
      <c r="S3728">
        <f t="shared" si="1110"/>
        <v>14.79532192936434</v>
      </c>
      <c r="T3728">
        <f>qten^((R3728-tbar)/10)*IF(R3728&gt;Ttorp,1,torpmult)</f>
        <v>0.7842792134304245</v>
      </c>
      <c r="U3728">
        <f>qtenq^((R3728-tbar)/10)*IF(R3728&gt;Ttorp,1,torpmult)</f>
        <v>0.72096443573011249</v>
      </c>
      <c r="V3728">
        <f t="shared" si="1111"/>
        <v>3.3986832227420619E-2</v>
      </c>
      <c r="W3728">
        <f t="shared" si="1112"/>
        <v>4.7697113564119428E-3</v>
      </c>
      <c r="X3728">
        <f t="shared" si="1120"/>
        <v>1.4800615983911958</v>
      </c>
      <c r="Y3728">
        <f t="shared" si="1120"/>
        <v>0.12903944881073243</v>
      </c>
      <c r="AK3728">
        <v>10.824375000000002</v>
      </c>
    </row>
    <row r="3729" spans="4:37" x14ac:dyDescent="0.55000000000000004">
      <c r="D3729">
        <f t="shared" si="1116"/>
        <v>1.7340570585704751</v>
      </c>
      <c r="E3729">
        <f t="shared" si="1105"/>
        <v>1.0742255678871537</v>
      </c>
      <c r="F3729" s="2">
        <f t="shared" si="1117"/>
        <v>41196</v>
      </c>
      <c r="G3729" s="1">
        <v>2012.8716894977167</v>
      </c>
      <c r="H3729" s="3">
        <v>3.58</v>
      </c>
      <c r="I3729" s="1" t="str">
        <f t="shared" si="1106"/>
        <v/>
      </c>
      <c r="J3729" s="1">
        <f t="shared" si="1107"/>
        <v>0.9309031826219285</v>
      </c>
      <c r="K3729">
        <f t="shared" si="1108"/>
        <v>0</v>
      </c>
      <c r="L3729">
        <f t="shared" si="1113"/>
        <v>0.2967682764349231</v>
      </c>
      <c r="M3729">
        <f t="shared" si="1118"/>
        <v>0.2967682764349231</v>
      </c>
      <c r="N3729">
        <f t="shared" si="1114"/>
        <v>2.913480234555303</v>
      </c>
      <c r="O3729">
        <f t="shared" si="1109"/>
        <v>1.7040052341857865</v>
      </c>
      <c r="P3729">
        <f t="shared" si="1115"/>
        <v>50.674925956249176</v>
      </c>
      <c r="Q3729">
        <f t="shared" si="1119"/>
        <v>16.163570144248911</v>
      </c>
      <c r="R3729">
        <v>11.94</v>
      </c>
      <c r="S3729">
        <f t="shared" si="1110"/>
        <v>14.747658160527513</v>
      </c>
      <c r="T3729">
        <f>qten^((R3729-tbar)/10)*IF(R3729&gt;Ttorp,1,torpmult)</f>
        <v>0.78670548602731094</v>
      </c>
      <c r="U3729">
        <f>qtenq^((R3729-tbar)/10)*IF(R3729&gt;Ttorp,1,torpmult)</f>
        <v>0.72396908618977951</v>
      </c>
      <c r="V3729">
        <f t="shared" si="1111"/>
        <v>3.0329071394514819E-2</v>
      </c>
      <c r="W3729">
        <f t="shared" si="1112"/>
        <v>5.1824981388941468E-3</v>
      </c>
      <c r="X3729">
        <f t="shared" si="1120"/>
        <v>1.5140484306186164</v>
      </c>
      <c r="Y3729">
        <f t="shared" si="1120"/>
        <v>0.13380916016714436</v>
      </c>
      <c r="AK3729">
        <v>10.310104166666672</v>
      </c>
    </row>
    <row r="3730" spans="4:37" x14ac:dyDescent="0.55000000000000004">
      <c r="D3730">
        <f t="shared" si="1116"/>
        <v>1.8252912929452221</v>
      </c>
      <c r="E3730">
        <f t="shared" si="1105"/>
        <v>2.646399402317944</v>
      </c>
      <c r="F3730" s="2">
        <f t="shared" si="1117"/>
        <v>41197</v>
      </c>
      <c r="G3730" s="1">
        <v>2012.8744292237443</v>
      </c>
      <c r="H3730" s="3">
        <v>48.66</v>
      </c>
      <c r="I3730" s="1" t="str">
        <f t="shared" si="1106"/>
        <v/>
      </c>
      <c r="J3730" s="1">
        <f t="shared" si="1107"/>
        <v>0.37787191121797942</v>
      </c>
      <c r="K3730">
        <f t="shared" si="1108"/>
        <v>0</v>
      </c>
      <c r="L3730">
        <f t="shared" si="1113"/>
        <v>0.30143678392584305</v>
      </c>
      <c r="M3730">
        <f t="shared" si="1118"/>
        <v>0.30143678392584305</v>
      </c>
      <c r="N3730">
        <f t="shared" si="1114"/>
        <v>2.9286782855409812</v>
      </c>
      <c r="O3730">
        <f t="shared" si="1109"/>
        <v>1.7580247789858854</v>
      </c>
      <c r="P3730">
        <f t="shared" si="1115"/>
        <v>50.767330551624141</v>
      </c>
      <c r="Q3730">
        <f t="shared" si="1119"/>
        <v>16.173388814974434</v>
      </c>
      <c r="R3730">
        <v>12.09</v>
      </c>
      <c r="S3730">
        <f t="shared" si="1110"/>
        <v>14.699852851263969</v>
      </c>
      <c r="T3730">
        <f>qten^((R3730-tbar)/10)*IF(R3730&gt;Ttorp,1,torpmult)</f>
        <v>0.79894990448652958</v>
      </c>
      <c r="U3730">
        <f>qtenq^((R3730-tbar)/10)*IF(R3730&gt;Ttorp,1,torpmult)</f>
        <v>0.73918121563692107</v>
      </c>
      <c r="V3730">
        <f t="shared" si="1111"/>
        <v>-1.0781851946740119E-3</v>
      </c>
      <c r="W3730">
        <f t="shared" si="1112"/>
        <v>5.6024243506362665E-3</v>
      </c>
      <c r="X3730">
        <f t="shared" si="1120"/>
        <v>1.5443775020131312</v>
      </c>
      <c r="Y3730">
        <f t="shared" si="1120"/>
        <v>0.13899165830603852</v>
      </c>
      <c r="AK3730">
        <v>10.095000000000002</v>
      </c>
    </row>
    <row r="3731" spans="4:37" x14ac:dyDescent="0.55000000000000004">
      <c r="D3731">
        <f t="shared" si="1116"/>
        <v>2.1427621636506999</v>
      </c>
      <c r="E3731">
        <f t="shared" si="1105"/>
        <v>5</v>
      </c>
      <c r="F3731" s="2">
        <f t="shared" si="1117"/>
        <v>41198</v>
      </c>
      <c r="G3731" s="1">
        <v>2012.8771689497717</v>
      </c>
      <c r="H3731" s="3">
        <v>502.63</v>
      </c>
      <c r="I3731" s="1">
        <f t="shared" si="1106"/>
        <v>502.63</v>
      </c>
      <c r="J3731" s="1">
        <f t="shared" si="1107"/>
        <v>4.3073611954192973E-5</v>
      </c>
      <c r="K3731">
        <f t="shared" si="1108"/>
        <v>0</v>
      </c>
      <c r="L3731">
        <f t="shared" si="1113"/>
        <v>0.30625329016963998</v>
      </c>
      <c r="M3731">
        <f t="shared" si="1118"/>
        <v>0.30625329016963998</v>
      </c>
      <c r="N3731">
        <f t="shared" si="1114"/>
        <v>2.9441945585335763</v>
      </c>
      <c r="O3731">
        <f t="shared" si="1109"/>
        <v>-0.11092337633462701</v>
      </c>
      <c r="P3731">
        <f t="shared" si="1115"/>
        <v>50.775733887314857</v>
      </c>
      <c r="Q3731">
        <f t="shared" si="1119"/>
        <v>16.174281140253701</v>
      </c>
      <c r="R3731">
        <v>12.09</v>
      </c>
      <c r="S3731">
        <f t="shared" si="1110"/>
        <v>14.651920167328669</v>
      </c>
      <c r="T3731">
        <f>qten^((R3731-tbar)/10)*IF(R3731&gt;Ttorp,1,torpmult)</f>
        <v>0.79894990448652958</v>
      </c>
      <c r="U3731">
        <f>qtenq^((R3731-tbar)/10)*IF(R3731&gt;Ttorp,1,torpmult)</f>
        <v>0.73918121563692107</v>
      </c>
      <c r="V3731">
        <f t="shared" si="1111"/>
        <v>-0.10205818159360375</v>
      </c>
      <c r="W3731">
        <f t="shared" si="1112"/>
        <v>5.8201380406949707E-3</v>
      </c>
      <c r="X3731">
        <f t="shared" si="1120"/>
        <v>1.5432993168184572</v>
      </c>
      <c r="Y3731">
        <f t="shared" si="1120"/>
        <v>0.14459408265667478</v>
      </c>
      <c r="AK3731">
        <v>9.9886458333333348</v>
      </c>
    </row>
    <row r="3732" spans="4:37" x14ac:dyDescent="0.55000000000000004">
      <c r="D3732">
        <f t="shared" si="1116"/>
        <v>2.4284859472856297</v>
      </c>
      <c r="E3732">
        <f t="shared" si="1105"/>
        <v>5</v>
      </c>
      <c r="F3732" s="2">
        <f t="shared" si="1117"/>
        <v>41199</v>
      </c>
      <c r="G3732" s="1">
        <v>2012.879908675799</v>
      </c>
      <c r="H3732" s="3">
        <v>151.15</v>
      </c>
      <c r="I3732" s="1" t="str">
        <f t="shared" si="1106"/>
        <v/>
      </c>
      <c r="J3732" s="1">
        <f t="shared" si="1107"/>
        <v>4.8655034092968667E-2</v>
      </c>
      <c r="K3732">
        <f t="shared" si="1108"/>
        <v>0</v>
      </c>
      <c r="L3732">
        <f t="shared" si="1113"/>
        <v>0.30594939050844921</v>
      </c>
      <c r="M3732">
        <f t="shared" si="1118"/>
        <v>0.30594939050844921</v>
      </c>
      <c r="N3732">
        <f t="shared" si="1114"/>
        <v>2.9432203803230421</v>
      </c>
      <c r="O3732">
        <f t="shared" si="1109"/>
        <v>0.3492136772025729</v>
      </c>
      <c r="P3732">
        <f t="shared" si="1115"/>
        <v>50.725170453814421</v>
      </c>
      <c r="Q3732">
        <f t="shared" si="1119"/>
        <v>16.16891047237916</v>
      </c>
      <c r="R3732">
        <v>12.12</v>
      </c>
      <c r="S3732">
        <f t="shared" si="1110"/>
        <v>14.603874312200205</v>
      </c>
      <c r="T3732">
        <f>qten^((R3732-tbar)/10)*IF(R3732&gt;Ttorp,1,torpmult)</f>
        <v>0.80142156282752008</v>
      </c>
      <c r="U3732">
        <f>qtenq^((R3732-tbar)/10)*IF(R3732&gt;Ttorp,1,torpmult)</f>
        <v>0.74226178531452458</v>
      </c>
      <c r="V3732">
        <f t="shared" si="1111"/>
        <v>-4.0392182634411113E-2</v>
      </c>
      <c r="W3732">
        <f t="shared" si="1112"/>
        <v>5.2561556060808298E-3</v>
      </c>
      <c r="X3732">
        <f t="shared" si="1120"/>
        <v>1.4412411352248535</v>
      </c>
      <c r="Y3732">
        <f t="shared" si="1120"/>
        <v>0.15041422069736976</v>
      </c>
      <c r="AK3732">
        <v>10.269270833333339</v>
      </c>
    </row>
    <row r="3733" spans="4:37" x14ac:dyDescent="0.55000000000000004">
      <c r="D3733">
        <f t="shared" si="1116"/>
        <v>2.5278287376196751</v>
      </c>
      <c r="E3733">
        <f t="shared" si="1105"/>
        <v>3.4219138506260838</v>
      </c>
      <c r="F3733" s="2">
        <f t="shared" si="1117"/>
        <v>41200</v>
      </c>
      <c r="G3733" s="1">
        <v>2012.8826484018264</v>
      </c>
      <c r="H3733" s="3">
        <v>61.51</v>
      </c>
      <c r="I3733" s="1" t="str">
        <f t="shared" si="1106"/>
        <v/>
      </c>
      <c r="J3733" s="1">
        <f t="shared" si="1107"/>
        <v>0.29223412501078511</v>
      </c>
      <c r="K3733">
        <f t="shared" si="1108"/>
        <v>0</v>
      </c>
      <c r="L3733">
        <f t="shared" si="1113"/>
        <v>0.30690614030900421</v>
      </c>
      <c r="M3733">
        <f t="shared" si="1118"/>
        <v>0.30690614030900421</v>
      </c>
      <c r="N3733">
        <f t="shared" si="1114"/>
        <v>2.9462851522686315</v>
      </c>
      <c r="O3733">
        <f t="shared" si="1109"/>
        <v>1.7710592618414556</v>
      </c>
      <c r="P3733">
        <f t="shared" si="1115"/>
        <v>50.682114174802088</v>
      </c>
      <c r="Q3733">
        <f t="shared" si="1119"/>
        <v>16.164334373495926</v>
      </c>
      <c r="R3733">
        <v>12.06</v>
      </c>
      <c r="S3733">
        <f t="shared" si="1110"/>
        <v>14.555729522912518</v>
      </c>
      <c r="T3733">
        <f>qten^((R3733-tbar)/10)*IF(R3733&gt;Ttorp,1,torpmult)</f>
        <v>0.79648586896882956</v>
      </c>
      <c r="U3733">
        <f>qtenq^((R3733-tbar)/10)*IF(R3733&gt;Ttorp,1,torpmult)</f>
        <v>0.73611343108408922</v>
      </c>
      <c r="V3733">
        <f t="shared" si="1111"/>
        <v>-5.9307302050484734E-4</v>
      </c>
      <c r="W3733">
        <f t="shared" si="1112"/>
        <v>5.1128604947525145E-3</v>
      </c>
      <c r="X3733">
        <f t="shared" si="1120"/>
        <v>1.4008489525904424</v>
      </c>
      <c r="Y3733">
        <f t="shared" si="1120"/>
        <v>0.1556703763034506</v>
      </c>
      <c r="AK3733">
        <v>10.615833333333329</v>
      </c>
    </row>
    <row r="3734" spans="4:37" x14ac:dyDescent="0.55000000000000004">
      <c r="D3734">
        <f t="shared" si="1116"/>
        <v>2.4374633647421304</v>
      </c>
      <c r="E3734">
        <f t="shared" si="1105"/>
        <v>1.6241750088442293</v>
      </c>
      <c r="F3734" s="2">
        <f t="shared" si="1117"/>
        <v>41201</v>
      </c>
      <c r="G3734" s="1">
        <v>2012.8853881278537</v>
      </c>
      <c r="H3734" s="3">
        <v>24.25</v>
      </c>
      <c r="I3734" s="1" t="str">
        <f t="shared" si="1106"/>
        <v/>
      </c>
      <c r="J3734" s="1">
        <f t="shared" si="1107"/>
        <v>0.61569719676428514</v>
      </c>
      <c r="K3734">
        <f t="shared" si="1108"/>
        <v>0</v>
      </c>
      <c r="L3734">
        <f t="shared" si="1113"/>
        <v>0.31175835746473424</v>
      </c>
      <c r="M3734">
        <f t="shared" si="1118"/>
        <v>0.31175835746473424</v>
      </c>
      <c r="N3734">
        <f t="shared" si="1114"/>
        <v>2.9617310577752951</v>
      </c>
      <c r="O3734">
        <f t="shared" si="1109"/>
        <v>1.7393788524511669</v>
      </c>
      <c r="P3734">
        <f t="shared" si="1115"/>
        <v>50.67715459502692</v>
      </c>
      <c r="Q3734">
        <f t="shared" si="1119"/>
        <v>16.163807093985959</v>
      </c>
      <c r="R3734">
        <v>11.86</v>
      </c>
      <c r="S3734">
        <f t="shared" si="1110"/>
        <v>14.507500065800652</v>
      </c>
      <c r="T3734">
        <f>qten^((R3734-tbar)/10)*IF(R3734&gt;Ttorp,1,torpmult)</f>
        <v>0.7802520429239066</v>
      </c>
      <c r="U3734">
        <f>qtenq^((R3734-tbar)/10)*IF(R3734&gt;Ttorp,1,torpmult)</f>
        <v>0.71598437060057174</v>
      </c>
      <c r="V3734">
        <f t="shared" si="1111"/>
        <v>1.9923670152370943E-2</v>
      </c>
      <c r="W3734">
        <f t="shared" si="1112"/>
        <v>5.2758295065462885E-3</v>
      </c>
      <c r="X3734">
        <f t="shared" ref="X3734:Y3749" si="1121">MAX(0.0000000001,X3733+V3733)</f>
        <v>1.4002558795699376</v>
      </c>
      <c r="Y3734">
        <f t="shared" si="1121"/>
        <v>0.16078323679820311</v>
      </c>
      <c r="AK3734">
        <v>10.842604166666668</v>
      </c>
    </row>
    <row r="3735" spans="4:37" x14ac:dyDescent="0.55000000000000004">
      <c r="D3735">
        <f t="shared" si="1116"/>
        <v>2.3249494792840006</v>
      </c>
      <c r="E3735">
        <f t="shared" si="1105"/>
        <v>1.3123245101608358</v>
      </c>
      <c r="F3735" s="2">
        <f t="shared" si="1117"/>
        <v>41202</v>
      </c>
      <c r="G3735" s="1">
        <v>2012.8881278538813</v>
      </c>
      <c r="H3735" s="3">
        <v>13.59</v>
      </c>
      <c r="I3735" s="1" t="str">
        <f t="shared" si="1106"/>
        <v/>
      </c>
      <c r="J3735" s="1">
        <f t="shared" si="1107"/>
        <v>0.76200664718015665</v>
      </c>
      <c r="K3735">
        <f t="shared" si="1108"/>
        <v>0</v>
      </c>
      <c r="L3735">
        <f t="shared" si="1113"/>
        <v>0.31652377897829909</v>
      </c>
      <c r="M3735">
        <f t="shared" si="1118"/>
        <v>0.31652377897829909</v>
      </c>
      <c r="N3735">
        <f t="shared" si="1114"/>
        <v>2.9767454515093026</v>
      </c>
      <c r="O3735">
        <f t="shared" si="1109"/>
        <v>1.7441600404606206</v>
      </c>
      <c r="P3735">
        <f t="shared" si="1115"/>
        <v>50.720815156638572</v>
      </c>
      <c r="Q3735">
        <f t="shared" si="1119"/>
        <v>16.168447701299687</v>
      </c>
      <c r="R3735">
        <v>11.81</v>
      </c>
      <c r="S3735">
        <f t="shared" si="1110"/>
        <v>14.45920023228852</v>
      </c>
      <c r="T3735">
        <f>qten^((R3735-tbar)/10)*IF(R3735&gt;Ttorp,1,torpmult)</f>
        <v>0.77624555140774198</v>
      </c>
      <c r="U3735">
        <f>qtenq^((R3735-tbar)/10)*IF(R3735&gt;Ttorp,1,torpmult)</f>
        <v>0.71103870529363755</v>
      </c>
      <c r="V3735">
        <f t="shared" si="1111"/>
        <v>2.4334984939582648E-2</v>
      </c>
      <c r="W3735">
        <f t="shared" si="1112"/>
        <v>5.6209892284332947E-3</v>
      </c>
      <c r="X3735">
        <f t="shared" si="1121"/>
        <v>1.4201795497223084</v>
      </c>
      <c r="Y3735">
        <f t="shared" si="1121"/>
        <v>0.1660590663047494</v>
      </c>
      <c r="AK3735">
        <v>10.752083333333339</v>
      </c>
    </row>
    <row r="3736" spans="4:37" x14ac:dyDescent="0.55000000000000004">
      <c r="D3736">
        <f t="shared" si="1116"/>
        <v>2.2046194398876402</v>
      </c>
      <c r="E3736">
        <f t="shared" si="1105"/>
        <v>1.1216490853203969</v>
      </c>
      <c r="F3736" s="2">
        <f t="shared" si="1117"/>
        <v>41203</v>
      </c>
      <c r="G3736" s="1">
        <v>2012.8908675799087</v>
      </c>
      <c r="H3736" s="3">
        <v>5.74</v>
      </c>
      <c r="I3736" s="1" t="str">
        <f t="shared" si="1106"/>
        <v/>
      </c>
      <c r="J3736" s="1">
        <f t="shared" si="1107"/>
        <v>0.89154443496412417</v>
      </c>
      <c r="K3736">
        <f t="shared" si="1108"/>
        <v>0</v>
      </c>
      <c r="L3736">
        <f t="shared" si="1113"/>
        <v>0.32130229963709533</v>
      </c>
      <c r="M3736">
        <f t="shared" si="1118"/>
        <v>0.32130229963709533</v>
      </c>
      <c r="N3736">
        <f t="shared" si="1114"/>
        <v>2.9916505480876934</v>
      </c>
      <c r="O3736">
        <f t="shared" si="1109"/>
        <v>1.7635886496045543</v>
      </c>
      <c r="P3736">
        <f t="shared" si="1115"/>
        <v>50.786045770882382</v>
      </c>
      <c r="Q3736">
        <f t="shared" si="1119"/>
        <v>16.175375994046007</v>
      </c>
      <c r="R3736">
        <v>11.82</v>
      </c>
      <c r="S3736">
        <f t="shared" si="1110"/>
        <v>14.410844334664278</v>
      </c>
      <c r="T3736">
        <f>qten^((R3736-tbar)/10)*IF(R3736&gt;Ttorp,1,torpmult)</f>
        <v>0.77704520049644277</v>
      </c>
      <c r="U3736">
        <f>qtenq^((R3736-tbar)/10)*IF(R3736&gt;Ttorp,1,torpmult)</f>
        <v>0.71202509779853596</v>
      </c>
      <c r="V3736">
        <f t="shared" si="1111"/>
        <v>2.6737179348550355E-2</v>
      </c>
      <c r="W3736">
        <f t="shared" si="1112"/>
        <v>6.0285032261933316E-3</v>
      </c>
      <c r="X3736">
        <f t="shared" si="1121"/>
        <v>1.4445145346618911</v>
      </c>
      <c r="Y3736">
        <f t="shared" si="1121"/>
        <v>0.17168005553318269</v>
      </c>
      <c r="AK3736">
        <v>10.726458333333328</v>
      </c>
    </row>
    <row r="3737" spans="4:37" x14ac:dyDescent="0.55000000000000004">
      <c r="D3737">
        <f t="shared" si="1116"/>
        <v>2.0927465037990287</v>
      </c>
      <c r="E3737">
        <f t="shared" si="1105"/>
        <v>1.0858900790015251</v>
      </c>
      <c r="F3737" s="2">
        <f t="shared" si="1117"/>
        <v>41204</v>
      </c>
      <c r="G3737" s="1">
        <v>2012.893607305936</v>
      </c>
      <c r="H3737" s="3">
        <v>4.12</v>
      </c>
      <c r="I3737" s="1" t="str">
        <f t="shared" si="1106"/>
        <v/>
      </c>
      <c r="J3737" s="1">
        <f t="shared" si="1107"/>
        <v>0.92090352360480088</v>
      </c>
      <c r="K3737">
        <f t="shared" si="1108"/>
        <v>0</v>
      </c>
      <c r="L3737">
        <f t="shared" si="1113"/>
        <v>0.32613404936203932</v>
      </c>
      <c r="M3737">
        <f t="shared" si="1118"/>
        <v>0.32613404936203932</v>
      </c>
      <c r="N3737">
        <f t="shared" si="1114"/>
        <v>3.006572163812161</v>
      </c>
      <c r="O3737">
        <f t="shared" si="1109"/>
        <v>1.8601684409017281</v>
      </c>
      <c r="P3737">
        <f t="shared" si="1115"/>
        <v>50.870895268814699</v>
      </c>
      <c r="Q3737">
        <f t="shared" si="1119"/>
        <v>16.184379181690517</v>
      </c>
      <c r="R3737">
        <v>12.13</v>
      </c>
      <c r="S3737">
        <f t="shared" si="1110"/>
        <v>14.362446701829118</v>
      </c>
      <c r="T3737">
        <f>qten^((R3737-tbar)/10)*IF(R3737&gt;Ttorp,1,torpmult)</f>
        <v>0.80224714697575517</v>
      </c>
      <c r="U3737">
        <f>qtenq^((R3737-tbar)/10)*IF(R3737&gt;Ttorp,1,torpmult)</f>
        <v>0.74329149221550772</v>
      </c>
      <c r="V3737">
        <f t="shared" si="1111"/>
        <v>2.4645748959993607E-2</v>
      </c>
      <c r="W3737">
        <f t="shared" si="1112"/>
        <v>6.4872667764159361E-3</v>
      </c>
      <c r="X3737">
        <f t="shared" si="1121"/>
        <v>1.4712517140104415</v>
      </c>
      <c r="Y3737">
        <f t="shared" si="1121"/>
        <v>0.17770855875937602</v>
      </c>
      <c r="AK3737">
        <v>10.700416666666664</v>
      </c>
    </row>
    <row r="3738" spans="4:37" x14ac:dyDescent="0.55000000000000004">
      <c r="D3738">
        <f t="shared" si="1116"/>
        <v>1.9930644898040737</v>
      </c>
      <c r="E3738">
        <f t="shared" si="1105"/>
        <v>1.0959263638494772</v>
      </c>
      <c r="F3738" s="2">
        <f t="shared" si="1117"/>
        <v>41205</v>
      </c>
      <c r="G3738" s="1">
        <v>2012.8963470319634</v>
      </c>
      <c r="H3738" s="3">
        <v>4.58</v>
      </c>
      <c r="I3738" s="1" t="str">
        <f t="shared" si="1106"/>
        <v/>
      </c>
      <c r="J3738" s="1">
        <f t="shared" si="1107"/>
        <v>0.91247006458305047</v>
      </c>
      <c r="K3738">
        <f t="shared" si="1108"/>
        <v>0</v>
      </c>
      <c r="L3738">
        <f t="shared" si="1113"/>
        <v>0.33123040125492076</v>
      </c>
      <c r="M3738">
        <f t="shared" si="1118"/>
        <v>0.33123040125492076</v>
      </c>
      <c r="N3738">
        <f t="shared" si="1114"/>
        <v>3.0221520791140568</v>
      </c>
      <c r="O3738">
        <f t="shared" si="1109"/>
        <v>1.9380335479124475</v>
      </c>
      <c r="P3738">
        <f t="shared" si="1115"/>
        <v>50.964719402010928</v>
      </c>
      <c r="Q3738">
        <f t="shared" si="1119"/>
        <v>16.194322999610744</v>
      </c>
      <c r="R3738">
        <v>12.35</v>
      </c>
      <c r="S3738">
        <f t="shared" si="1110"/>
        <v>14.314021675041042</v>
      </c>
      <c r="T3738">
        <f>qten^((R3738-tbar)/10)*IF(R3738&gt;Ttorp,1,torpmult)</f>
        <v>0.82062672809552206</v>
      </c>
      <c r="U3738">
        <f>qtenq^((R3738-tbar)/10)*IF(R3738&gt;Ttorp,1,torpmult)</f>
        <v>0.76630998010389151</v>
      </c>
      <c r="V3738">
        <f t="shared" si="1111"/>
        <v>2.1144460963192092E-2</v>
      </c>
      <c r="W3738">
        <f t="shared" si="1112"/>
        <v>6.960146520222598E-3</v>
      </c>
      <c r="X3738">
        <f t="shared" si="1121"/>
        <v>1.4958974629704351</v>
      </c>
      <c r="Y3738">
        <f t="shared" si="1121"/>
        <v>0.18419582553579195</v>
      </c>
      <c r="AK3738">
        <v>10.71625</v>
      </c>
    </row>
    <row r="3739" spans="4:37" x14ac:dyDescent="0.55000000000000004">
      <c r="D3739">
        <f t="shared" si="1116"/>
        <v>1.9054081756636676</v>
      </c>
      <c r="E3739">
        <f t="shared" si="1105"/>
        <v>1.116501348400013</v>
      </c>
      <c r="F3739" s="2">
        <f t="shared" si="1117"/>
        <v>41206</v>
      </c>
      <c r="G3739" s="1">
        <v>2012.8990867579907</v>
      </c>
      <c r="H3739" s="3">
        <v>5.51</v>
      </c>
      <c r="I3739" s="1" t="str">
        <f t="shared" si="1106"/>
        <v/>
      </c>
      <c r="J3739" s="1">
        <f t="shared" si="1107"/>
        <v>0.89565498638495722</v>
      </c>
      <c r="K3739">
        <f t="shared" si="1108"/>
        <v>0</v>
      </c>
      <c r="L3739">
        <f t="shared" si="1113"/>
        <v>0.33654008220810555</v>
      </c>
      <c r="M3739">
        <f t="shared" si="1118"/>
        <v>0.33654008220810555</v>
      </c>
      <c r="N3739">
        <f t="shared" si="1114"/>
        <v>3.0382150926609679</v>
      </c>
      <c r="O3739">
        <f t="shared" si="1109"/>
        <v>1.9306260589451627</v>
      </c>
      <c r="P3739">
        <f t="shared" si="1115"/>
        <v>51.060578620265318</v>
      </c>
      <c r="Q3739">
        <f t="shared" si="1119"/>
        <v>16.204469907070525</v>
      </c>
      <c r="R3739">
        <v>12.25</v>
      </c>
      <c r="S3739">
        <f t="shared" si="1110"/>
        <v>14.265583603675472</v>
      </c>
      <c r="T3739">
        <f>qten^((R3739-tbar)/10)*IF(R3739&gt;Ttorp,1,torpmult)</f>
        <v>0.81222074503820874</v>
      </c>
      <c r="U3739">
        <f>qtenq^((R3739-tbar)/10)*IF(R3739&gt;Ttorp,1,torpmult)</f>
        <v>0.75575996415811331</v>
      </c>
      <c r="V3739">
        <f t="shared" si="1111"/>
        <v>1.7462366860188379E-2</v>
      </c>
      <c r="W3739">
        <f t="shared" si="1112"/>
        <v>7.4333255459608878E-3</v>
      </c>
      <c r="X3739">
        <f t="shared" si="1121"/>
        <v>1.5170419239336272</v>
      </c>
      <c r="Y3739">
        <f t="shared" si="1121"/>
        <v>0.19115597205601453</v>
      </c>
      <c r="AK3739">
        <v>10.630625000000004</v>
      </c>
    </row>
    <row r="3740" spans="4:37" x14ac:dyDescent="0.55000000000000004">
      <c r="D3740">
        <f t="shared" si="1116"/>
        <v>1.8236084970754201</v>
      </c>
      <c r="E3740">
        <f t="shared" si="1105"/>
        <v>1.0874113897811921</v>
      </c>
      <c r="F3740" s="2">
        <f t="shared" si="1117"/>
        <v>41207</v>
      </c>
      <c r="G3740" s="1">
        <v>2012.9018264840181</v>
      </c>
      <c r="H3740" s="3">
        <v>4.1900000000000004</v>
      </c>
      <c r="I3740" s="1" t="str">
        <f t="shared" si="1106"/>
        <v/>
      </c>
      <c r="J3740" s="1">
        <f t="shared" si="1107"/>
        <v>0.91961516073619476</v>
      </c>
      <c r="K3740">
        <f t="shared" si="1108"/>
        <v>0</v>
      </c>
      <c r="L3740">
        <f t="shared" si="1113"/>
        <v>0.34182946867096903</v>
      </c>
      <c r="M3740">
        <f t="shared" si="1118"/>
        <v>0.34182946867096903</v>
      </c>
      <c r="N3740">
        <f t="shared" si="1114"/>
        <v>3.0540495901461577</v>
      </c>
      <c r="O3740">
        <f t="shared" si="1109"/>
        <v>1.7995828814081503</v>
      </c>
      <c r="P3740">
        <f t="shared" si="1115"/>
        <v>51.152327215503959</v>
      </c>
      <c r="Q3740">
        <f t="shared" si="1119"/>
        <v>16.214169808595422</v>
      </c>
      <c r="R3740">
        <v>11.68</v>
      </c>
      <c r="S3740">
        <f t="shared" si="1110"/>
        <v>14.217146840988562</v>
      </c>
      <c r="T3740">
        <f>qten^((R3740-tbar)/10)*IF(R3740&gt;Ttorp,1,torpmult)</f>
        <v>0.76592469072904257</v>
      </c>
      <c r="U3740">
        <f>qtenq^((R3740-tbar)/10)*IF(R3740&gt;Ttorp,1,torpmult)</f>
        <v>0.69833926623369891</v>
      </c>
      <c r="V3740">
        <f t="shared" si="1111"/>
        <v>1.550445092455837E-2</v>
      </c>
      <c r="W3740">
        <f t="shared" si="1112"/>
        <v>7.9027068182709707E-3</v>
      </c>
      <c r="X3740">
        <f t="shared" si="1121"/>
        <v>1.5345042907938156</v>
      </c>
      <c r="Y3740">
        <f t="shared" si="1121"/>
        <v>0.19858929760197541</v>
      </c>
      <c r="AK3740">
        <v>10.574166666666668</v>
      </c>
    </row>
    <row r="3741" spans="4:37" x14ac:dyDescent="0.55000000000000004">
      <c r="D3741">
        <f t="shared" si="1116"/>
        <v>1.7479422087599854</v>
      </c>
      <c r="E3741">
        <f t="shared" si="1105"/>
        <v>1.0669456139210736</v>
      </c>
      <c r="F3741" s="2">
        <f t="shared" si="1117"/>
        <v>41208</v>
      </c>
      <c r="G3741" s="1">
        <v>2012.9045662100457</v>
      </c>
      <c r="H3741" s="3">
        <v>3.24</v>
      </c>
      <c r="I3741" s="1" t="str">
        <f t="shared" si="1106"/>
        <v/>
      </c>
      <c r="J3741" s="1">
        <f t="shared" si="1107"/>
        <v>0.93725489561267761</v>
      </c>
      <c r="K3741">
        <f t="shared" si="1108"/>
        <v>0</v>
      </c>
      <c r="L3741">
        <f t="shared" si="1113"/>
        <v>0.34675983272962152</v>
      </c>
      <c r="M3741">
        <f t="shared" si="1118"/>
        <v>0.34675983272962152</v>
      </c>
      <c r="N3741">
        <f t="shared" si="1114"/>
        <v>3.0686628775312332</v>
      </c>
      <c r="O3741">
        <f t="shared" si="1109"/>
        <v>1.6736188958813607</v>
      </c>
      <c r="P3741">
        <f t="shared" si="1115"/>
        <v>51.239745106044793</v>
      </c>
      <c r="Q3741">
        <f t="shared" si="1119"/>
        <v>16.223401072203984</v>
      </c>
      <c r="R3741">
        <v>11.1</v>
      </c>
      <c r="S3741">
        <f t="shared" si="1110"/>
        <v>14.168725739828215</v>
      </c>
      <c r="T3741">
        <f>qten^((R3741-tbar)/10)*IF(R3741&gt;Ttorp,1,torpmult)</f>
        <v>0.72152420349992474</v>
      </c>
      <c r="U3741">
        <f>qtenq^((R3741-tbar)/10)*IF(R3741&gt;Ttorp,1,torpmult)</f>
        <v>0.64438731524250781</v>
      </c>
      <c r="V3741">
        <f t="shared" si="1111"/>
        <v>1.3325000320534318E-2</v>
      </c>
      <c r="W3741">
        <f t="shared" si="1112"/>
        <v>8.3836692443993565E-3</v>
      </c>
      <c r="X3741">
        <f t="shared" si="1121"/>
        <v>1.5500087417183739</v>
      </c>
      <c r="Y3741">
        <f t="shared" si="1121"/>
        <v>0.20649200442024637</v>
      </c>
      <c r="AK3741">
        <v>10.597083333333339</v>
      </c>
    </row>
    <row r="3742" spans="4:37" x14ac:dyDescent="0.55000000000000004">
      <c r="D3742">
        <f t="shared" si="1116"/>
        <v>1.677374880858685</v>
      </c>
      <c r="E3742">
        <f t="shared" si="1105"/>
        <v>1.0422689297469805</v>
      </c>
      <c r="F3742" s="2">
        <f t="shared" si="1117"/>
        <v>41209</v>
      </c>
      <c r="G3742" s="1">
        <v>2012.907305936073</v>
      </c>
      <c r="H3742" s="3">
        <v>2.0699999999999998</v>
      </c>
      <c r="I3742" s="1" t="str">
        <f t="shared" si="1106"/>
        <v/>
      </c>
      <c r="J3742" s="1">
        <f t="shared" si="1107"/>
        <v>0.95944527507191302</v>
      </c>
      <c r="K3742">
        <f t="shared" si="1108"/>
        <v>0</v>
      </c>
      <c r="L3742">
        <f t="shared" si="1113"/>
        <v>0.35134508997861152</v>
      </c>
      <c r="M3742">
        <f t="shared" si="1118"/>
        <v>0.35134508997861152</v>
      </c>
      <c r="N3742">
        <f t="shared" si="1114"/>
        <v>3.0821294902059533</v>
      </c>
      <c r="O3742">
        <f t="shared" si="1109"/>
        <v>1.5773157614137867</v>
      </c>
      <c r="P3742">
        <f t="shared" si="1115"/>
        <v>51.321946349517432</v>
      </c>
      <c r="Q3742">
        <f t="shared" si="1119"/>
        <v>16.232071888453788</v>
      </c>
      <c r="R3742">
        <v>10.62</v>
      </c>
      <c r="S3742">
        <f t="shared" si="1110"/>
        <v>14.120334648421951</v>
      </c>
      <c r="T3742">
        <f>qten^((R3742-tbar)/10)*IF(R3742&gt;Ttorp,1,torpmult)</f>
        <v>0.6867320532151997</v>
      </c>
      <c r="U3742">
        <f>qtenq^((R3742-tbar)/10)*IF(R3742&gt;Ttorp,1,torpmult)</f>
        <v>0.60290391384538011</v>
      </c>
      <c r="V3742">
        <f t="shared" si="1111"/>
        <v>1.1353936341083053E-2</v>
      </c>
      <c r="W3742">
        <f t="shared" si="1112"/>
        <v>8.8729373845448274E-3</v>
      </c>
      <c r="X3742">
        <f t="shared" si="1121"/>
        <v>1.5633337420389082</v>
      </c>
      <c r="Y3742">
        <f t="shared" si="1121"/>
        <v>0.21487567366464572</v>
      </c>
      <c r="AK3742">
        <v>10.701770833333329</v>
      </c>
    </row>
    <row r="3743" spans="4:37" x14ac:dyDescent="0.55000000000000004">
      <c r="D3743">
        <f t="shared" si="1116"/>
        <v>1.613302977421909</v>
      </c>
      <c r="E3743">
        <f t="shared" si="1105"/>
        <v>1.0366558464909237</v>
      </c>
      <c r="F3743" s="2">
        <f t="shared" si="1117"/>
        <v>41210</v>
      </c>
      <c r="G3743" s="1">
        <v>2012.9100456621004</v>
      </c>
      <c r="H3743" s="3">
        <v>1.8</v>
      </c>
      <c r="I3743" s="1" t="str">
        <f t="shared" si="1106"/>
        <v/>
      </c>
      <c r="J3743" s="1">
        <f t="shared" si="1107"/>
        <v>0.96464029348312308</v>
      </c>
      <c r="K3743">
        <f t="shared" si="1108"/>
        <v>0</v>
      </c>
      <c r="L3743">
        <f t="shared" si="1113"/>
        <v>0.35566650302358083</v>
      </c>
      <c r="M3743">
        <f t="shared" si="1118"/>
        <v>0.35566650302358083</v>
      </c>
      <c r="N3743">
        <f t="shared" si="1114"/>
        <v>3.0947143801006147</v>
      </c>
      <c r="O3743">
        <f t="shared" si="1109"/>
        <v>1.5697063799231523</v>
      </c>
      <c r="P3743">
        <f t="shared" si="1115"/>
        <v>51.401013990183543</v>
      </c>
      <c r="Q3743">
        <f t="shared" si="1119"/>
        <v>16.240403432029517</v>
      </c>
      <c r="R3743">
        <v>10.53</v>
      </c>
      <c r="S3743">
        <f t="shared" si="1110"/>
        <v>14.07198790608429</v>
      </c>
      <c r="T3743">
        <f>qten^((R3743-tbar)/10)*IF(R3743&gt;Ttorp,1,torpmult)</f>
        <v>0.68039779308173354</v>
      </c>
      <c r="U3743">
        <f>qtenq^((R3743-tbar)/10)*IF(R3743&gt;Ttorp,1,torpmult)</f>
        <v>0.59542842468248414</v>
      </c>
      <c r="V3743">
        <f t="shared" si="1111"/>
        <v>8.7883244745016326E-3</v>
      </c>
      <c r="W3743">
        <f t="shared" si="1112"/>
        <v>9.3714329634698532E-3</v>
      </c>
      <c r="X3743">
        <f t="shared" si="1121"/>
        <v>1.5746876783799912</v>
      </c>
      <c r="Y3743">
        <f t="shared" si="1121"/>
        <v>0.22374861104919055</v>
      </c>
      <c r="AK3743">
        <v>10.823020833333331</v>
      </c>
    </row>
    <row r="3744" spans="4:37" x14ac:dyDescent="0.55000000000000004">
      <c r="D3744">
        <f t="shared" si="1116"/>
        <v>1.5550593595011635</v>
      </c>
      <c r="E3744">
        <f t="shared" si="1105"/>
        <v>1.0308667982144537</v>
      </c>
      <c r="F3744" s="2">
        <f t="shared" si="1117"/>
        <v>41211</v>
      </c>
      <c r="G3744" s="1">
        <v>2012.9127853881278</v>
      </c>
      <c r="H3744" s="3">
        <v>1.52</v>
      </c>
      <c r="I3744" s="1" t="str">
        <f t="shared" si="1106"/>
        <v/>
      </c>
      <c r="J3744" s="1">
        <f t="shared" si="1107"/>
        <v>0.97005743296038105</v>
      </c>
      <c r="K3744">
        <f t="shared" si="1108"/>
        <v>0</v>
      </c>
      <c r="L3744">
        <f t="shared" si="1113"/>
        <v>0.35996706844802784</v>
      </c>
      <c r="M3744">
        <f t="shared" si="1118"/>
        <v>0.35996706844802784</v>
      </c>
      <c r="N3744">
        <f t="shared" si="1114"/>
        <v>3.107137756778803</v>
      </c>
      <c r="O3744">
        <f t="shared" si="1109"/>
        <v>1.5774297631742633</v>
      </c>
      <c r="P3744">
        <f t="shared" si="1115"/>
        <v>51.479677850844247</v>
      </c>
      <c r="Q3744">
        <f t="shared" si="1119"/>
        <v>16.248683953995002</v>
      </c>
      <c r="R3744">
        <v>10.51</v>
      </c>
      <c r="S3744">
        <f t="shared" si="1110"/>
        <v>14.023699839008614</v>
      </c>
      <c r="T3744">
        <f>qten^((R3744-tbar)/10)*IF(R3744&gt;Ttorp,1,torpmult)</f>
        <v>0.67899813313506441</v>
      </c>
      <c r="U3744">
        <f>qtenq^((R3744-tbar)/10)*IF(R3744&gt;Ttorp,1,torpmult)</f>
        <v>0.59377983303670512</v>
      </c>
      <c r="V3744">
        <f t="shared" si="1111"/>
        <v>6.3193811069256409E-3</v>
      </c>
      <c r="W3744">
        <f t="shared" si="1112"/>
        <v>9.8704780043719978E-3</v>
      </c>
      <c r="X3744">
        <f t="shared" si="1121"/>
        <v>1.583476002854493</v>
      </c>
      <c r="Y3744">
        <f t="shared" si="1121"/>
        <v>0.2331200440126604</v>
      </c>
      <c r="AK3744">
        <v>10.341562500000004</v>
      </c>
    </row>
    <row r="3745" spans="4:37" x14ac:dyDescent="0.55000000000000004">
      <c r="D3745">
        <f t="shared" si="1116"/>
        <v>1.5025988769463989</v>
      </c>
      <c r="E3745">
        <f t="shared" si="1105"/>
        <v>1.0304545339535169</v>
      </c>
      <c r="F3745" s="2">
        <f t="shared" si="1117"/>
        <v>41212</v>
      </c>
      <c r="G3745" s="1">
        <v>2012.9155251141551</v>
      </c>
      <c r="H3745" s="3">
        <v>1.5</v>
      </c>
      <c r="I3745" s="1" t="str">
        <f t="shared" si="1106"/>
        <v/>
      </c>
      <c r="J3745" s="1">
        <f t="shared" si="1107"/>
        <v>0.97044553354850815</v>
      </c>
      <c r="K3745">
        <f t="shared" si="1108"/>
        <v>0</v>
      </c>
      <c r="L3745">
        <f t="shared" si="1113"/>
        <v>0.36428879382658746</v>
      </c>
      <c r="M3745">
        <f t="shared" si="1118"/>
        <v>0.36428879382658746</v>
      </c>
      <c r="N3745">
        <f t="shared" si="1114"/>
        <v>3.1195229754193567</v>
      </c>
      <c r="O3745">
        <f t="shared" si="1109"/>
        <v>1.6583350131209562</v>
      </c>
      <c r="P3745">
        <f t="shared" si="1115"/>
        <v>51.55883604132088</v>
      </c>
      <c r="Q3745">
        <f t="shared" si="1119"/>
        <v>16.257008000697176</v>
      </c>
      <c r="R3745">
        <v>10.81</v>
      </c>
      <c r="S3745">
        <f t="shared" si="1110"/>
        <v>13.975484755986226</v>
      </c>
      <c r="T3745">
        <f>qten^((R3745-tbar)/10)*IF(R3745&gt;Ttorp,1,torpmult)</f>
        <v>0.70029870162818553</v>
      </c>
      <c r="U3745">
        <f>qtenq^((R3745-tbar)/10)*IF(R3745&gt;Ttorp,1,torpmult)</f>
        <v>0.6189951454187228</v>
      </c>
      <c r="V3745">
        <f t="shared" si="1111"/>
        <v>3.7557437731109214E-3</v>
      </c>
      <c r="W3745">
        <f t="shared" si="1112"/>
        <v>1.0368250052269488E-2</v>
      </c>
      <c r="X3745">
        <f t="shared" si="1121"/>
        <v>1.5897953839614185</v>
      </c>
      <c r="Y3745">
        <f t="shared" si="1121"/>
        <v>0.24299052201703239</v>
      </c>
      <c r="AK3745">
        <v>9.7724999999999991</v>
      </c>
    </row>
    <row r="3746" spans="4:37" x14ac:dyDescent="0.55000000000000004">
      <c r="D3746">
        <f t="shared" si="1116"/>
        <v>1.4559216745972747</v>
      </c>
      <c r="E3746">
        <f t="shared" si="1105"/>
        <v>1.0358268534551582</v>
      </c>
      <c r="F3746" s="2">
        <f t="shared" si="1117"/>
        <v>41213</v>
      </c>
      <c r="G3746" s="1">
        <v>2012.9182648401825</v>
      </c>
      <c r="H3746" s="3">
        <v>1.76</v>
      </c>
      <c r="I3746" s="1" t="str">
        <f t="shared" si="1106"/>
        <v/>
      </c>
      <c r="J3746" s="1">
        <f t="shared" si="1107"/>
        <v>0.96541231448513587</v>
      </c>
      <c r="K3746">
        <f t="shared" si="1108"/>
        <v>0</v>
      </c>
      <c r="L3746">
        <f t="shared" si="1113"/>
        <v>0.36883217742417912</v>
      </c>
      <c r="M3746">
        <f t="shared" si="1118"/>
        <v>0.36883217742417912</v>
      </c>
      <c r="N3746">
        <f t="shared" si="1114"/>
        <v>3.1324382524607386</v>
      </c>
      <c r="O3746">
        <f t="shared" si="1109"/>
        <v>1.7512984719874518</v>
      </c>
      <c r="P3746">
        <f t="shared" si="1115"/>
        <v>51.641952460002514</v>
      </c>
      <c r="Q3746">
        <f t="shared" si="1119"/>
        <v>16.265739118695517</v>
      </c>
      <c r="R3746">
        <v>11.14</v>
      </c>
      <c r="S3746">
        <f t="shared" si="1110"/>
        <v>13.92735694418171</v>
      </c>
      <c r="T3746">
        <f>qten^((R3746-tbar)/10)*IF(R3746&gt;Ttorp,1,torpmult)</f>
        <v>0.724501912424383</v>
      </c>
      <c r="U3746">
        <f>qtenq^((R3746-tbar)/10)*IF(R3746&gt;Ttorp,1,torpmult)</f>
        <v>0.6479704827166668</v>
      </c>
      <c r="V3746">
        <f t="shared" si="1111"/>
        <v>1.1001119435875215E-3</v>
      </c>
      <c r="W3746">
        <f t="shared" si="1112"/>
        <v>1.0860137278756447E-2</v>
      </c>
      <c r="X3746">
        <f t="shared" si="1121"/>
        <v>1.5935511277345293</v>
      </c>
      <c r="Y3746">
        <f t="shared" si="1121"/>
        <v>0.25335877206930185</v>
      </c>
      <c r="AK3746">
        <v>9.0931249999999952</v>
      </c>
    </row>
    <row r="3747" spans="4:37" x14ac:dyDescent="0.55000000000000004">
      <c r="D3747">
        <f t="shared" si="1116"/>
        <v>1.4137672781872559</v>
      </c>
      <c r="E3747">
        <f t="shared" si="1105"/>
        <v>1.034377710497085</v>
      </c>
      <c r="F3747" s="2">
        <f t="shared" si="1117"/>
        <v>41214</v>
      </c>
      <c r="G3747" s="1">
        <v>2012.9194063926941</v>
      </c>
      <c r="H3747" s="3">
        <v>1.69</v>
      </c>
      <c r="I3747" s="1" t="str">
        <f t="shared" si="1106"/>
        <v/>
      </c>
      <c r="J3747" s="1">
        <f t="shared" si="1107"/>
        <v>0.96676483827115312</v>
      </c>
      <c r="K3747">
        <f t="shared" si="1108"/>
        <v>0</v>
      </c>
      <c r="L3747">
        <f t="shared" si="1113"/>
        <v>0.37363025542962419</v>
      </c>
      <c r="M3747">
        <f t="shared" si="1118"/>
        <v>0.37363025542962419</v>
      </c>
      <c r="N3747">
        <f t="shared" si="1114"/>
        <v>3.1459629013948769</v>
      </c>
      <c r="O3747">
        <f t="shared" si="1109"/>
        <v>1.8190362692247002</v>
      </c>
      <c r="P3747">
        <f t="shared" si="1115"/>
        <v>51.728883564088349</v>
      </c>
      <c r="Q3747">
        <f t="shared" si="1119"/>
        <v>16.274860940001808</v>
      </c>
      <c r="R3747">
        <v>11.35</v>
      </c>
      <c r="S3747">
        <f t="shared" si="1110"/>
        <v>13.90733283803031</v>
      </c>
      <c r="T3747">
        <f>qten^((R3747-tbar)/10)*IF(R3747&gt;Ttorp,1,torpmult)</f>
        <v>0.7403376820188865</v>
      </c>
      <c r="U3747">
        <f>qtenq^((R3747-tbar)/10)*IF(R3747&gt;Ttorp,1,torpmult)</f>
        <v>0.66711158483888455</v>
      </c>
      <c r="V3747">
        <f t="shared" si="1111"/>
        <v>-1.1984341308502316E-3</v>
      </c>
      <c r="W3747">
        <f t="shared" si="1112"/>
        <v>1.1340768215668293E-2</v>
      </c>
      <c r="X3747">
        <f t="shared" si="1121"/>
        <v>1.5946512396781169</v>
      </c>
      <c r="Y3747">
        <f t="shared" si="1121"/>
        <v>0.26421890934805831</v>
      </c>
      <c r="AK3747">
        <v>8.9377083333333296</v>
      </c>
    </row>
    <row r="3748" spans="4:37" x14ac:dyDescent="0.55000000000000004">
      <c r="D3748">
        <f t="shared" si="1116"/>
        <v>1.3767008582191098</v>
      </c>
      <c r="E3748">
        <f t="shared" si="1105"/>
        <v>1.0431030785057935</v>
      </c>
      <c r="F3748" s="2">
        <f t="shared" si="1117"/>
        <v>41215</v>
      </c>
      <c r="G3748" s="1">
        <v>2012.9221461187215</v>
      </c>
      <c r="H3748" s="3">
        <v>2.11</v>
      </c>
      <c r="I3748" s="1" t="str">
        <f t="shared" si="1106"/>
        <v/>
      </c>
      <c r="J3748" s="1">
        <f t="shared" si="1107"/>
        <v>0.95867802579248729</v>
      </c>
      <c r="K3748">
        <f t="shared" si="1108"/>
        <v>0</v>
      </c>
      <c r="L3748">
        <f t="shared" si="1113"/>
        <v>0.37861391644119874</v>
      </c>
      <c r="M3748">
        <f t="shared" si="1118"/>
        <v>0.37861391644119874</v>
      </c>
      <c r="N3748">
        <f t="shared" si="1114"/>
        <v>3.1598886258159316</v>
      </c>
      <c r="O3748">
        <f t="shared" si="1109"/>
        <v>1.8191463501599889</v>
      </c>
      <c r="P3748">
        <f t="shared" si="1115"/>
        <v>51.819007869286978</v>
      </c>
      <c r="Q3748">
        <f t="shared" si="1119"/>
        <v>16.284307045923072</v>
      </c>
      <c r="R3748">
        <v>11.29</v>
      </c>
      <c r="S3748">
        <f t="shared" si="1110"/>
        <v>13.859353066040143</v>
      </c>
      <c r="T3748">
        <f>qten^((R3748-tbar)/10)*IF(R3748&gt;Ttorp,1,torpmult)</f>
        <v>0.73577818384715565</v>
      </c>
      <c r="U3748">
        <f>qtenq^((R3748-tbar)/10)*IF(R3748&gt;Ttorp,1,torpmult)</f>
        <v>0.66158571995406001</v>
      </c>
      <c r="V3748">
        <f t="shared" si="1111"/>
        <v>-3.7365212261068342E-3</v>
      </c>
      <c r="W3748">
        <f t="shared" si="1112"/>
        <v>1.1810362645551201E-2</v>
      </c>
      <c r="X3748">
        <f t="shared" si="1121"/>
        <v>1.5934528055472668</v>
      </c>
      <c r="Y3748">
        <f t="shared" si="1121"/>
        <v>0.27555967756372662</v>
      </c>
      <c r="AK3748">
        <v>9.0735416666666744</v>
      </c>
    </row>
    <row r="3749" spans="4:37" x14ac:dyDescent="0.55000000000000004">
      <c r="D3749">
        <f t="shared" si="1116"/>
        <v>1.3481204403690268</v>
      </c>
      <c r="E3749">
        <f t="shared" si="1105"/>
        <v>1.0908966797182778</v>
      </c>
      <c r="F3749" s="2">
        <f t="shared" si="1117"/>
        <v>41216</v>
      </c>
      <c r="G3749" s="1">
        <v>2012.924885844749</v>
      </c>
      <c r="H3749" s="3">
        <v>4.3499999999999996</v>
      </c>
      <c r="I3749" s="1" t="str">
        <f t="shared" si="1106"/>
        <v/>
      </c>
      <c r="J3749" s="1">
        <f t="shared" si="1107"/>
        <v>0.91667709563315225</v>
      </c>
      <c r="K3749">
        <f t="shared" si="1108"/>
        <v>0</v>
      </c>
      <c r="L3749">
        <f t="shared" si="1113"/>
        <v>0.38359787904437681</v>
      </c>
      <c r="M3749">
        <f t="shared" si="1118"/>
        <v>0.38359787904437681</v>
      </c>
      <c r="N3749">
        <f t="shared" si="1114"/>
        <v>3.1736935098837571</v>
      </c>
      <c r="O3749">
        <f t="shared" si="1109"/>
        <v>1.8190487560422661</v>
      </c>
      <c r="P3749">
        <f t="shared" si="1115"/>
        <v>51.907215331862133</v>
      </c>
      <c r="Q3749">
        <f t="shared" si="1119"/>
        <v>16.293541644131537</v>
      </c>
      <c r="R3749">
        <v>11.23</v>
      </c>
      <c r="S3749">
        <f t="shared" si="1110"/>
        <v>13.811494977599008</v>
      </c>
      <c r="T3749">
        <f>qten^((R3749-tbar)/10)*IF(R3749&gt;Ttorp,1,torpmult)</f>
        <v>0.73124676613665607</v>
      </c>
      <c r="U3749">
        <f>qtenq^((R3749-tbar)/10)*IF(R3749&gt;Ttorp,1,torpmult)</f>
        <v>0.65610562729598054</v>
      </c>
      <c r="V3749">
        <f t="shared" si="1111"/>
        <v>-7.4052727412177097E-3</v>
      </c>
      <c r="W3749">
        <f t="shared" si="1112"/>
        <v>1.2260713684058091E-2</v>
      </c>
      <c r="X3749">
        <f t="shared" si="1121"/>
        <v>1.5897162843211599</v>
      </c>
      <c r="Y3749">
        <f t="shared" si="1121"/>
        <v>0.28737004020927781</v>
      </c>
      <c r="AK3749">
        <v>9.3262365591397902</v>
      </c>
    </row>
    <row r="3750" spans="4:37" x14ac:dyDescent="0.55000000000000004">
      <c r="D3750">
        <f t="shared" si="1116"/>
        <v>1.3208169255506572</v>
      </c>
      <c r="E3750">
        <f t="shared" si="1105"/>
        <v>1.0750852921853309</v>
      </c>
      <c r="F3750" s="2">
        <f t="shared" si="1117"/>
        <v>41217</v>
      </c>
      <c r="G3750" s="1">
        <v>2012.9276255707764</v>
      </c>
      <c r="H3750" s="3">
        <v>3.62</v>
      </c>
      <c r="I3750" s="1" t="str">
        <f t="shared" si="1106"/>
        <v/>
      </c>
      <c r="J3750" s="1">
        <f t="shared" si="1107"/>
        <v>0.93015875788542823</v>
      </c>
      <c r="K3750">
        <f t="shared" si="1108"/>
        <v>0</v>
      </c>
      <c r="L3750">
        <f t="shared" si="1113"/>
        <v>0.38858157426641043</v>
      </c>
      <c r="M3750">
        <f t="shared" si="1118"/>
        <v>0.38858157426641043</v>
      </c>
      <c r="N3750">
        <f t="shared" si="1114"/>
        <v>3.1873785998896094</v>
      </c>
      <c r="O3750">
        <f t="shared" si="1109"/>
        <v>1.8316280381682928</v>
      </c>
      <c r="P3750">
        <f t="shared" si="1115"/>
        <v>51.988759276523993</v>
      </c>
      <c r="Q3750">
        <f t="shared" si="1119"/>
        <v>16.302069325119668</v>
      </c>
      <c r="R3750">
        <v>11.22</v>
      </c>
      <c r="S3750">
        <f t="shared" si="1110"/>
        <v>13.76377275409641</v>
      </c>
      <c r="T3750">
        <f>qten^((R3750-tbar)/10)*IF(R3750&gt;Ttorp,1,torpmult)</f>
        <v>0.73049424773774829</v>
      </c>
      <c r="U3750">
        <f>qtenq^((R3750-tbar)/10)*IF(R3750&gt;Ttorp,1,torpmult)</f>
        <v>0.65519670192918178</v>
      </c>
      <c r="V3750">
        <f t="shared" si="1111"/>
        <v>-8.7362807705722439E-3</v>
      </c>
      <c r="W3750">
        <f t="shared" si="1112"/>
        <v>1.2668439991524668E-2</v>
      </c>
      <c r="X3750">
        <f t="shared" ref="X3750:Y3765" si="1122">MAX(0.0000000001,X3749+V3749)</f>
        <v>1.5823110115799421</v>
      </c>
      <c r="Y3750">
        <f t="shared" si="1122"/>
        <v>0.29963075389333588</v>
      </c>
      <c r="AK3750">
        <v>9.6514583333333359</v>
      </c>
    </row>
    <row r="3751" spans="4:37" x14ac:dyDescent="0.55000000000000004">
      <c r="D3751">
        <f t="shared" si="1116"/>
        <v>1.2958360050324071</v>
      </c>
      <c r="E3751">
        <f t="shared" si="1105"/>
        <v>1.0710077203681561</v>
      </c>
      <c r="F3751" s="2">
        <f t="shared" si="1117"/>
        <v>41218</v>
      </c>
      <c r="G3751" s="1">
        <v>2012.9303652968038</v>
      </c>
      <c r="H3751" s="3">
        <v>3.43</v>
      </c>
      <c r="I3751" s="1" t="str">
        <f t="shared" si="1106"/>
        <v/>
      </c>
      <c r="J3751" s="1">
        <f t="shared" si="1107"/>
        <v>0.9337000854263241</v>
      </c>
      <c r="K3751">
        <f t="shared" si="1108"/>
        <v>0</v>
      </c>
      <c r="L3751">
        <f t="shared" si="1113"/>
        <v>0.39359973327509068</v>
      </c>
      <c r="M3751">
        <f t="shared" si="1118"/>
        <v>0.39359973327509068</v>
      </c>
      <c r="N3751">
        <f t="shared" si="1114"/>
        <v>3.2010406046991942</v>
      </c>
      <c r="O3751">
        <f t="shared" si="1109"/>
        <v>1.8442000431239163</v>
      </c>
      <c r="P3751">
        <f t="shared" si="1115"/>
        <v>52.072128393578026</v>
      </c>
      <c r="Q3751">
        <f t="shared" si="1119"/>
        <v>16.310778664813281</v>
      </c>
      <c r="R3751">
        <v>11.21</v>
      </c>
      <c r="S3751">
        <f t="shared" si="1110"/>
        <v>13.716200536647017</v>
      </c>
      <c r="T3751">
        <f>qten^((R3751-tbar)/10)*IF(R3751&gt;Ttorp,1,torpmult)</f>
        <v>0.72974250374765415</v>
      </c>
      <c r="U3751">
        <f>qtenq^((R3751-tbar)/10)*IF(R3751&gt;Ttorp,1,torpmult)</f>
        <v>0.65428903572750519</v>
      </c>
      <c r="V3751">
        <f t="shared" si="1111"/>
        <v>-1.0376117790810685E-2</v>
      </c>
      <c r="W3751">
        <f t="shared" si="1112"/>
        <v>1.306219048197192E-2</v>
      </c>
      <c r="X3751">
        <f t="shared" si="1122"/>
        <v>1.5735747308093699</v>
      </c>
      <c r="Y3751">
        <f t="shared" si="1122"/>
        <v>0.31229919388486055</v>
      </c>
      <c r="AK3751">
        <v>10.164166666666665</v>
      </c>
    </row>
    <row r="3752" spans="4:37" x14ac:dyDescent="0.55000000000000004">
      <c r="D3752">
        <f t="shared" si="1116"/>
        <v>1.2722451005196806</v>
      </c>
      <c r="E3752">
        <f t="shared" si="1105"/>
        <v>1.0599269599051424</v>
      </c>
      <c r="F3752" s="2">
        <f t="shared" si="1117"/>
        <v>41219</v>
      </c>
      <c r="G3752" s="1">
        <v>2012.9331050228311</v>
      </c>
      <c r="H3752" s="3">
        <v>2.91</v>
      </c>
      <c r="I3752" s="1" t="str">
        <f t="shared" si="1106"/>
        <v/>
      </c>
      <c r="J3752" s="1">
        <f t="shared" si="1107"/>
        <v>0.94346123631905199</v>
      </c>
      <c r="K3752">
        <f t="shared" si="1108"/>
        <v>0</v>
      </c>
      <c r="L3752">
        <f t="shared" si="1113"/>
        <v>0.39865233613296441</v>
      </c>
      <c r="M3752">
        <f t="shared" si="1118"/>
        <v>0.39865233613296441</v>
      </c>
      <c r="N3752">
        <f t="shared" si="1114"/>
        <v>3.2146795621148092</v>
      </c>
      <c r="O3752">
        <f t="shared" si="1109"/>
        <v>1.8489173925031583</v>
      </c>
      <c r="P3752">
        <f t="shared" si="1115"/>
        <v>52.155926308072615</v>
      </c>
      <c r="Q3752">
        <f t="shared" si="1119"/>
        <v>16.319523437024507</v>
      </c>
      <c r="R3752">
        <v>11.17</v>
      </c>
      <c r="S3752">
        <f t="shared" si="1110"/>
        <v>13.668792421935608</v>
      </c>
      <c r="T3752">
        <f>qten^((R3752-tbar)/10)*IF(R3752&gt;Ttorp,1,torpmult)</f>
        <v>0.72674325594899114</v>
      </c>
      <c r="U3752">
        <f>qtenq^((R3752-tbar)/10)*IF(R3752&gt;Ttorp,1,torpmult)</f>
        <v>0.65067092772096691</v>
      </c>
      <c r="V3752">
        <f t="shared" si="1111"/>
        <v>-1.167697088076998E-2</v>
      </c>
      <c r="W3752">
        <f t="shared" si="1112"/>
        <v>1.3432976793472308E-2</v>
      </c>
      <c r="X3752">
        <f t="shared" si="1122"/>
        <v>1.5631986130185593</v>
      </c>
      <c r="Y3752">
        <f t="shared" si="1122"/>
        <v>0.32536138436683248</v>
      </c>
      <c r="AK3752">
        <v>10.68416666666667</v>
      </c>
    </row>
    <row r="3753" spans="4:37" x14ac:dyDescent="0.55000000000000004">
      <c r="D3753">
        <f t="shared" si="1116"/>
        <v>1.2510556920171694</v>
      </c>
      <c r="E3753">
        <f t="shared" si="1105"/>
        <v>1.0603510154945683</v>
      </c>
      <c r="F3753" s="2">
        <f t="shared" si="1117"/>
        <v>41220</v>
      </c>
      <c r="G3753" s="1">
        <v>2012.9358447488585</v>
      </c>
      <c r="H3753" s="3">
        <v>2.93</v>
      </c>
      <c r="I3753" s="1" t="str">
        <f t="shared" si="1106"/>
        <v/>
      </c>
      <c r="J3753" s="1">
        <f t="shared" si="1107"/>
        <v>0.9430839272913607</v>
      </c>
      <c r="K3753">
        <f t="shared" si="1108"/>
        <v>0</v>
      </c>
      <c r="L3753">
        <f t="shared" si="1113"/>
        <v>0.40371786323571279</v>
      </c>
      <c r="M3753">
        <f t="shared" si="1118"/>
        <v>0.40371786323571279</v>
      </c>
      <c r="N3753">
        <f t="shared" si="1114"/>
        <v>3.2282382079195089</v>
      </c>
      <c r="O3753">
        <f t="shared" si="1109"/>
        <v>1.8508739256970936</v>
      </c>
      <c r="P3753">
        <f t="shared" si="1115"/>
        <v>52.24062270181868</v>
      </c>
      <c r="Q3753">
        <f t="shared" si="1119"/>
        <v>16.328352457770418</v>
      </c>
      <c r="R3753">
        <v>11.12</v>
      </c>
      <c r="S3753">
        <f t="shared" si="1110"/>
        <v>13.621562458004684</v>
      </c>
      <c r="T3753">
        <f>qten^((R3753-tbar)/10)*IF(R3753&gt;Ttorp,1,torpmult)</f>
        <v>0.72301152500923171</v>
      </c>
      <c r="U3753">
        <f>qtenq^((R3753-tbar)/10)*IF(R3753&gt;Ttorp,1,torpmult)</f>
        <v>0.64617641531874603</v>
      </c>
      <c r="V3753">
        <f t="shared" si="1111"/>
        <v>-1.3266647236569395E-2</v>
      </c>
      <c r="W3753">
        <f t="shared" si="1112"/>
        <v>1.3781858299459696E-2</v>
      </c>
      <c r="X3753">
        <f t="shared" si="1122"/>
        <v>1.5515216421377893</v>
      </c>
      <c r="Y3753">
        <f t="shared" si="1122"/>
        <v>0.33879436116030481</v>
      </c>
      <c r="AK3753">
        <v>10.592916666666666</v>
      </c>
    </row>
    <row r="3754" spans="4:37" x14ac:dyDescent="0.55000000000000004">
      <c r="D3754">
        <f t="shared" si="1116"/>
        <v>1.231077232453055</v>
      </c>
      <c r="E3754">
        <f t="shared" si="1105"/>
        <v>1.0512710963760241</v>
      </c>
      <c r="F3754" s="2">
        <f t="shared" si="1117"/>
        <v>41221</v>
      </c>
      <c r="G3754" s="1">
        <v>2012.9385844748858</v>
      </c>
      <c r="H3754" s="3">
        <v>2.5</v>
      </c>
      <c r="I3754" s="1" t="str">
        <f t="shared" si="1106"/>
        <v/>
      </c>
      <c r="J3754" s="1">
        <f t="shared" si="1107"/>
        <v>0.95122942450071402</v>
      </c>
      <c r="K3754">
        <f t="shared" si="1108"/>
        <v>0</v>
      </c>
      <c r="L3754">
        <f t="shared" si="1113"/>
        <v>0.40878875070337606</v>
      </c>
      <c r="M3754">
        <f t="shared" si="1118"/>
        <v>0.40878875070337606</v>
      </c>
      <c r="N3754">
        <f t="shared" si="1114"/>
        <v>3.2416980768019004</v>
      </c>
      <c r="O3754">
        <f t="shared" si="1109"/>
        <v>1.8605202764656812</v>
      </c>
      <c r="P3754">
        <f t="shared" si="1115"/>
        <v>52.324663322254644</v>
      </c>
      <c r="Q3754">
        <f t="shared" si="1119"/>
        <v>16.337103691350247</v>
      </c>
      <c r="R3754">
        <v>11.1</v>
      </c>
      <c r="S3754">
        <f t="shared" si="1110"/>
        <v>13.574524640106903</v>
      </c>
      <c r="T3754">
        <f>qten^((R3754-tbar)/10)*IF(R3754&gt;Ttorp,1,torpmult)</f>
        <v>0.72152420349992474</v>
      </c>
      <c r="U3754">
        <f>qtenq^((R3754-tbar)/10)*IF(R3754&gt;Ttorp,1,torpmult)</f>
        <v>0.64438731524250781</v>
      </c>
      <c r="V3754">
        <f t="shared" si="1111"/>
        <v>-1.4409901800497851E-2</v>
      </c>
      <c r="W3754">
        <f t="shared" si="1112"/>
        <v>1.4099262016312737E-2</v>
      </c>
      <c r="X3754">
        <f t="shared" si="1122"/>
        <v>1.5382549949012199</v>
      </c>
      <c r="Y3754">
        <f t="shared" si="1122"/>
        <v>0.35257621945976453</v>
      </c>
      <c r="AK3754">
        <v>10.263854166666667</v>
      </c>
    </row>
    <row r="3755" spans="4:37" x14ac:dyDescent="0.55000000000000004">
      <c r="D3755">
        <f t="shared" si="1116"/>
        <v>1.2171464838319594</v>
      </c>
      <c r="E3755">
        <f t="shared" si="1105"/>
        <v>1.0917697462420983</v>
      </c>
      <c r="F3755" s="2">
        <f t="shared" si="1117"/>
        <v>41222</v>
      </c>
      <c r="G3755" s="1">
        <v>2012.9413242009134</v>
      </c>
      <c r="H3755" s="3">
        <v>4.3899999999999997</v>
      </c>
      <c r="I3755" s="1" t="str">
        <f t="shared" si="1106"/>
        <v/>
      </c>
      <c r="J3755" s="1">
        <f t="shared" si="1107"/>
        <v>0.91594404721510891</v>
      </c>
      <c r="K3755">
        <f t="shared" si="1108"/>
        <v>0</v>
      </c>
      <c r="L3755">
        <f t="shared" si="1113"/>
        <v>0.41388606652930943</v>
      </c>
      <c r="M3755">
        <f t="shared" si="1118"/>
        <v>0.41388606652930943</v>
      </c>
      <c r="N3755">
        <f t="shared" si="1114"/>
        <v>3.2551163765338065</v>
      </c>
      <c r="O3755">
        <f t="shared" si="1109"/>
        <v>1.9455237788535202</v>
      </c>
      <c r="P3755">
        <f t="shared" si="1115"/>
        <v>52.409632970402583</v>
      </c>
      <c r="Q3755">
        <f t="shared" si="1119"/>
        <v>16.345942144289221</v>
      </c>
      <c r="R3755">
        <v>11.36</v>
      </c>
      <c r="S3755">
        <f t="shared" si="1110"/>
        <v>13.52769290656787</v>
      </c>
      <c r="T3755">
        <f>qten^((R3755-tbar)/10)*IF(R3755&gt;Ttorp,1,torpmult)</f>
        <v>0.74110034062824492</v>
      </c>
      <c r="U3755">
        <f>qtenq^((R3755-tbar)/10)*IF(R3755&gt;Ttorp,1,torpmult)</f>
        <v>0.66803703919504964</v>
      </c>
      <c r="V3755">
        <f t="shared" si="1111"/>
        <v>-1.7073281956074826E-2</v>
      </c>
      <c r="W3755">
        <f t="shared" si="1112"/>
        <v>1.4388325667755492E-2</v>
      </c>
      <c r="X3755">
        <f t="shared" si="1122"/>
        <v>1.5238450931007219</v>
      </c>
      <c r="Y3755">
        <f t="shared" si="1122"/>
        <v>0.36667548147607726</v>
      </c>
      <c r="AK3755">
        <v>9.7705208333333307</v>
      </c>
    </row>
    <row r="3756" spans="4:37" x14ac:dyDescent="0.55000000000000004">
      <c r="D3756">
        <f t="shared" si="1116"/>
        <v>1.2104592153344862</v>
      </c>
      <c r="E3756">
        <f t="shared" si="1105"/>
        <v>1.1502737988572271</v>
      </c>
      <c r="F3756" s="2">
        <f t="shared" si="1117"/>
        <v>41223</v>
      </c>
      <c r="G3756" s="1">
        <v>2012.9440639269408</v>
      </c>
      <c r="H3756" s="3">
        <v>7</v>
      </c>
      <c r="I3756" s="1" t="str">
        <f t="shared" si="1106"/>
        <v/>
      </c>
      <c r="J3756" s="1">
        <f t="shared" si="1107"/>
        <v>0.86935823539880586</v>
      </c>
      <c r="K3756">
        <f t="shared" si="1108"/>
        <v>0</v>
      </c>
      <c r="L3756">
        <f t="shared" si="1113"/>
        <v>0.4192162686631547</v>
      </c>
      <c r="M3756">
        <f t="shared" si="1118"/>
        <v>0.4192162686631547</v>
      </c>
      <c r="N3756">
        <f t="shared" si="1114"/>
        <v>3.2690304106387971</v>
      </c>
      <c r="O3756">
        <f t="shared" si="1109"/>
        <v>1.8802241261788044</v>
      </c>
      <c r="P3756">
        <f t="shared" si="1115"/>
        <v>52.493158192060548</v>
      </c>
      <c r="Q3756">
        <f t="shared" si="1119"/>
        <v>16.354621043650543</v>
      </c>
      <c r="R3756">
        <v>11.06</v>
      </c>
      <c r="S3756">
        <f t="shared" si="1110"/>
        <v>13.481081134645857</v>
      </c>
      <c r="T3756">
        <f>qten^((R3756-tbar)/10)*IF(R3756&gt;Ttorp,1,torpmult)</f>
        <v>0.7185587329840708</v>
      </c>
      <c r="U3756">
        <f>qtenq^((R3756-tbar)/10)*IF(R3756&gt;Ttorp,1,torpmult)</f>
        <v>0.64082396208009662</v>
      </c>
      <c r="V3756">
        <f t="shared" si="1111"/>
        <v>-1.9945291540780771E-2</v>
      </c>
      <c r="W3756">
        <f t="shared" si="1112"/>
        <v>1.4614610262539634E-2</v>
      </c>
      <c r="X3756">
        <f t="shared" si="1122"/>
        <v>1.5067718111446471</v>
      </c>
      <c r="Y3756">
        <f t="shared" si="1122"/>
        <v>0.38106380714383276</v>
      </c>
      <c r="AK3756">
        <v>9.7757291666666628</v>
      </c>
    </row>
    <row r="3757" spans="4:37" x14ac:dyDescent="0.55000000000000004">
      <c r="D3757">
        <f t="shared" si="1116"/>
        <v>1.2022532147966241</v>
      </c>
      <c r="E3757">
        <f t="shared" si="1105"/>
        <v>1.128399209955864</v>
      </c>
      <c r="F3757" s="2">
        <f t="shared" si="1117"/>
        <v>41224</v>
      </c>
      <c r="G3757" s="1">
        <v>2012.9468036529681</v>
      </c>
      <c r="H3757" s="3">
        <v>6.04</v>
      </c>
      <c r="I3757" s="1" t="str">
        <f t="shared" si="1106"/>
        <v/>
      </c>
      <c r="J3757" s="1">
        <f t="shared" si="1107"/>
        <v>0.88621118410665478</v>
      </c>
      <c r="K3757">
        <f t="shared" si="1108"/>
        <v>0</v>
      </c>
      <c r="L3757">
        <f t="shared" si="1113"/>
        <v>0.42436756763898703</v>
      </c>
      <c r="M3757">
        <f t="shared" si="1118"/>
        <v>0.42436756763898703</v>
      </c>
      <c r="N3757">
        <f t="shared" si="1114"/>
        <v>3.2823658066190462</v>
      </c>
      <c r="O3757">
        <f t="shared" si="1109"/>
        <v>1.6687550597757201</v>
      </c>
      <c r="P3757">
        <f t="shared" si="1115"/>
        <v>52.566396684881369</v>
      </c>
      <c r="Q3757">
        <f t="shared" si="1119"/>
        <v>16.362223502186939</v>
      </c>
      <c r="R3757">
        <v>10.16</v>
      </c>
      <c r="S3757">
        <f t="shared" si="1110"/>
        <v>13.43470313640989</v>
      </c>
      <c r="T3757">
        <f>qten^((R3757-tbar)/10)*IF(R3757&gt;Ttorp,1,torpmult)</f>
        <v>0.65496493412862733</v>
      </c>
      <c r="U3757">
        <f>qtenq^((R3757-tbar)/10)*IF(R3757&gt;Ttorp,1,torpmult)</f>
        <v>0.56565723142295021</v>
      </c>
      <c r="V3757">
        <f t="shared" si="1111"/>
        <v>-2.0028729881715182E-2</v>
      </c>
      <c r="W3757">
        <f t="shared" si="1112"/>
        <v>1.4764731843948598E-2</v>
      </c>
      <c r="X3757">
        <f t="shared" si="1122"/>
        <v>1.4868265196038664</v>
      </c>
      <c r="Y3757">
        <f t="shared" si="1122"/>
        <v>0.39567841740637238</v>
      </c>
      <c r="AK3757">
        <v>9.9078124999999932</v>
      </c>
    </row>
    <row r="3758" spans="4:37" x14ac:dyDescent="0.55000000000000004">
      <c r="D3758">
        <f t="shared" si="1116"/>
        <v>1.1929657490184744</v>
      </c>
      <c r="E3758">
        <f t="shared" si="1105"/>
        <v>1.1093785570151291</v>
      </c>
      <c r="F3758" s="2">
        <f t="shared" si="1117"/>
        <v>41225</v>
      </c>
      <c r="G3758" s="1">
        <v>2012.9495433789955</v>
      </c>
      <c r="H3758" s="3">
        <v>5.19</v>
      </c>
      <c r="I3758" s="1" t="str">
        <f t="shared" si="1106"/>
        <v/>
      </c>
      <c r="J3758" s="1">
        <f t="shared" si="1107"/>
        <v>0.90140556050639664</v>
      </c>
      <c r="K3758">
        <f t="shared" si="1108"/>
        <v>0</v>
      </c>
      <c r="L3758">
        <f t="shared" si="1113"/>
        <v>0.42893949930960545</v>
      </c>
      <c r="M3758">
        <f t="shared" si="1118"/>
        <v>0.42893949930960545</v>
      </c>
      <c r="N3758">
        <f t="shared" si="1114"/>
        <v>3.2941112695517756</v>
      </c>
      <c r="O3758">
        <f t="shared" si="1109"/>
        <v>0.40092030161211994</v>
      </c>
      <c r="P3758">
        <f t="shared" si="1115"/>
        <v>52.63178922485519</v>
      </c>
      <c r="Q3758">
        <f t="shared" si="1119"/>
        <v>16.369005553388519</v>
      </c>
      <c r="R3758">
        <v>9.83</v>
      </c>
      <c r="S3758">
        <f t="shared" si="1110"/>
        <v>13.388572654656903</v>
      </c>
      <c r="T3758">
        <f>qten^((R3758-tbar)/10)*IF(R3758&gt;Ttorp,1,torpmult)</f>
        <v>0.15827118090255549</v>
      </c>
      <c r="U3758">
        <f>qtenq^((R3758-tbar)/10)*IF(R3758&gt;Ttorp,1,torpmult)</f>
        <v>0.13509067525491894</v>
      </c>
      <c r="V3758">
        <f t="shared" si="1111"/>
        <v>-2.0129006279237555E-2</v>
      </c>
      <c r="W3758">
        <f t="shared" si="1112"/>
        <v>1.48882034445896E-2</v>
      </c>
      <c r="X3758">
        <f t="shared" si="1122"/>
        <v>1.4667977897221511</v>
      </c>
      <c r="Y3758">
        <f t="shared" si="1122"/>
        <v>0.41044314925032099</v>
      </c>
      <c r="AK3758">
        <v>10.104687500000002</v>
      </c>
    </row>
    <row r="3759" spans="4:37" x14ac:dyDescent="0.55000000000000004">
      <c r="D3759">
        <f t="shared" si="1116"/>
        <v>1.1790699698770704</v>
      </c>
      <c r="E3759">
        <f t="shared" si="1105"/>
        <v>1.0540079576044337</v>
      </c>
      <c r="F3759" s="2">
        <f t="shared" si="1117"/>
        <v>41226</v>
      </c>
      <c r="G3759" s="1">
        <v>2012.9522831050228</v>
      </c>
      <c r="H3759" s="3">
        <v>2.63</v>
      </c>
      <c r="I3759" s="1" t="str">
        <f t="shared" si="1106"/>
        <v/>
      </c>
      <c r="J3759" s="1">
        <f t="shared" si="1107"/>
        <v>0.94875944036780913</v>
      </c>
      <c r="K3759">
        <f t="shared" si="1108"/>
        <v>0</v>
      </c>
      <c r="L3759">
        <f t="shared" si="1113"/>
        <v>0.43003791109484413</v>
      </c>
      <c r="M3759">
        <f t="shared" si="1118"/>
        <v>0.43003791109484413</v>
      </c>
      <c r="N3759">
        <f t="shared" si="1114"/>
        <v>3.2969206840154586</v>
      </c>
      <c r="O3759">
        <f t="shared" si="1109"/>
        <v>0.36682940461797231</v>
      </c>
      <c r="P3759">
        <f t="shared" si="1115"/>
        <v>52.647737373759952</v>
      </c>
      <c r="Q3759">
        <f t="shared" si="1119"/>
        <v>16.370658730289755</v>
      </c>
      <c r="R3759">
        <v>9.19</v>
      </c>
      <c r="S3759">
        <f t="shared" si="1110"/>
        <v>13.342703358853964</v>
      </c>
      <c r="T3759">
        <f>qten^((R3759-tbar)/10)*IF(R3759&gt;Ttorp,1,torpmult)</f>
        <v>0.14817800001999185</v>
      </c>
      <c r="U3759">
        <f>qtenq^((R3759-tbar)/10)*IF(R3759&gt;Ttorp,1,torpmult)</f>
        <v>0.12362136454761644</v>
      </c>
      <c r="V3759">
        <f t="shared" si="1111"/>
        <v>-1.8967688874720154E-2</v>
      </c>
      <c r="W3759">
        <f t="shared" si="1112"/>
        <v>1.4983052601493886E-2</v>
      </c>
      <c r="X3759">
        <f t="shared" si="1122"/>
        <v>1.4466687834429135</v>
      </c>
      <c r="Y3759">
        <f t="shared" si="1122"/>
        <v>0.42533135269491057</v>
      </c>
      <c r="AK3759">
        <v>10.197500000000002</v>
      </c>
    </row>
    <row r="3760" spans="4:37" x14ac:dyDescent="0.55000000000000004">
      <c r="D3760">
        <f t="shared" si="1116"/>
        <v>1.1670073829298759</v>
      </c>
      <c r="E3760">
        <f t="shared" si="1105"/>
        <v>1.0584441004051257</v>
      </c>
      <c r="F3760" s="2">
        <f t="shared" si="1117"/>
        <v>41227</v>
      </c>
      <c r="G3760" s="1">
        <v>2012.9550228310502</v>
      </c>
      <c r="H3760" s="3">
        <v>2.84</v>
      </c>
      <c r="I3760" s="1" t="str">
        <f t="shared" si="1106"/>
        <v/>
      </c>
      <c r="J3760" s="1">
        <f t="shared" si="1107"/>
        <v>0.94478300707353757</v>
      </c>
      <c r="K3760">
        <f t="shared" si="1108"/>
        <v>0</v>
      </c>
      <c r="L3760">
        <f t="shared" si="1113"/>
        <v>0.43104292316229065</v>
      </c>
      <c r="M3760">
        <f t="shared" si="1118"/>
        <v>0.43104292316229065</v>
      </c>
      <c r="N3760">
        <f t="shared" si="1114"/>
        <v>3.299487021482634</v>
      </c>
      <c r="O3760">
        <f t="shared" si="1109"/>
        <v>0.36478892509823213</v>
      </c>
      <c r="P3760">
        <f t="shared" si="1115"/>
        <v>52.663380155746218</v>
      </c>
      <c r="Q3760">
        <f t="shared" si="1119"/>
        <v>16.372279928717163</v>
      </c>
      <c r="R3760">
        <v>9.14</v>
      </c>
      <c r="S3760">
        <f t="shared" si="1110"/>
        <v>13.297108841058469</v>
      </c>
      <c r="T3760">
        <f>qten^((R3760-tbar)/10)*IF(R3760&gt;Ttorp,1,torpmult)</f>
        <v>0.14741712549829547</v>
      </c>
      <c r="U3760">
        <f>qtenq^((R3760-tbar)/10)*IF(R3760&gt;Ttorp,1,torpmult)</f>
        <v>0.12276744940792396</v>
      </c>
      <c r="V3760">
        <f t="shared" si="1111"/>
        <v>-1.9807683196215675E-2</v>
      </c>
      <c r="W3760">
        <f t="shared" si="1112"/>
        <v>1.5076566424726452E-2</v>
      </c>
      <c r="X3760">
        <f t="shared" si="1122"/>
        <v>1.4277010945681934</v>
      </c>
      <c r="Y3760">
        <f t="shared" si="1122"/>
        <v>0.44031440529640448</v>
      </c>
      <c r="AK3760">
        <v>10.067187499999999</v>
      </c>
    </row>
    <row r="3761" spans="4:37" x14ac:dyDescent="0.55000000000000004">
      <c r="D3761">
        <f t="shared" si="1116"/>
        <v>1.1554968494669382</v>
      </c>
      <c r="E3761">
        <f t="shared" si="1105"/>
        <v>1.0519020483004984</v>
      </c>
      <c r="F3761" s="2">
        <f t="shared" si="1117"/>
        <v>41228</v>
      </c>
      <c r="G3761" s="1">
        <v>2012.9577625570778</v>
      </c>
      <c r="H3761" s="3">
        <v>2.5299999999999998</v>
      </c>
      <c r="I3761" s="1" t="str">
        <f t="shared" si="1106"/>
        <v/>
      </c>
      <c r="J3761" s="1">
        <f t="shared" si="1107"/>
        <v>0.95065885803307082</v>
      </c>
      <c r="K3761">
        <f t="shared" si="1108"/>
        <v>0</v>
      </c>
      <c r="L3761">
        <f t="shared" si="1113"/>
        <v>0.43204234487488852</v>
      </c>
      <c r="M3761">
        <f t="shared" si="1118"/>
        <v>0.43204234487488852</v>
      </c>
      <c r="N3761">
        <f t="shared" si="1114"/>
        <v>3.3020351309379081</v>
      </c>
      <c r="O3761">
        <f t="shared" si="1109"/>
        <v>0.3742215678842537</v>
      </c>
      <c r="P3761">
        <f t="shared" si="1115"/>
        <v>52.678794154787617</v>
      </c>
      <c r="Q3761">
        <f t="shared" si="1119"/>
        <v>16.373877102370844</v>
      </c>
      <c r="R3761">
        <v>9.31</v>
      </c>
      <c r="S3761">
        <f t="shared" si="1110"/>
        <v>13.25180261190528</v>
      </c>
      <c r="T3761">
        <f>qten^((R3761-tbar)/10)*IF(R3761&gt;Ttorp,1,torpmult)</f>
        <v>0.15002016028128889</v>
      </c>
      <c r="U3761">
        <f>qtenq^((R3761-tbar)/10)*IF(R3761&gt;Ttorp,1,torpmult)</f>
        <v>0.12569507254980855</v>
      </c>
      <c r="V3761">
        <f t="shared" si="1111"/>
        <v>-2.0130533669141817E-2</v>
      </c>
      <c r="W3761">
        <f t="shared" si="1112"/>
        <v>1.5123742462746829E-2</v>
      </c>
      <c r="X3761">
        <f t="shared" si="1122"/>
        <v>1.4078934113719777</v>
      </c>
      <c r="Y3761">
        <f t="shared" si="1122"/>
        <v>0.45539097172113091</v>
      </c>
      <c r="AK3761">
        <v>10.019895833333331</v>
      </c>
    </row>
    <row r="3762" spans="4:37" x14ac:dyDescent="0.55000000000000004">
      <c r="D3762">
        <f t="shared" si="1116"/>
        <v>1.1478002720635565</v>
      </c>
      <c r="E3762">
        <f t="shared" si="1105"/>
        <v>1.0785310754331192</v>
      </c>
      <c r="F3762" s="2">
        <f t="shared" si="1117"/>
        <v>41229</v>
      </c>
      <c r="G3762" s="1">
        <v>2012.9605022831051</v>
      </c>
      <c r="H3762" s="3">
        <v>3.78</v>
      </c>
      <c r="I3762" s="1" t="str">
        <f t="shared" si="1106"/>
        <v/>
      </c>
      <c r="J3762" s="1">
        <f t="shared" si="1107"/>
        <v>0.92718700719718949</v>
      </c>
      <c r="K3762">
        <f t="shared" si="1108"/>
        <v>0</v>
      </c>
      <c r="L3762">
        <f t="shared" si="1113"/>
        <v>0.4330676094444344</v>
      </c>
      <c r="M3762">
        <f t="shared" si="1118"/>
        <v>0.4330676094444344</v>
      </c>
      <c r="N3762">
        <f t="shared" si="1114"/>
        <v>3.3046450488624917</v>
      </c>
      <c r="O3762">
        <f t="shared" si="1109"/>
        <v>0.38499797773778072</v>
      </c>
      <c r="P3762">
        <f t="shared" si="1115"/>
        <v>52.69479756312986</v>
      </c>
      <c r="Q3762">
        <f t="shared" si="1119"/>
        <v>16.375535020040086</v>
      </c>
      <c r="R3762">
        <v>9.5</v>
      </c>
      <c r="S3762">
        <f t="shared" si="1110"/>
        <v>13.206798096612719</v>
      </c>
      <c r="T3762">
        <f>qten^((R3762-tbar)/10)*IF(R3762&gt;Ttorp,1,torpmult)</f>
        <v>0.15298386462546082</v>
      </c>
      <c r="U3762">
        <f>qtenq^((R3762-tbar)/10)*IF(R3762&gt;Ttorp,1,torpmult)</f>
        <v>0.12904981693540524</v>
      </c>
      <c r="V3762">
        <f t="shared" si="1111"/>
        <v>-2.1438739905808732E-2</v>
      </c>
      <c r="W3762">
        <f t="shared" si="1112"/>
        <v>1.5133479828026864E-2</v>
      </c>
      <c r="X3762">
        <f t="shared" si="1122"/>
        <v>1.3877628777028359</v>
      </c>
      <c r="Y3762">
        <f t="shared" si="1122"/>
        <v>0.47051471418387775</v>
      </c>
      <c r="AK3762">
        <v>10.122916666666667</v>
      </c>
    </row>
    <row r="3763" spans="4:37" x14ac:dyDescent="0.55000000000000004">
      <c r="D3763">
        <f t="shared" si="1116"/>
        <v>1.1371846204532032</v>
      </c>
      <c r="E3763">
        <f t="shared" si="1105"/>
        <v>1.0416437559600236</v>
      </c>
      <c r="F3763" s="2">
        <f t="shared" si="1117"/>
        <v>41230</v>
      </c>
      <c r="G3763" s="1">
        <v>2012.9632420091325</v>
      </c>
      <c r="H3763" s="3">
        <v>2.04</v>
      </c>
      <c r="I3763" s="1" t="str">
        <f t="shared" si="1106"/>
        <v/>
      </c>
      <c r="J3763" s="1">
        <f t="shared" si="1107"/>
        <v>0.96002111497165088</v>
      </c>
      <c r="K3763">
        <f t="shared" si="1108"/>
        <v>0</v>
      </c>
      <c r="L3763">
        <f t="shared" si="1113"/>
        <v>0.43412239842453793</v>
      </c>
      <c r="M3763">
        <f t="shared" si="1118"/>
        <v>0.43412239842453793</v>
      </c>
      <c r="N3763">
        <f t="shared" si="1114"/>
        <v>3.3073258289347534</v>
      </c>
      <c r="O3763">
        <f t="shared" si="1109"/>
        <v>1.6860891960093691</v>
      </c>
      <c r="P3763">
        <f t="shared" si="1115"/>
        <v>52.710643200152994</v>
      </c>
      <c r="Q3763">
        <f t="shared" si="1119"/>
        <v>16.37717626225751</v>
      </c>
      <c r="R3763">
        <v>10.130000000000001</v>
      </c>
      <c r="S3763">
        <f t="shared" si="1110"/>
        <v>13.162108630994647</v>
      </c>
      <c r="T3763">
        <f>qten^((R3763-tbar)/10)*IF(R3763&gt;Ttorp,1,torpmult)</f>
        <v>0.65294496159783622</v>
      </c>
      <c r="U3763">
        <f>qtenq^((R3763-tbar)/10)*IF(R3763&gt;Ttorp,1,torpmult)</f>
        <v>0.56330961424863968</v>
      </c>
      <c r="V3763">
        <f t="shared" si="1111"/>
        <v>-2.0421872039296532E-2</v>
      </c>
      <c r="W3763">
        <f t="shared" si="1112"/>
        <v>1.5078820437235761E-2</v>
      </c>
      <c r="X3763">
        <f t="shared" si="1122"/>
        <v>1.3663241377970272</v>
      </c>
      <c r="Y3763">
        <f t="shared" si="1122"/>
        <v>0.48564819401190462</v>
      </c>
      <c r="AK3763">
        <v>10.088229166666663</v>
      </c>
    </row>
    <row r="3764" spans="4:37" x14ac:dyDescent="0.55000000000000004">
      <c r="D3764">
        <f t="shared" si="1116"/>
        <v>1.1284042094519178</v>
      </c>
      <c r="E3764">
        <f t="shared" si="1105"/>
        <v>1.0493805104403475</v>
      </c>
      <c r="F3764" s="2">
        <f t="shared" si="1117"/>
        <v>41231</v>
      </c>
      <c r="G3764" s="1">
        <v>2012.9659817351599</v>
      </c>
      <c r="H3764" s="3">
        <v>2.41</v>
      </c>
      <c r="I3764" s="1" t="str">
        <f t="shared" si="1106"/>
        <v/>
      </c>
      <c r="J3764" s="1">
        <f t="shared" si="1107"/>
        <v>0.9529431793814942</v>
      </c>
      <c r="K3764">
        <f t="shared" si="1108"/>
        <v>0</v>
      </c>
      <c r="L3764">
        <f t="shared" si="1113"/>
        <v>0.43874182087935809</v>
      </c>
      <c r="M3764">
        <f t="shared" si="1118"/>
        <v>0.43874182087935809</v>
      </c>
      <c r="N3764">
        <f t="shared" si="1114"/>
        <v>3.3190153611800293</v>
      </c>
      <c r="O3764">
        <f t="shared" si="1109"/>
        <v>1.8270361786732623</v>
      </c>
      <c r="P3764">
        <f t="shared" si="1115"/>
        <v>52.784798307684419</v>
      </c>
      <c r="Q3764">
        <f t="shared" si="1119"/>
        <v>16.384852651233739</v>
      </c>
      <c r="R3764">
        <v>10.65</v>
      </c>
      <c r="S3764">
        <f t="shared" si="1110"/>
        <v>13.117747457499435</v>
      </c>
      <c r="T3764">
        <f>qten^((R3764-tbar)/10)*IF(R3764&gt;Ttorp,1,torpmult)</f>
        <v>0.68885655063089901</v>
      </c>
      <c r="U3764">
        <f>qtenq^((R3764-tbar)/10)*IF(R3764&gt;Ttorp,1,torpmult)</f>
        <v>0.60541654197527706</v>
      </c>
      <c r="V3764">
        <f t="shared" si="1111"/>
        <v>-2.0911913334704893E-2</v>
      </c>
      <c r="W3764">
        <f t="shared" si="1112"/>
        <v>1.5015259832240894E-2</v>
      </c>
      <c r="X3764">
        <f t="shared" si="1122"/>
        <v>1.3459022657577306</v>
      </c>
      <c r="Y3764">
        <f t="shared" si="1122"/>
        <v>0.50072701444914036</v>
      </c>
      <c r="AK3764">
        <v>10.123854166666666</v>
      </c>
    </row>
    <row r="3765" spans="4:37" x14ac:dyDescent="0.55000000000000004">
      <c r="D3765">
        <f t="shared" si="1116"/>
        <v>1.1210489386410285</v>
      </c>
      <c r="E3765">
        <f t="shared" si="1105"/>
        <v>1.0548515013430237</v>
      </c>
      <c r="F3765" s="2">
        <f t="shared" si="1117"/>
        <v>41232</v>
      </c>
      <c r="G3765" s="1">
        <v>2012.9687214611872</v>
      </c>
      <c r="H3765" s="3">
        <v>2.67</v>
      </c>
      <c r="I3765" s="1" t="str">
        <f t="shared" si="1106"/>
        <v/>
      </c>
      <c r="J3765" s="1">
        <f t="shared" si="1107"/>
        <v>0.94800073633759119</v>
      </c>
      <c r="K3765">
        <f t="shared" si="1108"/>
        <v>0</v>
      </c>
      <c r="L3765">
        <f t="shared" si="1113"/>
        <v>0.44374739945106567</v>
      </c>
      <c r="M3765">
        <f t="shared" si="1118"/>
        <v>0.44374739945106567</v>
      </c>
      <c r="N3765">
        <f t="shared" si="1114"/>
        <v>3.3315898090458069</v>
      </c>
      <c r="O3765">
        <f t="shared" si="1109"/>
        <v>1.966753389488259</v>
      </c>
      <c r="P3765">
        <f t="shared" si="1115"/>
        <v>52.864469654448037</v>
      </c>
      <c r="Q3765">
        <f t="shared" si="1119"/>
        <v>16.393092062920857</v>
      </c>
      <c r="R3765">
        <v>11.12</v>
      </c>
      <c r="S3765">
        <f t="shared" si="1110"/>
        <v>13.073727721295546</v>
      </c>
      <c r="T3765">
        <f>qten^((R3765-tbar)/10)*IF(R3765&gt;Ttorp,1,torpmult)</f>
        <v>0.72301152500923171</v>
      </c>
      <c r="U3765">
        <f>qtenq^((R3765-tbar)/10)*IF(R3765&gt;Ttorp,1,torpmult)</f>
        <v>0.64617641531874603</v>
      </c>
      <c r="V3765">
        <f t="shared" si="1111"/>
        <v>-2.1173626435864512E-2</v>
      </c>
      <c r="W3765">
        <f t="shared" si="1112"/>
        <v>1.4904692992240839E-2</v>
      </c>
      <c r="X3765">
        <f t="shared" si="1122"/>
        <v>1.3249903524230258</v>
      </c>
      <c r="Y3765">
        <f t="shared" si="1122"/>
        <v>0.51574227428138131</v>
      </c>
      <c r="AK3765">
        <v>10.339270833333345</v>
      </c>
    </row>
    <row r="3766" spans="4:37" x14ac:dyDescent="0.55000000000000004">
      <c r="D3766">
        <f t="shared" si="1116"/>
        <v>1.5089440447769258</v>
      </c>
      <c r="E3766">
        <f t="shared" si="1105"/>
        <v>5</v>
      </c>
      <c r="F3766" s="2">
        <f t="shared" si="1117"/>
        <v>41233</v>
      </c>
      <c r="G3766" s="1">
        <v>2012.9714611872148</v>
      </c>
      <c r="H3766" s="3">
        <v>401.3</v>
      </c>
      <c r="I3766" s="1">
        <f t="shared" si="1106"/>
        <v>401.3</v>
      </c>
      <c r="J3766" s="1">
        <f t="shared" si="1107"/>
        <v>3.2685300961778047E-4</v>
      </c>
      <c r="K3766">
        <f t="shared" si="1108"/>
        <v>0</v>
      </c>
      <c r="L3766">
        <f t="shared" si="1113"/>
        <v>0.44913576490171842</v>
      </c>
      <c r="M3766">
        <f t="shared" si="1118"/>
        <v>0.44913576490171842</v>
      </c>
      <c r="N3766">
        <f t="shared" si="1114"/>
        <v>3.3450206088619394</v>
      </c>
      <c r="O3766">
        <f t="shared" si="1109"/>
        <v>-0.14164432410567915</v>
      </c>
      <c r="P3766">
        <f t="shared" si="1115"/>
        <v>52.949678905098438</v>
      </c>
      <c r="Q3766">
        <f t="shared" si="1119"/>
        <v>16.401895034453542</v>
      </c>
      <c r="R3766">
        <v>10.94</v>
      </c>
      <c r="S3766">
        <f t="shared" si="1110"/>
        <v>13.030062466385548</v>
      </c>
      <c r="T3766">
        <f>qten^((R3766-tbar)/10)*IF(R3766&gt;Ttorp,1,torpmult)</f>
        <v>0.70973524992133274</v>
      </c>
      <c r="U3766">
        <f>qtenq^((R3766-tbar)/10)*IF(R3766&gt;Ttorp,1,torpmult)</f>
        <v>0.63025169579149276</v>
      </c>
      <c r="V3766">
        <f t="shared" si="1111"/>
        <v>-0.1422714232552168</v>
      </c>
      <c r="W3766">
        <f t="shared" si="1112"/>
        <v>1.475117366839206E-2</v>
      </c>
      <c r="X3766">
        <f t="shared" ref="X3766:Y3781" si="1123">MAX(0.0000000001,X3765+V3765)</f>
        <v>1.3038167259871614</v>
      </c>
      <c r="Y3766">
        <f t="shared" si="1123"/>
        <v>0.53064696727362215</v>
      </c>
      <c r="AK3766">
        <v>10.551875000000001</v>
      </c>
    </row>
    <row r="3767" spans="4:37" x14ac:dyDescent="0.55000000000000004">
      <c r="D3767">
        <f t="shared" si="1116"/>
        <v>1.8580496402992333</v>
      </c>
      <c r="E3767">
        <f t="shared" si="1105"/>
        <v>5</v>
      </c>
      <c r="F3767" s="2">
        <f t="shared" si="1117"/>
        <v>41234</v>
      </c>
      <c r="G3767" s="1">
        <v>2012.9742009132422</v>
      </c>
      <c r="H3767" s="3">
        <v>240.5</v>
      </c>
      <c r="I3767" s="1">
        <f t="shared" si="1106"/>
        <v>240.5</v>
      </c>
      <c r="J3767" s="1">
        <f t="shared" si="1107"/>
        <v>8.1478596976799888E-3</v>
      </c>
      <c r="K3767">
        <f t="shared" si="1108"/>
        <v>0</v>
      </c>
      <c r="L3767">
        <f t="shared" si="1113"/>
        <v>0.44874769826033301</v>
      </c>
      <c r="M3767">
        <f t="shared" si="1118"/>
        <v>0.44874769826033301</v>
      </c>
      <c r="N3767">
        <f t="shared" si="1114"/>
        <v>3.344056932206227</v>
      </c>
      <c r="O3767">
        <f t="shared" si="1109"/>
        <v>-5.7917228087754166E-2</v>
      </c>
      <c r="P3767">
        <f t="shared" si="1115"/>
        <v>52.902877012797155</v>
      </c>
      <c r="Q3767">
        <f t="shared" si="1119"/>
        <v>16.397061098896824</v>
      </c>
      <c r="R3767">
        <v>10.19</v>
      </c>
      <c r="S3767">
        <f t="shared" si="1110"/>
        <v>12.9867646317314</v>
      </c>
      <c r="T3767">
        <f>qten^((R3767-tbar)/10)*IF(R3767&gt;Ttorp,1,torpmult)</f>
        <v>0.65699115571449218</v>
      </c>
      <c r="U3767">
        <f>qtenq^((R3767-tbar)/10)*IF(R3767&gt;Ttorp,1,torpmult)</f>
        <v>0.56801463239334316</v>
      </c>
      <c r="V3767">
        <f t="shared" si="1111"/>
        <v>-0.10329417908371256</v>
      </c>
      <c r="W3767">
        <f t="shared" si="1112"/>
        <v>1.1126316096275887E-2</v>
      </c>
      <c r="X3767">
        <f t="shared" si="1123"/>
        <v>1.1615453027319447</v>
      </c>
      <c r="Y3767">
        <f t="shared" si="1123"/>
        <v>0.54539814094201422</v>
      </c>
      <c r="AK3767">
        <v>10.646562500000003</v>
      </c>
    </row>
    <row r="3768" spans="4:37" x14ac:dyDescent="0.55000000000000004">
      <c r="D3768">
        <f t="shared" si="1116"/>
        <v>2.1722446762693099</v>
      </c>
      <c r="E3768">
        <f t="shared" si="1105"/>
        <v>5</v>
      </c>
      <c r="F3768" s="2">
        <f t="shared" si="1117"/>
        <v>41235</v>
      </c>
      <c r="G3768" s="1">
        <v>2012.9769406392695</v>
      </c>
      <c r="H3768" s="3">
        <v>105.92</v>
      </c>
      <c r="I3768" s="1" t="str">
        <f t="shared" si="1106"/>
        <v/>
      </c>
      <c r="J3768" s="1">
        <f t="shared" si="1107"/>
        <v>0.12022383283953396</v>
      </c>
      <c r="K3768">
        <f t="shared" si="1108"/>
        <v>0</v>
      </c>
      <c r="L3768">
        <f t="shared" si="1113"/>
        <v>0.44858902092310626</v>
      </c>
      <c r="M3768">
        <f t="shared" si="1118"/>
        <v>0.44858902092310626</v>
      </c>
      <c r="N3768">
        <f t="shared" si="1114"/>
        <v>3.3436627325203991</v>
      </c>
      <c r="O3768">
        <f t="shared" si="1109"/>
        <v>0.24093962365239086</v>
      </c>
      <c r="P3768">
        <f t="shared" si="1115"/>
        <v>52.860554368670265</v>
      </c>
      <c r="Q3768">
        <f t="shared" si="1119"/>
        <v>16.392687347332547</v>
      </c>
      <c r="R3768">
        <v>10</v>
      </c>
      <c r="S3768">
        <f t="shared" si="1110"/>
        <v>12.943847047411321</v>
      </c>
      <c r="T3768">
        <f>qten^((R3768-tbar)/10)*IF(R3768&gt;Ttorp,1,torpmult)</f>
        <v>0.1610658724123934</v>
      </c>
      <c r="U3768">
        <f>qtenq^((R3768-tbar)/10)*IF(R3768&gt;Ttorp,1,torpmult)</f>
        <v>0.13831216913653405</v>
      </c>
      <c r="V3768">
        <f t="shared" si="1111"/>
        <v>-5.0845451056392314E-2</v>
      </c>
      <c r="W3768">
        <f t="shared" si="1112"/>
        <v>8.3640385823900223E-3</v>
      </c>
      <c r="X3768">
        <f t="shared" si="1123"/>
        <v>1.0582511236482322</v>
      </c>
      <c r="Y3768">
        <f t="shared" si="1123"/>
        <v>0.55652445703829012</v>
      </c>
      <c r="AK3768">
        <v>10.569166666666666</v>
      </c>
    </row>
    <row r="3769" spans="4:37" x14ac:dyDescent="0.55000000000000004">
      <c r="D3769">
        <f t="shared" si="1116"/>
        <v>2.3232732027647018</v>
      </c>
      <c r="E3769">
        <f t="shared" si="1105"/>
        <v>3.6825299412232284</v>
      </c>
      <c r="F3769" s="2">
        <f t="shared" si="1117"/>
        <v>41236</v>
      </c>
      <c r="G3769" s="1">
        <v>2012.9796803652969</v>
      </c>
      <c r="H3769" s="3">
        <v>65.180000000000007</v>
      </c>
      <c r="I3769" s="1" t="str">
        <f t="shared" si="1106"/>
        <v/>
      </c>
      <c r="J3769" s="1">
        <f t="shared" si="1107"/>
        <v>0.27155244246780769</v>
      </c>
      <c r="K3769">
        <f t="shared" si="1108"/>
        <v>0</v>
      </c>
      <c r="L3769">
        <f t="shared" si="1113"/>
        <v>0.449249129481058</v>
      </c>
      <c r="M3769">
        <f t="shared" si="1118"/>
        <v>0.449249129481058</v>
      </c>
      <c r="N3769">
        <f t="shared" si="1114"/>
        <v>3.3453020196539618</v>
      </c>
      <c r="O3769">
        <f t="shared" si="1109"/>
        <v>1.7065425708705559</v>
      </c>
      <c r="P3769">
        <f t="shared" si="1115"/>
        <v>52.853547179537124</v>
      </c>
      <c r="Q3769">
        <f t="shared" si="1119"/>
        <v>16.391962977728028</v>
      </c>
      <c r="R3769">
        <v>10.06</v>
      </c>
      <c r="S3769">
        <f t="shared" si="1110"/>
        <v>12.901322430827308</v>
      </c>
      <c r="T3769">
        <f>qten^((R3769-tbar)/10)*IF(R3769&gt;Ttorp,1,torpmult)</f>
        <v>0.64825588609140716</v>
      </c>
      <c r="U3769">
        <f>qtenq^((R3769-tbar)/10)*IF(R3769&gt;Ttorp,1,torpmult)</f>
        <v>0.55786966116248216</v>
      </c>
      <c r="V3769">
        <f t="shared" si="1111"/>
        <v>-2.6565052427939502E-2</v>
      </c>
      <c r="W3769">
        <f t="shared" si="1112"/>
        <v>6.9961976684202766E-3</v>
      </c>
      <c r="X3769">
        <f t="shared" si="1123"/>
        <v>1.0074056725918399</v>
      </c>
      <c r="Y3769">
        <f t="shared" si="1123"/>
        <v>0.56488849562068011</v>
      </c>
      <c r="AK3769">
        <v>10.444270833333336</v>
      </c>
    </row>
    <row r="3770" spans="4:37" x14ac:dyDescent="0.55000000000000004">
      <c r="D3770">
        <f t="shared" si="1116"/>
        <v>2.3180412807795254</v>
      </c>
      <c r="E3770">
        <f t="shared" si="1105"/>
        <v>2.2709539829129364</v>
      </c>
      <c r="F3770" s="2">
        <f t="shared" si="1117"/>
        <v>41237</v>
      </c>
      <c r="G3770" s="1">
        <v>2012.9824200913242</v>
      </c>
      <c r="H3770" s="3">
        <v>41.01</v>
      </c>
      <c r="I3770" s="1" t="str">
        <f t="shared" si="1106"/>
        <v/>
      </c>
      <c r="J3770" s="1">
        <f t="shared" si="1107"/>
        <v>0.44034357698314397</v>
      </c>
      <c r="K3770">
        <f t="shared" si="1108"/>
        <v>0</v>
      </c>
      <c r="L3770">
        <f t="shared" si="1113"/>
        <v>0.45392458857933349</v>
      </c>
      <c r="M3770">
        <f t="shared" si="1118"/>
        <v>0.45392458857933349</v>
      </c>
      <c r="N3770">
        <f t="shared" si="1114"/>
        <v>3.356867150486154</v>
      </c>
      <c r="O3770">
        <f t="shared" si="1109"/>
        <v>1.7399035663637823</v>
      </c>
      <c r="P3770">
        <f t="shared" si="1115"/>
        <v>52.843687042321605</v>
      </c>
      <c r="Q3770">
        <f t="shared" si="1119"/>
        <v>16.390943575595919</v>
      </c>
      <c r="R3770">
        <v>10.15</v>
      </c>
      <c r="S3770">
        <f t="shared" si="1110"/>
        <v>12.859203382949998</v>
      </c>
      <c r="T3770">
        <f>qten^((R3770-tbar)/10)*IF(R3770&gt;Ttorp,1,torpmult)</f>
        <v>0.65429091656520588</v>
      </c>
      <c r="U3770">
        <f>qtenq^((R3770-tbar)/10)*IF(R3770&gt;Ttorp,1,torpmult)</f>
        <v>0.56487360728506186</v>
      </c>
      <c r="V3770">
        <f t="shared" si="1111"/>
        <v>-1.0869271723091128E-2</v>
      </c>
      <c r="W3770">
        <f t="shared" si="1112"/>
        <v>6.2928546042879917E-3</v>
      </c>
      <c r="X3770">
        <f t="shared" si="1123"/>
        <v>0.98084062016390039</v>
      </c>
      <c r="Y3770">
        <f t="shared" si="1123"/>
        <v>0.57188469328910041</v>
      </c>
      <c r="AK3770">
        <v>10.317395833333338</v>
      </c>
    </row>
    <row r="3771" spans="4:37" x14ac:dyDescent="0.55000000000000004">
      <c r="D3771">
        <f t="shared" si="1116"/>
        <v>2.2269850300623659</v>
      </c>
      <c r="E3771">
        <f t="shared" si="1105"/>
        <v>1.4074787736079288</v>
      </c>
      <c r="F3771" s="2">
        <f t="shared" si="1117"/>
        <v>41238</v>
      </c>
      <c r="G3771" s="1">
        <v>2012.9851598173516</v>
      </c>
      <c r="H3771" s="3">
        <v>17.09</v>
      </c>
      <c r="I3771" s="1" t="str">
        <f t="shared" si="1106"/>
        <v/>
      </c>
      <c r="J3771" s="1">
        <f t="shared" si="1107"/>
        <v>0.71049028855803031</v>
      </c>
      <c r="K3771">
        <f t="shared" si="1108"/>
        <v>0</v>
      </c>
      <c r="L3771">
        <f t="shared" si="1113"/>
        <v>0.45869144766526165</v>
      </c>
      <c r="M3771">
        <f t="shared" si="1118"/>
        <v>0.45869144766526165</v>
      </c>
      <c r="N3771">
        <f t="shared" si="1114"/>
        <v>3.3685768954932329</v>
      </c>
      <c r="O3771">
        <f t="shared" si="1109"/>
        <v>1.796742424197876</v>
      </c>
      <c r="P3771">
        <f t="shared" si="1115"/>
        <v>52.85451876189078</v>
      </c>
      <c r="Q3771">
        <f t="shared" si="1119"/>
        <v>16.392063419074823</v>
      </c>
      <c r="R3771">
        <v>10.33</v>
      </c>
      <c r="S3771">
        <f t="shared" si="1110"/>
        <v>12.817502384557763</v>
      </c>
      <c r="T3771">
        <f>qten^((R3771-tbar)/10)*IF(R3771&gt;Ttorp,1,torpmult)</f>
        <v>0.66653005249201247</v>
      </c>
      <c r="U3771">
        <f>qtenq^((R3771-tbar)/10)*IF(R3771&gt;Ttorp,1,torpmult)</f>
        <v>0.57914640309732168</v>
      </c>
      <c r="V3771">
        <f t="shared" si="1111"/>
        <v>4.4522906746066737E-3</v>
      </c>
      <c r="W3771">
        <f t="shared" si="1112"/>
        <v>6.0353121842186934E-3</v>
      </c>
      <c r="X3771">
        <f t="shared" si="1123"/>
        <v>0.96997134844080923</v>
      </c>
      <c r="Y3771">
        <f t="shared" si="1123"/>
        <v>0.57817754789338838</v>
      </c>
      <c r="AK3771">
        <v>10.284583333333334</v>
      </c>
    </row>
    <row r="3772" spans="4:37" x14ac:dyDescent="0.55000000000000004">
      <c r="D3772">
        <f t="shared" si="1116"/>
        <v>2.1204234872526833</v>
      </c>
      <c r="E3772">
        <f t="shared" si="1105"/>
        <v>1.1613696019655395</v>
      </c>
      <c r="F3772" s="2">
        <f t="shared" si="1117"/>
        <v>41239</v>
      </c>
      <c r="G3772" s="1">
        <v>2012.9878995433792</v>
      </c>
      <c r="H3772" s="3">
        <v>7.48</v>
      </c>
      <c r="I3772" s="1" t="str">
        <f t="shared" si="1106"/>
        <v/>
      </c>
      <c r="J3772" s="1">
        <f t="shared" si="1107"/>
        <v>0.86105232848144775</v>
      </c>
      <c r="K3772">
        <f t="shared" si="1108"/>
        <v>0</v>
      </c>
      <c r="L3772">
        <f t="shared" si="1113"/>
        <v>0.46361402964936543</v>
      </c>
      <c r="M3772">
        <f t="shared" si="1118"/>
        <v>0.46361402964936543</v>
      </c>
      <c r="N3772">
        <f t="shared" si="1114"/>
        <v>3.3805843343578066</v>
      </c>
      <c r="O3772">
        <f t="shared" si="1109"/>
        <v>1.8270698401351502</v>
      </c>
      <c r="P3772">
        <f t="shared" si="1115"/>
        <v>52.899833102345916</v>
      </c>
      <c r="Q3772">
        <f t="shared" si="1119"/>
        <v>16.3967466097439</v>
      </c>
      <c r="R3772">
        <v>10.4</v>
      </c>
      <c r="S3772">
        <f t="shared" si="1110"/>
        <v>12.776231792552071</v>
      </c>
      <c r="T3772">
        <f>qten^((R3772-tbar)/10)*IF(R3772&gt;Ttorp,1,torpmult)</f>
        <v>0.67135131182878993</v>
      </c>
      <c r="U3772">
        <f>qtenq^((R3772-tbar)/10)*IF(R3772&gt;Ttorp,1,torpmult)</f>
        <v>0.58479383202597379</v>
      </c>
      <c r="V3772">
        <f t="shared" si="1111"/>
        <v>9.5331408382744454E-3</v>
      </c>
      <c r="W3772">
        <f t="shared" si="1112"/>
        <v>6.2335682959077758E-3</v>
      </c>
      <c r="X3772">
        <f t="shared" si="1123"/>
        <v>0.97442363911541596</v>
      </c>
      <c r="Y3772">
        <f t="shared" si="1123"/>
        <v>0.58421286007760709</v>
      </c>
      <c r="AK3772">
        <v>10.223854166666671</v>
      </c>
    </row>
    <row r="3773" spans="4:37" x14ac:dyDescent="0.55000000000000004">
      <c r="D3773">
        <f t="shared" si="1116"/>
        <v>2.0172310730332099</v>
      </c>
      <c r="E3773">
        <f t="shared" si="1105"/>
        <v>1.0884993450579488</v>
      </c>
      <c r="F3773" s="2">
        <f t="shared" si="1117"/>
        <v>41240</v>
      </c>
      <c r="G3773" s="1">
        <v>2012.9906392694065</v>
      </c>
      <c r="H3773" s="3">
        <v>4.24</v>
      </c>
      <c r="I3773" s="1" t="str">
        <f t="shared" si="1106"/>
        <v/>
      </c>
      <c r="J3773" s="1">
        <f t="shared" si="1107"/>
        <v>0.9186960052298081</v>
      </c>
      <c r="K3773">
        <f t="shared" si="1108"/>
        <v>0</v>
      </c>
      <c r="L3773">
        <f t="shared" si="1113"/>
        <v>0.46861970044425627</v>
      </c>
      <c r="M3773">
        <f t="shared" si="1118"/>
        <v>0.46861970044425627</v>
      </c>
      <c r="N3773">
        <f t="shared" si="1114"/>
        <v>3.3927076028001797</v>
      </c>
      <c r="O3773">
        <f t="shared" si="1109"/>
        <v>1.816421037209653</v>
      </c>
      <c r="P3773">
        <f t="shared" si="1115"/>
        <v>52.964817766036596</v>
      </c>
      <c r="Q3773">
        <f t="shared" si="1119"/>
        <v>16.403458042656315</v>
      </c>
      <c r="R3773">
        <v>10.31</v>
      </c>
      <c r="S3773">
        <f t="shared" si="1110"/>
        <v>12.735403836304453</v>
      </c>
      <c r="T3773">
        <f>qten^((R3773-tbar)/10)*IF(R3773&gt;Ttorp,1,torpmult)</f>
        <v>0.66515892015265132</v>
      </c>
      <c r="U3773">
        <f>qtenq^((R3773-tbar)/10)*IF(R3773&gt;Ttorp,1,torpmult)</f>
        <v>0.57754289227679212</v>
      </c>
      <c r="V3773">
        <f t="shared" si="1111"/>
        <v>9.725748700161907E-3</v>
      </c>
      <c r="W3773">
        <f t="shared" si="1112"/>
        <v>6.5927787177325788E-3</v>
      </c>
      <c r="X3773">
        <f t="shared" si="1123"/>
        <v>0.98395677995369035</v>
      </c>
      <c r="Y3773">
        <f t="shared" si="1123"/>
        <v>0.59044642837351491</v>
      </c>
      <c r="AK3773">
        <v>10.090208333333333</v>
      </c>
    </row>
    <row r="3774" spans="4:37" x14ac:dyDescent="0.55000000000000004">
      <c r="D3774">
        <f t="shared" si="1116"/>
        <v>1.9220745704376911</v>
      </c>
      <c r="E3774">
        <f t="shared" si="1105"/>
        <v>1.0656660470780219</v>
      </c>
      <c r="F3774" s="2">
        <f t="shared" si="1117"/>
        <v>41241</v>
      </c>
      <c r="G3774" s="1">
        <v>2012.9933789954339</v>
      </c>
      <c r="H3774" s="3">
        <v>3.18</v>
      </c>
      <c r="I3774" s="1" t="str">
        <f t="shared" si="1106"/>
        <v/>
      </c>
      <c r="J3774" s="1">
        <f t="shared" si="1107"/>
        <v>0.93838027658094814</v>
      </c>
      <c r="K3774">
        <f t="shared" si="1108"/>
        <v>0</v>
      </c>
      <c r="L3774">
        <f t="shared" si="1113"/>
        <v>0.47359619643661149</v>
      </c>
      <c r="M3774">
        <f t="shared" si="1118"/>
        <v>0.47359619643661149</v>
      </c>
      <c r="N3774">
        <f t="shared" si="1114"/>
        <v>3.4046749330993529</v>
      </c>
      <c r="O3774">
        <f t="shared" si="1109"/>
        <v>1.8056240907159595</v>
      </c>
      <c r="P3774">
        <f t="shared" si="1115"/>
        <v>53.036119999092108</v>
      </c>
      <c r="Q3774">
        <f t="shared" si="1119"/>
        <v>16.410815623169196</v>
      </c>
      <c r="R3774">
        <v>10.220000000000001</v>
      </c>
      <c r="S3774">
        <f t="shared" si="1110"/>
        <v>12.695030614023732</v>
      </c>
      <c r="T3774">
        <f>qten^((R3774-tbar)/10)*IF(R3774&gt;Ttorp,1,torpmult)</f>
        <v>0.65902364568771821</v>
      </c>
      <c r="U3774">
        <f>qtenq^((R3774-tbar)/10)*IF(R3774&gt;Ttorp,1,torpmult)</f>
        <v>0.57038185793421192</v>
      </c>
      <c r="V3774">
        <f t="shared" si="1111"/>
        <v>8.3342021181389697E-3</v>
      </c>
      <c r="W3774">
        <f t="shared" si="1112"/>
        <v>6.9683380247620302E-3</v>
      </c>
      <c r="X3774">
        <f t="shared" si="1123"/>
        <v>0.9936825286538522</v>
      </c>
      <c r="Y3774">
        <f t="shared" si="1123"/>
        <v>0.59703920709124747</v>
      </c>
      <c r="AK3774">
        <v>9.6169791666666598</v>
      </c>
    </row>
    <row r="3775" spans="4:37" x14ac:dyDescent="0.55000000000000004">
      <c r="D3775">
        <f t="shared" si="1116"/>
        <v>1.8356691941368424</v>
      </c>
      <c r="E3775">
        <f t="shared" si="1105"/>
        <v>1.0580208074292028</v>
      </c>
      <c r="F3775" s="2">
        <f t="shared" si="1117"/>
        <v>41242</v>
      </c>
      <c r="G3775" s="1">
        <v>2012.9961187214612</v>
      </c>
      <c r="H3775" s="3">
        <v>2.82</v>
      </c>
      <c r="I3775" s="1" t="str">
        <f t="shared" si="1106"/>
        <v/>
      </c>
      <c r="J3775" s="1">
        <f t="shared" si="1107"/>
        <v>0.9451609958690862</v>
      </c>
      <c r="K3775">
        <f t="shared" si="1108"/>
        <v>0</v>
      </c>
      <c r="L3775">
        <f t="shared" si="1113"/>
        <v>0.4785431117536415</v>
      </c>
      <c r="M3775">
        <f t="shared" si="1118"/>
        <v>0.4785431117536415</v>
      </c>
      <c r="N3775">
        <f t="shared" si="1114"/>
        <v>3.4164883258840026</v>
      </c>
      <c r="O3775">
        <f t="shared" si="1109"/>
        <v>1.8592825735801843</v>
      </c>
      <c r="P3775">
        <f t="shared" si="1115"/>
        <v>53.108882517751354</v>
      </c>
      <c r="Q3775">
        <f t="shared" si="1119"/>
        <v>16.418317093352439</v>
      </c>
      <c r="R3775">
        <v>10.38</v>
      </c>
      <c r="S3775">
        <f t="shared" si="1110"/>
        <v>12.655124089162651</v>
      </c>
      <c r="T3775">
        <f>qten^((R3775-tbar)/10)*IF(R3775&gt;Ttorp,1,torpmult)</f>
        <v>0.66997026158014861</v>
      </c>
      <c r="U3775">
        <f>qtenq^((R3775-tbar)/10)*IF(R3775&gt;Ttorp,1,torpmult)</f>
        <v>0.58317468489423374</v>
      </c>
      <c r="V3775">
        <f t="shared" si="1111"/>
        <v>6.575022708558087E-3</v>
      </c>
      <c r="W3775">
        <f t="shared" si="1112"/>
        <v>7.3114328127351323E-3</v>
      </c>
      <c r="X3775">
        <f t="shared" si="1123"/>
        <v>1.0020167307719912</v>
      </c>
      <c r="Y3775">
        <f t="shared" si="1123"/>
        <v>0.60400754511600951</v>
      </c>
      <c r="AK3775">
        <v>9.6037499999999927</v>
      </c>
    </row>
    <row r="3776" spans="4:37" x14ac:dyDescent="0.55000000000000004">
      <c r="D3776">
        <f t="shared" si="1116"/>
        <v>1.7575452392350939</v>
      </c>
      <c r="E3776">
        <f t="shared" si="1105"/>
        <v>1.054429645119356</v>
      </c>
      <c r="F3776" s="2">
        <f t="shared" si="1117"/>
        <v>41243</v>
      </c>
      <c r="G3776" s="1">
        <v>2012.9988584474886</v>
      </c>
      <c r="H3776" s="3">
        <v>2.65</v>
      </c>
      <c r="I3776" s="1" t="str">
        <f t="shared" si="1106"/>
        <v/>
      </c>
      <c r="J3776" s="1">
        <f t="shared" si="1107"/>
        <v>0.9483800124822982</v>
      </c>
      <c r="K3776">
        <f t="shared" si="1108"/>
        <v>0</v>
      </c>
      <c r="L3776">
        <f t="shared" si="1113"/>
        <v>0.4836370366127653</v>
      </c>
      <c r="M3776">
        <f t="shared" si="1118"/>
        <v>0.4836370366127653</v>
      </c>
      <c r="N3776">
        <f t="shared" si="1114"/>
        <v>3.4285680084165788</v>
      </c>
      <c r="O3776">
        <f t="shared" si="1109"/>
        <v>1.9093684334534211</v>
      </c>
      <c r="P3776">
        <f t="shared" si="1115"/>
        <v>53.18443874609892</v>
      </c>
      <c r="Q3776">
        <f t="shared" si="1119"/>
        <v>16.426099333947111</v>
      </c>
      <c r="R3776">
        <v>10.52</v>
      </c>
      <c r="S3776">
        <f t="shared" si="1110"/>
        <v>12.615696086881643</v>
      </c>
      <c r="T3776">
        <f>qten^((R3776-tbar)/10)*IF(R3776&gt;Ttorp,1,torpmult)</f>
        <v>0.67969760282916614</v>
      </c>
      <c r="U3776">
        <f>qtenq^((R3776-tbar)/10)*IF(R3776&gt;Ttorp,1,torpmult)</f>
        <v>0.59460355750136051</v>
      </c>
      <c r="V3776">
        <f t="shared" si="1111"/>
        <v>4.8590037747112264E-3</v>
      </c>
      <c r="W3776">
        <f t="shared" si="1112"/>
        <v>7.6089474368748883E-3</v>
      </c>
      <c r="X3776">
        <f t="shared" si="1123"/>
        <v>1.0085917534805493</v>
      </c>
      <c r="Y3776">
        <f t="shared" si="1123"/>
        <v>0.61131897792874468</v>
      </c>
      <c r="AK3776">
        <v>9.8359374999999911</v>
      </c>
    </row>
    <row r="3777" spans="4:37" x14ac:dyDescent="0.55000000000000004">
      <c r="D3777">
        <f t="shared" si="1116"/>
        <v>1.6876562963511343</v>
      </c>
      <c r="E3777">
        <f t="shared" si="1105"/>
        <v>1.0586558103955002</v>
      </c>
      <c r="F3777" s="2">
        <f t="shared" si="1117"/>
        <v>41244</v>
      </c>
      <c r="G3777" s="1">
        <v>2013.0027397260274</v>
      </c>
      <c r="H3777" s="3">
        <v>2.85</v>
      </c>
      <c r="I3777" s="1" t="str">
        <f t="shared" si="1106"/>
        <v/>
      </c>
      <c r="J3777" s="1">
        <f t="shared" si="1107"/>
        <v>0.94459406936652335</v>
      </c>
      <c r="K3777">
        <f t="shared" si="1108"/>
        <v>0</v>
      </c>
      <c r="L3777">
        <f t="shared" si="1113"/>
        <v>0.48886818300578838</v>
      </c>
      <c r="M3777">
        <f t="shared" si="1118"/>
        <v>0.48886818300578838</v>
      </c>
      <c r="N3777">
        <f t="shared" si="1114"/>
        <v>3.4408851396125284</v>
      </c>
      <c r="O3777">
        <f t="shared" si="1109"/>
        <v>1.9527142149362531</v>
      </c>
      <c r="P3777">
        <f t="shared" si="1115"/>
        <v>53.262169664807423</v>
      </c>
      <c r="Q3777">
        <f t="shared" si="1119"/>
        <v>16.434097878193665</v>
      </c>
      <c r="R3777">
        <v>10.63</v>
      </c>
      <c r="S3777">
        <f t="shared" si="1110"/>
        <v>12.560681635906597</v>
      </c>
      <c r="T3777">
        <f>qten^((R3777-tbar)/10)*IF(R3777&gt;Ttorp,1,torpmult)</f>
        <v>0.68743949000442106</v>
      </c>
      <c r="U3777">
        <f>qtenq^((R3777-tbar)/10)*IF(R3777&gt;Ttorp,1,torpmult)</f>
        <v>0.60374029574324828</v>
      </c>
      <c r="V3777">
        <f t="shared" si="1111"/>
        <v>3.0639282175206339E-3</v>
      </c>
      <c r="W3777">
        <f t="shared" si="1112"/>
        <v>7.8600376670823757E-3</v>
      </c>
      <c r="X3777">
        <f t="shared" si="1123"/>
        <v>1.0134507572552605</v>
      </c>
      <c r="Y3777">
        <f t="shared" si="1123"/>
        <v>0.61892792536561958</v>
      </c>
      <c r="AK3777">
        <v>9.8343750000000085</v>
      </c>
    </row>
    <row r="3778" spans="4:37" x14ac:dyDescent="0.55000000000000004">
      <c r="D3778">
        <f t="shared" si="1116"/>
        <v>1.637184327780802</v>
      </c>
      <c r="E3778">
        <f t="shared" si="1105"/>
        <v>1.1829366106478107</v>
      </c>
      <c r="F3778" s="2">
        <f t="shared" si="1117"/>
        <v>41245</v>
      </c>
      <c r="G3778" s="1">
        <v>2013.0054794520547</v>
      </c>
      <c r="H3778" s="3">
        <v>8.4</v>
      </c>
      <c r="I3778" s="1" t="str">
        <f t="shared" si="1106"/>
        <v/>
      </c>
      <c r="J3778" s="1">
        <f t="shared" si="1107"/>
        <v>0.84535383468465874</v>
      </c>
      <c r="K3778">
        <f t="shared" si="1108"/>
        <v>0</v>
      </c>
      <c r="L3778">
        <f t="shared" si="1113"/>
        <v>0.49421808496451786</v>
      </c>
      <c r="M3778">
        <f t="shared" si="1118"/>
        <v>0.49421808496451786</v>
      </c>
      <c r="N3778">
        <f t="shared" si="1114"/>
        <v>3.4533913417991631</v>
      </c>
      <c r="O3778">
        <f t="shared" si="1109"/>
        <v>2.0056962857701808</v>
      </c>
      <c r="P3778">
        <f t="shared" si="1115"/>
        <v>53.340830801842117</v>
      </c>
      <c r="Q3778">
        <f t="shared" si="1119"/>
        <v>16.442184223910989</v>
      </c>
      <c r="R3778">
        <v>10.77</v>
      </c>
      <c r="S3778">
        <f t="shared" si="1110"/>
        <v>12.522458013783359</v>
      </c>
      <c r="T3778">
        <f>qten^((R3778-tbar)/10)*IF(R3778&gt;Ttorp,1,torpmult)</f>
        <v>0.69742046810269098</v>
      </c>
      <c r="U3778">
        <f>qtenq^((R3778-tbar)/10)*IF(R3778&gt;Ttorp,1,torpmult)</f>
        <v>0.61557220667245816</v>
      </c>
      <c r="V3778">
        <f t="shared" si="1111"/>
        <v>-2.2245411351548838E-3</v>
      </c>
      <c r="W3778">
        <f t="shared" si="1112"/>
        <v>8.0597182719081631E-3</v>
      </c>
      <c r="X3778">
        <f t="shared" si="1123"/>
        <v>1.0165146854727811</v>
      </c>
      <c r="Y3778">
        <f t="shared" si="1123"/>
        <v>0.62678796303270201</v>
      </c>
      <c r="AK3778">
        <v>10.021354166666669</v>
      </c>
    </row>
    <row r="3779" spans="4:37" x14ac:dyDescent="0.55000000000000004">
      <c r="D3779">
        <f t="shared" si="1116"/>
        <v>1.5950699341908581</v>
      </c>
      <c r="E3779">
        <f t="shared" si="1105"/>
        <v>1.21604039188136</v>
      </c>
      <c r="F3779" s="2">
        <f t="shared" si="1117"/>
        <v>41246</v>
      </c>
      <c r="G3779" s="1">
        <v>2013.0082191780823</v>
      </c>
      <c r="H3779" s="3">
        <v>9.7799999999999994</v>
      </c>
      <c r="I3779" s="1" t="str">
        <f t="shared" si="1106"/>
        <v/>
      </c>
      <c r="J3779" s="1">
        <f t="shared" si="1107"/>
        <v>0.8223411053418056</v>
      </c>
      <c r="K3779">
        <f t="shared" si="1108"/>
        <v>0</v>
      </c>
      <c r="L3779">
        <f t="shared" si="1113"/>
        <v>0.49971314328169641</v>
      </c>
      <c r="M3779">
        <f t="shared" si="1118"/>
        <v>0.49971314328169641</v>
      </c>
      <c r="N3779">
        <f t="shared" si="1114"/>
        <v>3.4661432604591846</v>
      </c>
      <c r="O3779">
        <f t="shared" si="1109"/>
        <v>2.1015393439950447</v>
      </c>
      <c r="P3779">
        <f t="shared" si="1115"/>
        <v>53.407993118951573</v>
      </c>
      <c r="Q3779">
        <f t="shared" si="1119"/>
        <v>16.449082204434958</v>
      </c>
      <c r="R3779">
        <v>11.05</v>
      </c>
      <c r="S3779">
        <f t="shared" si="1110"/>
        <v>12.484752226061676</v>
      </c>
      <c r="T3779">
        <f>qten^((R3779-tbar)/10)*IF(R3779&gt;Ttorp,1,torpmult)</f>
        <v>0.71781927170737592</v>
      </c>
      <c r="U3779">
        <f>qtenq^((R3779-tbar)/10)*IF(R3779&gt;Ttorp,1,torpmult)</f>
        <v>0.63993620692215403</v>
      </c>
      <c r="V3779">
        <f t="shared" si="1111"/>
        <v>-3.9213768650210173E-3</v>
      </c>
      <c r="W3779">
        <f t="shared" si="1112"/>
        <v>8.0899195555643351E-3</v>
      </c>
      <c r="X3779">
        <f t="shared" si="1123"/>
        <v>1.0142901443376262</v>
      </c>
      <c r="Y3779">
        <f t="shared" si="1123"/>
        <v>0.63484768130461022</v>
      </c>
      <c r="AK3779">
        <v>10.005312499999993</v>
      </c>
    </row>
    <row r="3780" spans="4:37" x14ac:dyDescent="0.55000000000000004">
      <c r="D3780">
        <f t="shared" si="1116"/>
        <v>1.5513520121818329</v>
      </c>
      <c r="E3780">
        <f t="shared" ref="E3780:E3843" si="1124">MIN(1/J3780,ftmax)</f>
        <v>1.1578907141006058</v>
      </c>
      <c r="F3780" s="2">
        <f t="shared" si="1117"/>
        <v>41247</v>
      </c>
      <c r="G3780" s="1">
        <v>2013.0109589041097</v>
      </c>
      <c r="H3780" s="3">
        <v>7.33</v>
      </c>
      <c r="I3780" s="1" t="str">
        <f t="shared" ref="I3780:I3843" si="1125">IF(H3780&gt;cutoff,H3780,"")</f>
        <v/>
      </c>
      <c r="J3780" s="1">
        <f t="shared" ref="J3780:J3843" si="1126">MIN(1,EXP(-H3780/turbh))</f>
        <v>0.86363936408001352</v>
      </c>
      <c r="K3780">
        <f t="shared" ref="K3780:K3843" si="1127">IF(INT((G3780-INT(G3780))*365)=spawnday,1,0)</f>
        <v>0</v>
      </c>
      <c r="L3780">
        <f t="shared" si="1113"/>
        <v>0.50547078532003897</v>
      </c>
      <c r="M3780">
        <f t="shared" si="1118"/>
        <v>0.50547078532003897</v>
      </c>
      <c r="N3780">
        <f t="shared" si="1114"/>
        <v>3.4794046368689675</v>
      </c>
      <c r="O3780">
        <f t="shared" ref="O3780:O3843" si="1128">(E3780*U3780*J3780*hh*L3780^(2/3)-T3780*mm*L3780)</f>
        <v>2.099135141659576</v>
      </c>
      <c r="P3780">
        <f t="shared" si="1115"/>
        <v>53.475115928699452</v>
      </c>
      <c r="Q3780">
        <f t="shared" si="1119"/>
        <v>16.455970351870828</v>
      </c>
      <c r="R3780">
        <v>10.99</v>
      </c>
      <c r="S3780">
        <f t="shared" ref="S3780:S3843" si="1129">tbar+tamp*SIN(2*PI()*G3780+tshift)</f>
        <v>12.447575445784272</v>
      </c>
      <c r="T3780">
        <f>qten^((R3780-tbar)/10)*IF(R3780&gt;Ttorp,1,torpmult)</f>
        <v>0.71339845707579064</v>
      </c>
      <c r="U3780">
        <f>qtenq^((R3780-tbar)/10)*IF(R3780&gt;Ttorp,1,torpmult)</f>
        <v>0.63463544300990249</v>
      </c>
      <c r="V3780">
        <f t="shared" ref="V3780:V3843" si="1130">GA*MIN(1,EXP(-H3780/turbA))-mA*X3780-aB*X3780*Y3780</f>
        <v>-2.7770406737684383E-3</v>
      </c>
      <c r="W3780">
        <f t="shared" ref="W3780:W3843" si="1131">eB*aB*X3780*Y3780-zB*Y3780</f>
        <v>8.061907675423214E-3</v>
      </c>
      <c r="X3780">
        <f t="shared" si="1123"/>
        <v>1.0103687674726052</v>
      </c>
      <c r="Y3780">
        <f t="shared" si="1123"/>
        <v>0.6429376008601746</v>
      </c>
      <c r="AK3780">
        <v>9.7475000000000005</v>
      </c>
    </row>
    <row r="3781" spans="4:37" x14ac:dyDescent="0.55000000000000004">
      <c r="D3781">
        <f t="shared" si="1116"/>
        <v>1.5076884484238902</v>
      </c>
      <c r="E3781">
        <f t="shared" si="1124"/>
        <v>1.1147163746024054</v>
      </c>
      <c r="F3781" s="2">
        <f t="shared" si="1117"/>
        <v>41248</v>
      </c>
      <c r="G3781" s="1">
        <v>2013.013698630137</v>
      </c>
      <c r="H3781" s="3">
        <v>5.43</v>
      </c>
      <c r="I3781" s="1" t="str">
        <f t="shared" si="1125"/>
        <v/>
      </c>
      <c r="J3781" s="1">
        <f t="shared" si="1126"/>
        <v>0.89708918141323424</v>
      </c>
      <c r="K3781">
        <f t="shared" si="1127"/>
        <v>0</v>
      </c>
      <c r="L3781">
        <f t="shared" ref="L3781:L3844" si="1132">IF(K3781=1,wrec,L3780+O3780/365)</f>
        <v>0.51122184050266795</v>
      </c>
      <c r="M3781">
        <f t="shared" si="1118"/>
        <v>0.51122184050266795</v>
      </c>
      <c r="N3781">
        <f t="shared" ref="N3781:N3844" si="1133">(L3781/0.012)^(1/3)</f>
        <v>3.492550688072436</v>
      </c>
      <c r="O3781">
        <f t="shared" si="1128"/>
        <v>2.0817617102407771</v>
      </c>
      <c r="P3781">
        <f t="shared" ref="P3781:P3844" si="1134">P3780+(J3780*U3780*hh*P3780^(2/3)-T3780*mm*P3780)/365</f>
        <v>53.54734494741588</v>
      </c>
      <c r="Q3781">
        <f t="shared" si="1119"/>
        <v>16.46337606337535</v>
      </c>
      <c r="R3781">
        <v>10.88</v>
      </c>
      <c r="S3781">
        <f t="shared" si="1129"/>
        <v>12.41093868923733</v>
      </c>
      <c r="T3781">
        <f>qten^((R3781-tbar)/10)*IF(R3781&gt;Ttorp,1,torpmult)</f>
        <v>0.7053642221416786</v>
      </c>
      <c r="U3781">
        <f>qtenq^((R3781-tbar)/10)*IF(R3781&gt;Ttorp,1,torpmult)</f>
        <v>0.62503115129260467</v>
      </c>
      <c r="V3781">
        <f t="shared" si="1130"/>
        <v>-2.1407404282802328E-3</v>
      </c>
      <c r="W3781">
        <f t="shared" si="1131"/>
        <v>8.068989044006103E-3</v>
      </c>
      <c r="X3781">
        <f t="shared" si="1123"/>
        <v>1.0075917267988368</v>
      </c>
      <c r="Y3781">
        <f t="shared" si="1123"/>
        <v>0.65099950853559785</v>
      </c>
      <c r="AK3781">
        <v>9.6517708333333356</v>
      </c>
    </row>
    <row r="3782" spans="4:37" x14ac:dyDescent="0.55000000000000004">
      <c r="D3782">
        <f t="shared" ref="D3782:D3845" si="1135">0.9*D3781+0.1*E3782</f>
        <v>1.4659438373847595</v>
      </c>
      <c r="E3782">
        <f t="shared" si="1124"/>
        <v>1.0902423380325827</v>
      </c>
      <c r="F3782" s="2">
        <f t="shared" ref="F3782:F3845" si="1136">F3781+1</f>
        <v>41249</v>
      </c>
      <c r="G3782" s="1">
        <v>2013.0164383561644</v>
      </c>
      <c r="H3782" s="3">
        <v>4.32</v>
      </c>
      <c r="I3782" s="1" t="str">
        <f t="shared" si="1125"/>
        <v/>
      </c>
      <c r="J3782" s="1">
        <f t="shared" si="1126"/>
        <v>0.91722726692541467</v>
      </c>
      <c r="K3782">
        <f t="shared" si="1127"/>
        <v>0</v>
      </c>
      <c r="L3782">
        <f t="shared" si="1132"/>
        <v>0.51692529724305358</v>
      </c>
      <c r="M3782">
        <f t="shared" ref="M3782:M3845" si="1137">IF(K3783=1,"",L3782)</f>
        <v>0.51692529724305358</v>
      </c>
      <c r="N3782">
        <f t="shared" si="1133"/>
        <v>3.5054909213809626</v>
      </c>
      <c r="O3782">
        <f t="shared" si="1128"/>
        <v>2.0323584675554542</v>
      </c>
      <c r="P3782">
        <f t="shared" si="1134"/>
        <v>53.622912773585696</v>
      </c>
      <c r="Q3782">
        <f t="shared" ref="Q3782:Q3845" si="1138">(P3782/0.012)^(1/3)</f>
        <v>16.471116981004709</v>
      </c>
      <c r="R3782">
        <v>10.66</v>
      </c>
      <c r="S3782">
        <f t="shared" si="1129"/>
        <v>12.374852812678544</v>
      </c>
      <c r="T3782">
        <f>qten^((R3782-tbar)/10)*IF(R3782&gt;Ttorp,1,torpmult)</f>
        <v>0.68956617597040493</v>
      </c>
      <c r="U3782">
        <f>qtenq^((R3782-tbar)/10)*IF(R3782&gt;Ttorp,1,torpmult)</f>
        <v>0.60625640953086868</v>
      </c>
      <c r="V3782">
        <f t="shared" si="1130"/>
        <v>-2.1270216097522554E-3</v>
      </c>
      <c r="W3782">
        <f t="shared" si="1131"/>
        <v>8.0956357876288652E-3</v>
      </c>
      <c r="X3782">
        <f t="shared" ref="X3782:Y3797" si="1139">MAX(0.0000000001,X3781+V3781)</f>
        <v>1.0054509863705565</v>
      </c>
      <c r="Y3782">
        <f t="shared" si="1139"/>
        <v>0.65906849757960395</v>
      </c>
      <c r="AK3782">
        <v>9.8682291666666639</v>
      </c>
    </row>
    <row r="3783" spans="4:37" x14ac:dyDescent="0.55000000000000004">
      <c r="D3783">
        <f t="shared" si="1135"/>
        <v>1.4279384615464361</v>
      </c>
      <c r="E3783">
        <f t="shared" si="1124"/>
        <v>1.0858900790015251</v>
      </c>
      <c r="F3783" s="2">
        <f t="shared" si="1136"/>
        <v>41250</v>
      </c>
      <c r="G3783" s="1">
        <v>2013.0191780821917</v>
      </c>
      <c r="H3783" s="3">
        <v>4.12</v>
      </c>
      <c r="I3783" s="1" t="str">
        <f t="shared" si="1125"/>
        <v/>
      </c>
      <c r="J3783" s="1">
        <f t="shared" si="1126"/>
        <v>0.92090352360480088</v>
      </c>
      <c r="K3783">
        <f t="shared" si="1127"/>
        <v>0</v>
      </c>
      <c r="L3783">
        <f t="shared" si="1132"/>
        <v>0.52249340263361643</v>
      </c>
      <c r="M3783">
        <f t="shared" si="1137"/>
        <v>0.52249340263361643</v>
      </c>
      <c r="N3783">
        <f t="shared" si="1133"/>
        <v>3.5180325633293461</v>
      </c>
      <c r="O3783">
        <f t="shared" si="1128"/>
        <v>2.0233099054570856</v>
      </c>
      <c r="P3783">
        <f t="shared" si="1134"/>
        <v>53.698570978281509</v>
      </c>
      <c r="Q3783">
        <f t="shared" si="1138"/>
        <v>16.478859874516797</v>
      </c>
      <c r="R3783">
        <v>10.58</v>
      </c>
      <c r="S3783">
        <f t="shared" si="1129"/>
        <v>12.339328509128208</v>
      </c>
      <c r="T3783">
        <f>qten^((R3783-tbar)/10)*IF(R3783&gt;Ttorp,1,torpmult)</f>
        <v>0.68390957872824121</v>
      </c>
      <c r="U3783">
        <f>qtenq^((R3783-tbar)/10)*IF(R3783&gt;Ttorp,1,torpmult)</f>
        <v>0.59956995689555648</v>
      </c>
      <c r="V3783">
        <f t="shared" si="1130"/>
        <v>-2.7449807985242963E-3</v>
      </c>
      <c r="W3783">
        <f t="shared" si="1131"/>
        <v>8.1212863639940278E-3</v>
      </c>
      <c r="X3783">
        <f t="shared" si="1139"/>
        <v>1.0033239647608043</v>
      </c>
      <c r="Y3783">
        <f t="shared" si="1139"/>
        <v>0.66716413336723279</v>
      </c>
      <c r="AK3783">
        <v>9.7902083333333323</v>
      </c>
    </row>
    <row r="3784" spans="4:37" x14ac:dyDescent="0.55000000000000004">
      <c r="D3784">
        <f t="shared" si="1135"/>
        <v>1.3971302035647233</v>
      </c>
      <c r="E3784">
        <f t="shared" si="1124"/>
        <v>1.1198558817293072</v>
      </c>
      <c r="F3784" s="2">
        <f t="shared" si="1136"/>
        <v>41251</v>
      </c>
      <c r="G3784" s="1">
        <v>2013.0219178082191</v>
      </c>
      <c r="H3784" s="3">
        <v>5.66</v>
      </c>
      <c r="I3784" s="1" t="str">
        <f t="shared" si="1125"/>
        <v/>
      </c>
      <c r="J3784" s="1">
        <f t="shared" si="1126"/>
        <v>0.89297204784581474</v>
      </c>
      <c r="K3784">
        <f t="shared" si="1127"/>
        <v>0</v>
      </c>
      <c r="L3784">
        <f t="shared" si="1132"/>
        <v>0.52803671744308789</v>
      </c>
      <c r="M3784">
        <f t="shared" si="1137"/>
        <v>0.52803671744308789</v>
      </c>
      <c r="N3784">
        <f t="shared" si="1133"/>
        <v>3.5304301676236993</v>
      </c>
      <c r="O3784">
        <f t="shared" si="1128"/>
        <v>2.0226563929484347</v>
      </c>
      <c r="P3784">
        <f t="shared" si="1134"/>
        <v>53.773796269514371</v>
      </c>
      <c r="Q3784">
        <f t="shared" si="1138"/>
        <v>16.486551256268882</v>
      </c>
      <c r="R3784">
        <v>10.53</v>
      </c>
      <c r="S3784">
        <f t="shared" si="1129"/>
        <v>12.304376305211649</v>
      </c>
      <c r="T3784">
        <f>qten^((R3784-tbar)/10)*IF(R3784&gt;Ttorp,1,torpmult)</f>
        <v>0.68039779308173354</v>
      </c>
      <c r="U3784">
        <f>qtenq^((R3784-tbar)/10)*IF(R3784&gt;Ttorp,1,torpmult)</f>
        <v>0.59542842468248414</v>
      </c>
      <c r="V3784">
        <f t="shared" si="1130"/>
        <v>-4.4809910471375752E-3</v>
      </c>
      <c r="W3784">
        <f t="shared" si="1131"/>
        <v>8.1237559670299941E-3</v>
      </c>
      <c r="X3784">
        <f t="shared" si="1139"/>
        <v>1.0005789839622801</v>
      </c>
      <c r="Y3784">
        <f t="shared" si="1139"/>
        <v>0.6752854197312268</v>
      </c>
      <c r="AK3784">
        <v>9.0914583333333354</v>
      </c>
    </row>
    <row r="3785" spans="4:37" x14ac:dyDescent="0.55000000000000004">
      <c r="D3785">
        <f t="shared" si="1135"/>
        <v>1.3750267268970546</v>
      </c>
      <c r="E3785">
        <f t="shared" si="1124"/>
        <v>1.1760954368880365</v>
      </c>
      <c r="F3785" s="2">
        <f t="shared" si="1136"/>
        <v>41252</v>
      </c>
      <c r="G3785" s="1">
        <v>2013.0246575342467</v>
      </c>
      <c r="H3785" s="3">
        <v>8.11</v>
      </c>
      <c r="I3785" s="1" t="str">
        <f t="shared" si="1125"/>
        <v/>
      </c>
      <c r="J3785" s="1">
        <f t="shared" si="1126"/>
        <v>0.8502711333070152</v>
      </c>
      <c r="K3785">
        <f t="shared" si="1127"/>
        <v>0</v>
      </c>
      <c r="L3785">
        <f t="shared" si="1132"/>
        <v>0.53357824180733016</v>
      </c>
      <c r="M3785">
        <f t="shared" si="1137"/>
        <v>0.53357824180733016</v>
      </c>
      <c r="N3785">
        <f t="shared" si="1133"/>
        <v>3.5427373436549492</v>
      </c>
      <c r="O3785">
        <f t="shared" si="1128"/>
        <v>1.9878016526597737</v>
      </c>
      <c r="P3785">
        <f t="shared" si="1134"/>
        <v>53.84482097167804</v>
      </c>
      <c r="Q3785">
        <f t="shared" si="1138"/>
        <v>16.493806569690129</v>
      </c>
      <c r="R3785">
        <v>10.36</v>
      </c>
      <c r="S3785">
        <f t="shared" si="1129"/>
        <v>12.270006558013833</v>
      </c>
      <c r="T3785">
        <f>qten^((R3785-tbar)/10)*IF(R3785&gt;Ttorp,1,torpmult)</f>
        <v>0.66859205231767305</v>
      </c>
      <c r="U3785">
        <f>qtenq^((R3785-tbar)/10)*IF(R3785&gt;Ttorp,1,torpmult)</f>
        <v>0.58156002077392543</v>
      </c>
      <c r="V3785">
        <f t="shared" si="1130"/>
        <v>-6.5764696580970228E-3</v>
      </c>
      <c r="W3785">
        <f t="shared" si="1131"/>
        <v>8.0622434012166608E-3</v>
      </c>
      <c r="X3785">
        <f t="shared" si="1139"/>
        <v>0.99609799291514245</v>
      </c>
      <c r="Y3785">
        <f t="shared" si="1139"/>
        <v>0.68340917569825677</v>
      </c>
      <c r="AK3785">
        <v>8.3692708333333314</v>
      </c>
    </row>
    <row r="3786" spans="4:37" x14ac:dyDescent="0.55000000000000004">
      <c r="D3786">
        <f t="shared" si="1135"/>
        <v>1.3478203327181999</v>
      </c>
      <c r="E3786">
        <f t="shared" si="1124"/>
        <v>1.1029627851085078</v>
      </c>
      <c r="F3786" s="2">
        <f t="shared" si="1136"/>
        <v>41253</v>
      </c>
      <c r="G3786" s="1">
        <v>2013.027397260274</v>
      </c>
      <c r="H3786" s="3">
        <v>4.9000000000000004</v>
      </c>
      <c r="I3786" s="1" t="str">
        <f t="shared" si="1125"/>
        <v/>
      </c>
      <c r="J3786" s="1">
        <f t="shared" si="1126"/>
        <v>0.90664890375392093</v>
      </c>
      <c r="K3786">
        <f t="shared" si="1127"/>
        <v>0</v>
      </c>
      <c r="L3786">
        <f t="shared" si="1132"/>
        <v>0.53902427373242545</v>
      </c>
      <c r="M3786">
        <f t="shared" si="1137"/>
        <v>0.53902427373242545</v>
      </c>
      <c r="N3786">
        <f t="shared" si="1133"/>
        <v>3.5547496954503117</v>
      </c>
      <c r="O3786">
        <f t="shared" si="1128"/>
        <v>0.46931447791677561</v>
      </c>
      <c r="P3786">
        <f t="shared" si="1134"/>
        <v>53.908509373632597</v>
      </c>
      <c r="Q3786">
        <f t="shared" si="1138"/>
        <v>16.500307041897059</v>
      </c>
      <c r="R3786">
        <v>9.91</v>
      </c>
      <c r="S3786">
        <f t="shared" si="1129"/>
        <v>12.236229452036337</v>
      </c>
      <c r="T3786">
        <f>qten^((R3786-tbar)/10)*IF(R3786&gt;Ttorp,1,torpmult)</f>
        <v>0.15958023746975869</v>
      </c>
      <c r="U3786">
        <f>qtenq^((R3786-tbar)/10)*IF(R3786&gt;Ttorp,1,torpmult)</f>
        <v>0.1365972173876191</v>
      </c>
      <c r="V3786">
        <f t="shared" si="1130"/>
        <v>-4.4604365913095967E-3</v>
      </c>
      <c r="W3786">
        <f t="shared" si="1131"/>
        <v>7.9208875356541961E-3</v>
      </c>
      <c r="X3786">
        <f t="shared" si="1139"/>
        <v>0.98952152325704545</v>
      </c>
      <c r="Y3786">
        <f t="shared" si="1139"/>
        <v>0.69147141909947341</v>
      </c>
      <c r="AK3786">
        <v>8.7267708333333349</v>
      </c>
    </row>
    <row r="3787" spans="4:37" x14ac:dyDescent="0.55000000000000004">
      <c r="D3787">
        <f t="shared" si="1135"/>
        <v>1.3256077293507222</v>
      </c>
      <c r="E3787">
        <f t="shared" si="1124"/>
        <v>1.125694299043422</v>
      </c>
      <c r="F3787" s="2">
        <f t="shared" si="1136"/>
        <v>41254</v>
      </c>
      <c r="G3787" s="1">
        <v>2013.0301369863014</v>
      </c>
      <c r="H3787" s="3">
        <v>5.92</v>
      </c>
      <c r="I3787" s="1" t="str">
        <f t="shared" si="1125"/>
        <v/>
      </c>
      <c r="J3787" s="1">
        <f t="shared" si="1126"/>
        <v>0.8883406452797773</v>
      </c>
      <c r="K3787">
        <f t="shared" si="1127"/>
        <v>0</v>
      </c>
      <c r="L3787">
        <f t="shared" si="1132"/>
        <v>0.5403100668226084</v>
      </c>
      <c r="M3787">
        <f t="shared" si="1137"/>
        <v>0.5403100668226084</v>
      </c>
      <c r="N3787">
        <f t="shared" si="1133"/>
        <v>3.5575739610228978</v>
      </c>
      <c r="O3787">
        <f t="shared" si="1128"/>
        <v>0.4498398542163527</v>
      </c>
      <c r="P3787">
        <f t="shared" si="1134"/>
        <v>53.924997556833148</v>
      </c>
      <c r="Q3787">
        <f t="shared" si="1138"/>
        <v>16.501989103821799</v>
      </c>
      <c r="R3787">
        <v>9.6</v>
      </c>
      <c r="S3787">
        <f t="shared" si="1129"/>
        <v>12.20305499616811</v>
      </c>
      <c r="T3787">
        <f>qten^((R3787-tbar)/10)*IF(R3787&gt;Ttorp,1,torpmult)</f>
        <v>0.15456715313654587</v>
      </c>
      <c r="U3787">
        <f>qtenq^((R3787-tbar)/10)*IF(R3787&gt;Ttorp,1,torpmult)</f>
        <v>0.13085128524682199</v>
      </c>
      <c r="V3787">
        <f t="shared" si="1130"/>
        <v>-5.5350237678097741E-3</v>
      </c>
      <c r="W3787">
        <f t="shared" si="1131"/>
        <v>7.8494033047369245E-3</v>
      </c>
      <c r="X3787">
        <f t="shared" si="1139"/>
        <v>0.98506108666573589</v>
      </c>
      <c r="Y3787">
        <f t="shared" si="1139"/>
        <v>0.69939230663512764</v>
      </c>
      <c r="AK3787">
        <v>9.0861458333333296</v>
      </c>
    </row>
    <row r="3788" spans="4:37" x14ac:dyDescent="0.55000000000000004">
      <c r="D3788">
        <f t="shared" si="1135"/>
        <v>1.3036524972715628</v>
      </c>
      <c r="E3788">
        <f t="shared" si="1124"/>
        <v>1.1060554085591288</v>
      </c>
      <c r="F3788" s="2">
        <f t="shared" si="1136"/>
        <v>41255</v>
      </c>
      <c r="G3788" s="1">
        <v>2013.0328767123287</v>
      </c>
      <c r="H3788" s="3">
        <v>5.04</v>
      </c>
      <c r="I3788" s="1" t="str">
        <f t="shared" si="1125"/>
        <v/>
      </c>
      <c r="J3788" s="1">
        <f t="shared" si="1126"/>
        <v>0.90411383757230723</v>
      </c>
      <c r="K3788">
        <f t="shared" si="1127"/>
        <v>0</v>
      </c>
      <c r="L3788">
        <f t="shared" si="1132"/>
        <v>0.5415425047793655</v>
      </c>
      <c r="M3788">
        <f t="shared" si="1137"/>
        <v>0.5415425047793655</v>
      </c>
      <c r="N3788">
        <f t="shared" si="1133"/>
        <v>3.5602768286431044</v>
      </c>
      <c r="O3788">
        <f t="shared" si="1128"/>
        <v>0.4595168074883631</v>
      </c>
      <c r="P3788">
        <f t="shared" si="1134"/>
        <v>53.940153593614504</v>
      </c>
      <c r="Q3788">
        <f t="shared" si="1138"/>
        <v>16.503534962808178</v>
      </c>
      <c r="R3788">
        <v>9.74</v>
      </c>
      <c r="S3788">
        <f t="shared" si="1129"/>
        <v>12.170493020712785</v>
      </c>
      <c r="T3788">
        <f>qten^((R3788-tbar)/10)*IF(R3788&gt;Ttorp,1,torpmult)</f>
        <v>0.15681132355823327</v>
      </c>
      <c r="U3788">
        <f>qtenq^((R3788-tbar)/10)*IF(R3788&gt;Ttorp,1,torpmult)</f>
        <v>0.13341566725499501</v>
      </c>
      <c r="V3788">
        <f t="shared" si="1130"/>
        <v>-5.1194613005616091E-3</v>
      </c>
      <c r="W3788">
        <f t="shared" si="1131"/>
        <v>7.7339393604442357E-3</v>
      </c>
      <c r="X3788">
        <f t="shared" si="1139"/>
        <v>0.9795260628979261</v>
      </c>
      <c r="Y3788">
        <f t="shared" si="1139"/>
        <v>0.70724170993986457</v>
      </c>
      <c r="AK3788">
        <v>9.5257291666666646</v>
      </c>
    </row>
    <row r="3789" spans="4:37" x14ac:dyDescent="0.55000000000000004">
      <c r="D3789">
        <f t="shared" si="1135"/>
        <v>1.28307732832149</v>
      </c>
      <c r="E3789">
        <f t="shared" si="1124"/>
        <v>1.0979008077708354</v>
      </c>
      <c r="F3789" s="2">
        <f t="shared" si="1136"/>
        <v>41256</v>
      </c>
      <c r="G3789" s="1">
        <v>2013.0356164383561</v>
      </c>
      <c r="H3789" s="3">
        <v>4.67</v>
      </c>
      <c r="I3789" s="1" t="str">
        <f t="shared" si="1125"/>
        <v/>
      </c>
      <c r="J3789" s="1">
        <f t="shared" si="1126"/>
        <v>0.91082909578178373</v>
      </c>
      <c r="K3789">
        <f t="shared" si="1127"/>
        <v>0</v>
      </c>
      <c r="L3789">
        <f t="shared" si="1132"/>
        <v>0.54280145493686782</v>
      </c>
      <c r="M3789">
        <f t="shared" si="1137"/>
        <v>0.54280145493686782</v>
      </c>
      <c r="N3789">
        <f t="shared" si="1133"/>
        <v>3.5630336096133286</v>
      </c>
      <c r="O3789">
        <f t="shared" si="1128"/>
        <v>0.46941425694778977</v>
      </c>
      <c r="P3789">
        <f t="shared" si="1134"/>
        <v>53.956123909850383</v>
      </c>
      <c r="Q3789">
        <f t="shared" si="1138"/>
        <v>16.505163561957886</v>
      </c>
      <c r="R3789">
        <v>9.8800000000000008</v>
      </c>
      <c r="S3789">
        <f t="shared" si="1129"/>
        <v>12.138553174486434</v>
      </c>
      <c r="T3789">
        <f>qten^((R3789-tbar)/10)*IF(R3789&gt;Ttorp,1,torpmult)</f>
        <v>0.15908807723437923</v>
      </c>
      <c r="U3789">
        <f>qtenq^((R3789-tbar)/10)*IF(R3789&gt;Ttorp,1,torpmult)</f>
        <v>0.13603030520885048</v>
      </c>
      <c r="V3789">
        <f t="shared" si="1130"/>
        <v>-5.0912625719921334E-3</v>
      </c>
      <c r="W3789">
        <f t="shared" si="1131"/>
        <v>7.6281776462859621E-3</v>
      </c>
      <c r="X3789">
        <f t="shared" si="1139"/>
        <v>0.97440660159736447</v>
      </c>
      <c r="Y3789">
        <f t="shared" si="1139"/>
        <v>0.71497564930030877</v>
      </c>
      <c r="AK3789">
        <v>9.6389583333333313</v>
      </c>
    </row>
    <row r="3790" spans="4:37" x14ac:dyDescent="0.55000000000000004">
      <c r="D3790">
        <f t="shared" si="1135"/>
        <v>1.2687207840278141</v>
      </c>
      <c r="E3790">
        <f t="shared" si="1124"/>
        <v>1.1395118853847295</v>
      </c>
      <c r="F3790" s="2">
        <f t="shared" si="1136"/>
        <v>41257</v>
      </c>
      <c r="G3790" s="1">
        <v>2013.0383561643835</v>
      </c>
      <c r="H3790" s="3">
        <v>6.53</v>
      </c>
      <c r="I3790" s="1" t="str">
        <f t="shared" si="1125"/>
        <v/>
      </c>
      <c r="J3790" s="1">
        <f t="shared" si="1126"/>
        <v>0.87756873168757987</v>
      </c>
      <c r="K3790">
        <f t="shared" si="1127"/>
        <v>0</v>
      </c>
      <c r="L3790">
        <f t="shared" si="1132"/>
        <v>0.54408752139425898</v>
      </c>
      <c r="M3790">
        <f t="shared" si="1137"/>
        <v>0.54408752139425898</v>
      </c>
      <c r="N3790">
        <f t="shared" si="1133"/>
        <v>3.5658453705623065</v>
      </c>
      <c r="O3790">
        <f t="shared" si="1128"/>
        <v>1.9510213300785511</v>
      </c>
      <c r="P3790">
        <f t="shared" si="1134"/>
        <v>53.972663758484963</v>
      </c>
      <c r="Q3790">
        <f t="shared" si="1138"/>
        <v>16.506849901384101</v>
      </c>
      <c r="R3790">
        <v>10.14</v>
      </c>
      <c r="S3790">
        <f t="shared" si="1129"/>
        <v>12.107244921951537</v>
      </c>
      <c r="T3790">
        <f>qten^((R3790-tbar)/10)*IF(R3790&gt;Ttorp,1,torpmult)</f>
        <v>0.65361759262620933</v>
      </c>
      <c r="U3790">
        <f>qtenq^((R3790-tbar)/10)*IF(R3790&gt;Ttorp,1,torpmult)</f>
        <v>0.56409106872825576</v>
      </c>
      <c r="V3790">
        <f t="shared" si="1130"/>
        <v>-6.5858006456762652E-3</v>
      </c>
      <c r="W3790">
        <f t="shared" si="1131"/>
        <v>7.5182575440202563E-3</v>
      </c>
      <c r="X3790">
        <f t="shared" si="1139"/>
        <v>0.96931533902537237</v>
      </c>
      <c r="Y3790">
        <f t="shared" si="1139"/>
        <v>0.72260382694659475</v>
      </c>
      <c r="AK3790">
        <v>9.4163541666666646</v>
      </c>
    </row>
    <row r="3791" spans="4:37" x14ac:dyDescent="0.55000000000000004">
      <c r="D3791">
        <f t="shared" si="1135"/>
        <v>1.2545082271051238</v>
      </c>
      <c r="E3791">
        <f t="shared" si="1124"/>
        <v>1.1265952148009108</v>
      </c>
      <c r="F3791" s="2">
        <f t="shared" si="1136"/>
        <v>41258</v>
      </c>
      <c r="G3791" s="1">
        <v>2013.041095890411</v>
      </c>
      <c r="H3791" s="3">
        <v>5.96</v>
      </c>
      <c r="I3791" s="1" t="str">
        <f t="shared" si="1125"/>
        <v/>
      </c>
      <c r="J3791" s="1">
        <f t="shared" si="1126"/>
        <v>0.88763025695677</v>
      </c>
      <c r="K3791">
        <f t="shared" si="1127"/>
        <v>0</v>
      </c>
      <c r="L3791">
        <f t="shared" si="1132"/>
        <v>0.54943278531228246</v>
      </c>
      <c r="M3791">
        <f t="shared" si="1137"/>
        <v>0.54943278531228246</v>
      </c>
      <c r="N3791">
        <f t="shared" si="1133"/>
        <v>3.5774846161936602</v>
      </c>
      <c r="O3791">
        <f t="shared" si="1128"/>
        <v>1.9576951094475024</v>
      </c>
      <c r="P3791">
        <f t="shared" si="1134"/>
        <v>54.037544724213554</v>
      </c>
      <c r="Q3791">
        <f t="shared" si="1138"/>
        <v>16.513461591017986</v>
      </c>
      <c r="R3791">
        <v>10.119999999999999</v>
      </c>
      <c r="S3791">
        <f t="shared" si="1129"/>
        <v>12.076577540422416</v>
      </c>
      <c r="T3791">
        <f>qten^((R3791-tbar)/10)*IF(R3791&gt;Ttorp,1,torpmult)</f>
        <v>0.65227302276701915</v>
      </c>
      <c r="U3791">
        <f>qtenq^((R3791-tbar)/10)*IF(R3791&gt;Ttorp,1,torpmult)</f>
        <v>0.56252924234440471</v>
      </c>
      <c r="V3791">
        <f t="shared" si="1130"/>
        <v>-6.1545489912821771E-3</v>
      </c>
      <c r="W3791">
        <f t="shared" si="1131"/>
        <v>7.3464416832239067E-3</v>
      </c>
      <c r="X3791">
        <f t="shared" si="1139"/>
        <v>0.9627295383796961</v>
      </c>
      <c r="Y3791">
        <f t="shared" si="1139"/>
        <v>0.730122084490615</v>
      </c>
      <c r="AK3791">
        <v>9.3099999999999952</v>
      </c>
    </row>
    <row r="3792" spans="4:37" x14ac:dyDescent="0.55000000000000004">
      <c r="D3792">
        <f t="shared" si="1135"/>
        <v>1.2441077920570123</v>
      </c>
      <c r="E3792">
        <f t="shared" si="1124"/>
        <v>1.1505038766240085</v>
      </c>
      <c r="F3792" s="2">
        <f t="shared" si="1136"/>
        <v>41259</v>
      </c>
      <c r="G3792" s="1">
        <v>2013.0438356164384</v>
      </c>
      <c r="H3792" s="3">
        <v>7.01</v>
      </c>
      <c r="I3792" s="1" t="str">
        <f t="shared" si="1125"/>
        <v/>
      </c>
      <c r="J3792" s="1">
        <f t="shared" si="1126"/>
        <v>0.86918438113773167</v>
      </c>
      <c r="K3792">
        <f t="shared" si="1127"/>
        <v>0</v>
      </c>
      <c r="L3792">
        <f t="shared" si="1132"/>
        <v>0.55479633355734415</v>
      </c>
      <c r="M3792">
        <f t="shared" si="1137"/>
        <v>0.55479633355734415</v>
      </c>
      <c r="N3792">
        <f t="shared" si="1133"/>
        <v>3.5890880434968522</v>
      </c>
      <c r="O3792">
        <f t="shared" si="1128"/>
        <v>0.48007539121591913</v>
      </c>
      <c r="P3792">
        <f t="shared" si="1134"/>
        <v>54.103494592663118</v>
      </c>
      <c r="Q3792">
        <f t="shared" si="1138"/>
        <v>16.520176785542901</v>
      </c>
      <c r="R3792">
        <v>9.94</v>
      </c>
      <c r="S3792">
        <f t="shared" si="1129"/>
        <v>12.046560117309213</v>
      </c>
      <c r="T3792">
        <f>qten^((R3792-tbar)/10)*IF(R3792&gt;Ttorp,1,torpmult)</f>
        <v>0.1600739202686231</v>
      </c>
      <c r="U3792">
        <f>qtenq^((R3792-tbar)/10)*IF(R3792&gt;Ttorp,1,torpmult)</f>
        <v>0.13716649219740537</v>
      </c>
      <c r="V3792">
        <f t="shared" si="1130"/>
        <v>-6.8691901539032763E-3</v>
      </c>
      <c r="W3792">
        <f t="shared" si="1131"/>
        <v>7.1843442281959678E-3</v>
      </c>
      <c r="X3792">
        <f t="shared" si="1139"/>
        <v>0.9565749893884139</v>
      </c>
      <c r="Y3792">
        <f t="shared" si="1139"/>
        <v>0.73746852617383896</v>
      </c>
      <c r="AK3792">
        <v>9.3605208333333394</v>
      </c>
    </row>
    <row r="3793" spans="4:37" x14ac:dyDescent="0.55000000000000004">
      <c r="D3793">
        <f t="shared" si="1135"/>
        <v>1.2440557196132174</v>
      </c>
      <c r="E3793">
        <f t="shared" si="1124"/>
        <v>1.2435870676190619</v>
      </c>
      <c r="F3793" s="2">
        <f t="shared" si="1136"/>
        <v>41260</v>
      </c>
      <c r="G3793" s="1">
        <v>2013.0465753424658</v>
      </c>
      <c r="H3793" s="3">
        <v>10.9</v>
      </c>
      <c r="I3793" s="1" t="str">
        <f t="shared" si="1125"/>
        <v/>
      </c>
      <c r="J3793" s="1">
        <f t="shared" si="1126"/>
        <v>0.80412544166655964</v>
      </c>
      <c r="K3793">
        <f t="shared" si="1127"/>
        <v>0</v>
      </c>
      <c r="L3793">
        <f t="shared" si="1132"/>
        <v>0.55611160860177133</v>
      </c>
      <c r="M3793">
        <f t="shared" si="1137"/>
        <v>0.55611160860177133</v>
      </c>
      <c r="N3793">
        <f t="shared" si="1133"/>
        <v>3.5919220638965879</v>
      </c>
      <c r="O3793">
        <f t="shared" si="1128"/>
        <v>0.46671069757435779</v>
      </c>
      <c r="P3793">
        <f t="shared" si="1134"/>
        <v>54.118958083614707</v>
      </c>
      <c r="Q3793">
        <f t="shared" si="1138"/>
        <v>16.521750530283555</v>
      </c>
      <c r="R3793">
        <v>9.73</v>
      </c>
      <c r="S3793">
        <f t="shared" si="1129"/>
        <v>12.017201547415883</v>
      </c>
      <c r="T3793">
        <f>qten^((R3793-tbar)/10)*IF(R3793&gt;Ttorp,1,torpmult)</f>
        <v>0.15664995066525203</v>
      </c>
      <c r="U3793">
        <f>qtenq^((R3793-tbar)/10)*IF(R3793&gt;Ttorp,1,torpmult)</f>
        <v>0.13323084200849283</v>
      </c>
      <c r="V3793">
        <f t="shared" si="1130"/>
        <v>-9.3650205704642331E-3</v>
      </c>
      <c r="W3793">
        <f t="shared" si="1131"/>
        <v>6.9883449546653299E-3</v>
      </c>
      <c r="X3793">
        <f t="shared" si="1139"/>
        <v>0.94970579923451059</v>
      </c>
      <c r="Y3793">
        <f t="shared" si="1139"/>
        <v>0.74465287040203487</v>
      </c>
      <c r="AK3793">
        <v>9.1002083333333328</v>
      </c>
    </row>
    <row r="3794" spans="4:37" x14ac:dyDescent="0.55000000000000004">
      <c r="D3794">
        <f t="shared" si="1135"/>
        <v>1.2657616706087946</v>
      </c>
      <c r="E3794">
        <f t="shared" si="1124"/>
        <v>1.4611152295689891</v>
      </c>
      <c r="F3794" s="2">
        <f t="shared" si="1136"/>
        <v>41261</v>
      </c>
      <c r="G3794" s="1">
        <v>2013.0493150684931</v>
      </c>
      <c r="H3794" s="3">
        <v>18.96</v>
      </c>
      <c r="I3794" s="1" t="str">
        <f t="shared" si="1125"/>
        <v/>
      </c>
      <c r="J3794" s="1">
        <f t="shared" si="1126"/>
        <v>0.68440871723374452</v>
      </c>
      <c r="K3794">
        <f t="shared" si="1127"/>
        <v>0</v>
      </c>
      <c r="L3794">
        <f t="shared" si="1132"/>
        <v>0.5573902680471805</v>
      </c>
      <c r="M3794">
        <f t="shared" si="1137"/>
        <v>0.5573902680471805</v>
      </c>
      <c r="N3794">
        <f t="shared" si="1133"/>
        <v>3.5946729082745859</v>
      </c>
      <c r="O3794">
        <f t="shared" si="1128"/>
        <v>0.47540835202914006</v>
      </c>
      <c r="P3794">
        <f t="shared" si="1134"/>
        <v>54.131991381461411</v>
      </c>
      <c r="Q3794">
        <f t="shared" si="1138"/>
        <v>16.523076717504988</v>
      </c>
      <c r="R3794">
        <v>9.85</v>
      </c>
      <c r="S3794">
        <f t="shared" si="1129"/>
        <v>11.988510530326499</v>
      </c>
      <c r="T3794">
        <f>qten^((R3794-tbar)/10)*IF(R3794&gt;Ttorp,1,torpmult)</f>
        <v>0.15859743486675784</v>
      </c>
      <c r="U3794">
        <f>qtenq^((R3794-tbar)/10)*IF(R3794&gt;Ttorp,1,torpmult)</f>
        <v>0.13546574585559754</v>
      </c>
      <c r="V3794">
        <f t="shared" si="1130"/>
        <v>-1.4116494022313006E-2</v>
      </c>
      <c r="W3794">
        <f t="shared" si="1131"/>
        <v>6.6878934434064924E-3</v>
      </c>
      <c r="X3794">
        <f t="shared" si="1139"/>
        <v>0.94034077866404631</v>
      </c>
      <c r="Y3794">
        <f t="shared" si="1139"/>
        <v>0.75164121535670025</v>
      </c>
      <c r="AK3794">
        <v>9.0708333333333346</v>
      </c>
    </row>
    <row r="3795" spans="4:37" x14ac:dyDescent="0.55000000000000004">
      <c r="D3795">
        <f t="shared" si="1135"/>
        <v>1.2625039722892999</v>
      </c>
      <c r="E3795">
        <f t="shared" si="1124"/>
        <v>1.2331846874138475</v>
      </c>
      <c r="F3795" s="2">
        <f t="shared" si="1136"/>
        <v>41262</v>
      </c>
      <c r="G3795" s="1">
        <v>2013.0520547945205</v>
      </c>
      <c r="H3795" s="3">
        <v>10.48</v>
      </c>
      <c r="I3795" s="1" t="str">
        <f t="shared" si="1125"/>
        <v/>
      </c>
      <c r="J3795" s="1">
        <f t="shared" si="1126"/>
        <v>0.81090854452396199</v>
      </c>
      <c r="K3795">
        <f t="shared" si="1127"/>
        <v>0</v>
      </c>
      <c r="L3795">
        <f t="shared" si="1132"/>
        <v>0.55869275668287677</v>
      </c>
      <c r="M3795">
        <f t="shared" si="1137"/>
        <v>0.55869275668287677</v>
      </c>
      <c r="N3795">
        <f t="shared" si="1133"/>
        <v>3.5974706956802032</v>
      </c>
      <c r="O3795">
        <f t="shared" si="1128"/>
        <v>0.48086159557737096</v>
      </c>
      <c r="P3795">
        <f t="shared" si="1134"/>
        <v>54.14171722463098</v>
      </c>
      <c r="Q3795">
        <f t="shared" si="1138"/>
        <v>16.524066220048493</v>
      </c>
      <c r="R3795">
        <v>9.92</v>
      </c>
      <c r="S3795">
        <f t="shared" si="1129"/>
        <v>11.960495567805488</v>
      </c>
      <c r="T3795">
        <f>qten^((R3795-tbar)/10)*IF(R3795&gt;Ttorp,1,torpmult)</f>
        <v>0.15974462899668718</v>
      </c>
      <c r="U3795">
        <f>qtenq^((R3795-tbar)/10)*IF(R3795&gt;Ttorp,1,torpmult)</f>
        <v>0.13678671265759246</v>
      </c>
      <c r="V3795">
        <f t="shared" si="1130"/>
        <v>-7.1690039231789432E-3</v>
      </c>
      <c r="W3795">
        <f t="shared" si="1131"/>
        <v>6.1907431367076021E-3</v>
      </c>
      <c r="X3795">
        <f t="shared" si="1139"/>
        <v>0.92622428464173334</v>
      </c>
      <c r="Y3795">
        <f t="shared" si="1139"/>
        <v>0.75832910880010673</v>
      </c>
      <c r="AK3795">
        <v>9.1592708333333377</v>
      </c>
    </row>
    <row r="3796" spans="4:37" x14ac:dyDescent="0.55000000000000004">
      <c r="D3796">
        <f t="shared" si="1135"/>
        <v>1.2618872318224512</v>
      </c>
      <c r="E3796">
        <f t="shared" si="1124"/>
        <v>1.256336567620812</v>
      </c>
      <c r="F3796" s="2">
        <f t="shared" si="1136"/>
        <v>41263</v>
      </c>
      <c r="G3796" s="1">
        <v>2013.0547945205481</v>
      </c>
      <c r="H3796" s="3">
        <v>11.41</v>
      </c>
      <c r="I3796" s="1" t="str">
        <f t="shared" si="1125"/>
        <v/>
      </c>
      <c r="J3796" s="1">
        <f t="shared" si="1126"/>
        <v>0.79596505090491032</v>
      </c>
      <c r="K3796">
        <f t="shared" si="1127"/>
        <v>0</v>
      </c>
      <c r="L3796">
        <f t="shared" si="1132"/>
        <v>0.5600101857118559</v>
      </c>
      <c r="M3796">
        <f t="shared" si="1137"/>
        <v>0.5600101857118559</v>
      </c>
      <c r="N3796">
        <f t="shared" si="1133"/>
        <v>3.6002961555739272</v>
      </c>
      <c r="O3796">
        <f t="shared" si="1128"/>
        <v>0.45505411230169412</v>
      </c>
      <c r="P3796">
        <f t="shared" si="1134"/>
        <v>54.155378375263318</v>
      </c>
      <c r="Q3796">
        <f t="shared" si="1138"/>
        <v>16.525455898751687</v>
      </c>
      <c r="R3796">
        <v>9.52</v>
      </c>
      <c r="S3796">
        <f t="shared" si="1129"/>
        <v>11.933164961288007</v>
      </c>
      <c r="T3796">
        <f>qten^((R3796-tbar)/10)*IF(R3796&gt;Ttorp,1,torpmult)</f>
        <v>0.15329921952461828</v>
      </c>
      <c r="U3796">
        <f>qtenq^((R3796-tbar)/10)*IF(R3796&gt;Ttorp,1,torpmult)</f>
        <v>0.1294081154801722</v>
      </c>
      <c r="V3796">
        <f t="shared" si="1130"/>
        <v>-7.4348893234915114E-3</v>
      </c>
      <c r="W3796">
        <f t="shared" si="1131"/>
        <v>5.9562782936356494E-3</v>
      </c>
      <c r="X3796">
        <f t="shared" si="1139"/>
        <v>0.91905528071855436</v>
      </c>
      <c r="Y3796">
        <f t="shared" si="1139"/>
        <v>0.76451985193681438</v>
      </c>
      <c r="AK3796">
        <v>9.2298958333333321</v>
      </c>
    </row>
    <row r="3797" spans="4:37" x14ac:dyDescent="0.55000000000000004">
      <c r="D3797">
        <f t="shared" si="1135"/>
        <v>1.2775201449847242</v>
      </c>
      <c r="E3797">
        <f t="shared" si="1124"/>
        <v>1.4182163634451812</v>
      </c>
      <c r="F3797" s="2">
        <f t="shared" si="1136"/>
        <v>41264</v>
      </c>
      <c r="G3797" s="1">
        <v>2013.0575342465754</v>
      </c>
      <c r="H3797" s="3">
        <v>17.47</v>
      </c>
      <c r="I3797" s="1" t="str">
        <f t="shared" si="1125"/>
        <v/>
      </c>
      <c r="J3797" s="1">
        <f t="shared" si="1126"/>
        <v>0.7051110294417734</v>
      </c>
      <c r="K3797">
        <f t="shared" si="1127"/>
        <v>0</v>
      </c>
      <c r="L3797">
        <f t="shared" si="1132"/>
        <v>0.56125690930720296</v>
      </c>
      <c r="M3797">
        <f t="shared" si="1137"/>
        <v>0.56125690930720296</v>
      </c>
      <c r="N3797">
        <f t="shared" si="1133"/>
        <v>3.6029658971231959</v>
      </c>
      <c r="O3797">
        <f t="shared" si="1128"/>
        <v>0.41090701917709371</v>
      </c>
      <c r="P3797">
        <f t="shared" si="1134"/>
        <v>54.167731121181475</v>
      </c>
      <c r="Q3797">
        <f t="shared" si="1138"/>
        <v>16.526712278973832</v>
      </c>
      <c r="R3797">
        <v>8.7899999999999991</v>
      </c>
      <c r="S3797">
        <f t="shared" si="1129"/>
        <v>11.906526809425607</v>
      </c>
      <c r="T3797">
        <f>qten^((R3797-tbar)/10)*IF(R3797&gt;Ttorp,1,torpmult)</f>
        <v>0.14219928329643372</v>
      </c>
      <c r="U3797">
        <f>qtenq^((R3797-tbar)/10)*IF(R3797&gt;Ttorp,1,torpmult)</f>
        <v>0.11695293722892502</v>
      </c>
      <c r="V3797">
        <f t="shared" si="1130"/>
        <v>-1.1001717763747476E-2</v>
      </c>
      <c r="W3797">
        <f t="shared" si="1131"/>
        <v>5.7048058636462937E-3</v>
      </c>
      <c r="X3797">
        <f t="shared" si="1139"/>
        <v>0.9116203913950629</v>
      </c>
      <c r="Y3797">
        <f t="shared" si="1139"/>
        <v>0.77047613023045003</v>
      </c>
      <c r="AK3797">
        <v>8.9659375000000008</v>
      </c>
    </row>
    <row r="3798" spans="4:37" x14ac:dyDescent="0.55000000000000004">
      <c r="D3798">
        <f t="shared" si="1135"/>
        <v>1.316764184919275</v>
      </c>
      <c r="E3798">
        <f t="shared" si="1124"/>
        <v>1.6699605443302319</v>
      </c>
      <c r="F3798" s="2">
        <f t="shared" si="1136"/>
        <v>41265</v>
      </c>
      <c r="G3798" s="1">
        <v>2013.0602739726028</v>
      </c>
      <c r="H3798" s="3">
        <v>25.64</v>
      </c>
      <c r="I3798" s="1" t="str">
        <f t="shared" si="1125"/>
        <v/>
      </c>
      <c r="J3798" s="1">
        <f t="shared" si="1126"/>
        <v>0.59881654293878439</v>
      </c>
      <c r="K3798">
        <f t="shared" si="1127"/>
        <v>0</v>
      </c>
      <c r="L3798">
        <f t="shared" si="1132"/>
        <v>0.56238268196248264</v>
      </c>
      <c r="M3798">
        <f t="shared" si="1137"/>
        <v>0.56238268196248264</v>
      </c>
      <c r="N3798">
        <f t="shared" si="1133"/>
        <v>3.6053732388740287</v>
      </c>
      <c r="O3798">
        <f t="shared" si="1128"/>
        <v>0.39429647146616043</v>
      </c>
      <c r="P3798">
        <f t="shared" si="1134"/>
        <v>54.176306945093984</v>
      </c>
      <c r="Q3798">
        <f t="shared" si="1138"/>
        <v>16.527584401499659</v>
      </c>
      <c r="R3798">
        <v>8.49</v>
      </c>
      <c r="S3798">
        <f t="shared" si="1129"/>
        <v>11.880589005680285</v>
      </c>
      <c r="T3798">
        <f>qten^((R3798-tbar)/10)*IF(R3798&gt;Ttorp,1,torpmult)</f>
        <v>0.13787409239362872</v>
      </c>
      <c r="U3798">
        <f>qtenq^((R3798-tbar)/10)*IF(R3798&gt;Ttorp,1,torpmult)</f>
        <v>0.1121887563334077</v>
      </c>
      <c r="V3798">
        <f t="shared" si="1130"/>
        <v>-1.5178742607434847E-2</v>
      </c>
      <c r="W3798">
        <f t="shared" si="1131"/>
        <v>5.3030009047109923E-3</v>
      </c>
      <c r="X3798">
        <f t="shared" ref="X3798:Y3813" si="1140">MAX(0.0000000001,X3797+V3797)</f>
        <v>0.90061867363131543</v>
      </c>
      <c r="Y3798">
        <f t="shared" si="1140"/>
        <v>0.77618093609409633</v>
      </c>
      <c r="AK3798">
        <v>8.7836458333333436</v>
      </c>
    </row>
    <row r="3799" spans="4:37" x14ac:dyDescent="0.55000000000000004">
      <c r="D3799">
        <f t="shared" si="1135"/>
        <v>1.3139791659962143</v>
      </c>
      <c r="E3799">
        <f t="shared" si="1124"/>
        <v>1.2889139956886679</v>
      </c>
      <c r="F3799" s="2">
        <f t="shared" si="1136"/>
        <v>41266</v>
      </c>
      <c r="G3799" s="1">
        <v>2013.0630136986301</v>
      </c>
      <c r="H3799" s="3">
        <v>12.69</v>
      </c>
      <c r="I3799" s="1" t="str">
        <f t="shared" si="1125"/>
        <v/>
      </c>
      <c r="J3799" s="1">
        <f t="shared" si="1126"/>
        <v>0.77584695592175568</v>
      </c>
      <c r="K3799">
        <f t="shared" si="1127"/>
        <v>0</v>
      </c>
      <c r="L3799">
        <f t="shared" si="1132"/>
        <v>0.56346294626786941</v>
      </c>
      <c r="M3799">
        <f t="shared" si="1137"/>
        <v>0.56346294626786941</v>
      </c>
      <c r="N3799">
        <f t="shared" si="1133"/>
        <v>3.6076802473851584</v>
      </c>
      <c r="O3799">
        <f t="shared" si="1128"/>
        <v>0.41545465489916006</v>
      </c>
      <c r="P3799">
        <f t="shared" si="1134"/>
        <v>54.181805790827326</v>
      </c>
      <c r="Q3799">
        <f t="shared" si="1138"/>
        <v>16.528143560828589</v>
      </c>
      <c r="R3799">
        <v>8.85</v>
      </c>
      <c r="S3799">
        <f t="shared" si="1129"/>
        <v>11.855359235980224</v>
      </c>
      <c r="T3799">
        <f>qten^((R3799-tbar)/10)*IF(R3799&gt;Ttorp,1,torpmult)</f>
        <v>0.14308046921148967</v>
      </c>
      <c r="U3799">
        <f>qtenq^((R3799-tbar)/10)*IF(R3799&gt;Ttorp,1,torpmult)</f>
        <v>0.11792978136191999</v>
      </c>
      <c r="V3799">
        <f t="shared" si="1130"/>
        <v>-5.0612570249972261E-3</v>
      </c>
      <c r="W3799">
        <f t="shared" si="1131"/>
        <v>4.7224108502174275E-3</v>
      </c>
      <c r="X3799">
        <f t="shared" si="1140"/>
        <v>0.88543993102388052</v>
      </c>
      <c r="Y3799">
        <f t="shared" si="1140"/>
        <v>0.78148393699880736</v>
      </c>
      <c r="AK3799">
        <v>8.8328125000000046</v>
      </c>
    </row>
    <row r="3800" spans="4:37" x14ac:dyDescent="0.55000000000000004">
      <c r="D3800">
        <f t="shared" si="1135"/>
        <v>1.2924152549903651</v>
      </c>
      <c r="E3800">
        <f t="shared" si="1124"/>
        <v>1.0983400559377205</v>
      </c>
      <c r="F3800" s="2">
        <f t="shared" si="1136"/>
        <v>41267</v>
      </c>
      <c r="G3800" s="1">
        <v>2013.0657534246575</v>
      </c>
      <c r="H3800" s="3">
        <v>4.6900000000000004</v>
      </c>
      <c r="I3800" s="1" t="str">
        <f t="shared" si="1125"/>
        <v/>
      </c>
      <c r="J3800" s="1">
        <f t="shared" si="1126"/>
        <v>0.91046483700008407</v>
      </c>
      <c r="K3800">
        <f t="shared" si="1127"/>
        <v>0</v>
      </c>
      <c r="L3800">
        <f t="shared" si="1132"/>
        <v>0.56460117819909994</v>
      </c>
      <c r="M3800">
        <f t="shared" si="1137"/>
        <v>0.56460117819909994</v>
      </c>
      <c r="N3800">
        <f t="shared" si="1133"/>
        <v>3.610107863333754</v>
      </c>
      <c r="O3800">
        <f t="shared" si="1128"/>
        <v>0.44150824610356593</v>
      </c>
      <c r="P3800">
        <f t="shared" si="1134"/>
        <v>54.192313723294362</v>
      </c>
      <c r="Q3800">
        <f t="shared" si="1138"/>
        <v>16.529211972309145</v>
      </c>
      <c r="R3800">
        <v>9.27</v>
      </c>
      <c r="S3800">
        <f t="shared" si="1129"/>
        <v>11.830844976448137</v>
      </c>
      <c r="T3800">
        <f>qten^((R3800-tbar)/10)*IF(R3800&gt;Ttorp,1,torpmult)</f>
        <v>0.1494035761667992</v>
      </c>
      <c r="U3800">
        <f>qtenq^((R3800-tbar)/10)*IF(R3800&gt;Ttorp,1,torpmult)</f>
        <v>0.125</v>
      </c>
      <c r="V3800">
        <f t="shared" si="1130"/>
        <v>6.3436622890014616E-4</v>
      </c>
      <c r="W3800">
        <f t="shared" si="1131"/>
        <v>4.5440297904981303E-3</v>
      </c>
      <c r="X3800">
        <f t="shared" si="1140"/>
        <v>0.88037867399888325</v>
      </c>
      <c r="Y3800">
        <f t="shared" si="1140"/>
        <v>0.78620634784902477</v>
      </c>
      <c r="AK3800">
        <v>8.7315625000000043</v>
      </c>
    </row>
    <row r="3801" spans="4:37" x14ac:dyDescent="0.55000000000000004">
      <c r="D3801">
        <f t="shared" si="1135"/>
        <v>1.2727663658762765</v>
      </c>
      <c r="E3801">
        <f t="shared" si="1124"/>
        <v>1.0959263638494772</v>
      </c>
      <c r="F3801" s="2">
        <f t="shared" si="1136"/>
        <v>41268</v>
      </c>
      <c r="G3801" s="1">
        <v>2013.0684931506848</v>
      </c>
      <c r="H3801" s="3">
        <v>4.58</v>
      </c>
      <c r="I3801" s="1" t="str">
        <f t="shared" si="1125"/>
        <v/>
      </c>
      <c r="J3801" s="1">
        <f t="shared" si="1126"/>
        <v>0.91247006458305047</v>
      </c>
      <c r="K3801">
        <f t="shared" si="1127"/>
        <v>0</v>
      </c>
      <c r="L3801">
        <f t="shared" si="1132"/>
        <v>0.56581078983226041</v>
      </c>
      <c r="M3801">
        <f t="shared" si="1137"/>
        <v>0.56581078983226041</v>
      </c>
      <c r="N3801">
        <f t="shared" si="1133"/>
        <v>3.6126841442081674</v>
      </c>
      <c r="O3801">
        <f t="shared" si="1128"/>
        <v>0.46065932736417448</v>
      </c>
      <c r="P3801">
        <f t="shared" si="1134"/>
        <v>54.2073150953454</v>
      </c>
      <c r="Q3801">
        <f t="shared" si="1138"/>
        <v>16.53073702241948</v>
      </c>
      <c r="R3801">
        <v>9.56</v>
      </c>
      <c r="S3801">
        <f t="shared" si="1129"/>
        <v>11.807053491193363</v>
      </c>
      <c r="T3801">
        <f>qten^((R3801-tbar)/10)*IF(R3801&gt;Ttorp,1,torpmult)</f>
        <v>0.15393188084336082</v>
      </c>
      <c r="U3801">
        <f>qtenq^((R3801-tbar)/10)*IF(R3801&gt;Ttorp,1,torpmult)</f>
        <v>0.13012769971051397</v>
      </c>
      <c r="V3801">
        <f t="shared" si="1130"/>
        <v>9.0725699401120186E-5</v>
      </c>
      <c r="W3801">
        <f t="shared" si="1131"/>
        <v>4.5963773962232127E-3</v>
      </c>
      <c r="X3801">
        <f t="shared" si="1140"/>
        <v>0.88101304022778337</v>
      </c>
      <c r="Y3801">
        <f t="shared" si="1140"/>
        <v>0.79075037763952294</v>
      </c>
      <c r="AK3801">
        <v>8.5766666666666698</v>
      </c>
    </row>
    <row r="3802" spans="4:37" x14ac:dyDescent="0.55000000000000004">
      <c r="D3802">
        <f t="shared" si="1135"/>
        <v>1.2544049933520545</v>
      </c>
      <c r="E3802">
        <f t="shared" si="1124"/>
        <v>1.0891526406340575</v>
      </c>
      <c r="F3802" s="2">
        <f t="shared" si="1136"/>
        <v>41269</v>
      </c>
      <c r="G3802" s="1">
        <v>2013.0712328767124</v>
      </c>
      <c r="H3802" s="3">
        <v>4.2699999999999996</v>
      </c>
      <c r="I3802" s="1" t="str">
        <f t="shared" si="1125"/>
        <v/>
      </c>
      <c r="J3802" s="1">
        <f t="shared" si="1126"/>
        <v>0.9181449529588831</v>
      </c>
      <c r="K3802">
        <f t="shared" si="1127"/>
        <v>0</v>
      </c>
      <c r="L3802">
        <f t="shared" si="1132"/>
        <v>0.56707287018120334</v>
      </c>
      <c r="M3802">
        <f t="shared" si="1137"/>
        <v>0.56707287018120334</v>
      </c>
      <c r="N3802">
        <f t="shared" si="1133"/>
        <v>3.6153682639702862</v>
      </c>
      <c r="O3802">
        <f t="shared" si="1128"/>
        <v>0.46525333247705203</v>
      </c>
      <c r="P3802">
        <f t="shared" si="1134"/>
        <v>54.223099455232749</v>
      </c>
      <c r="Q3802">
        <f t="shared" si="1138"/>
        <v>16.532341367884523</v>
      </c>
      <c r="R3802">
        <v>9.6199999999999992</v>
      </c>
      <c r="S3802">
        <f t="shared" si="1129"/>
        <v>11.783991830141419</v>
      </c>
      <c r="T3802">
        <f>qten^((R3802-tbar)/10)*IF(R3802&gt;Ttorp,1,torpmult)</f>
        <v>0.1548857717641362</v>
      </c>
      <c r="U3802">
        <f>qtenq^((R3802-tbar)/10)*IF(R3802&gt;Ttorp,1,torpmult)</f>
        <v>0.13121458545288342</v>
      </c>
      <c r="V3802">
        <f t="shared" si="1130"/>
        <v>-2.3454641924688935E-4</v>
      </c>
      <c r="W3802">
        <f t="shared" si="1131"/>
        <v>4.6268468947281705E-3</v>
      </c>
      <c r="X3802">
        <f t="shared" si="1140"/>
        <v>0.88110376592718453</v>
      </c>
      <c r="Y3802">
        <f t="shared" si="1140"/>
        <v>0.79534675503574614</v>
      </c>
      <c r="AK3802">
        <v>8.5554166666666784</v>
      </c>
    </row>
    <row r="3803" spans="4:37" x14ac:dyDescent="0.55000000000000004">
      <c r="D3803">
        <f t="shared" si="1135"/>
        <v>1.242234022449388</v>
      </c>
      <c r="E3803">
        <f t="shared" si="1124"/>
        <v>1.1326952843253901</v>
      </c>
      <c r="F3803" s="2">
        <f t="shared" si="1136"/>
        <v>41270</v>
      </c>
      <c r="G3803" s="1">
        <v>2013.0739726027398</v>
      </c>
      <c r="H3803" s="3">
        <v>6.23</v>
      </c>
      <c r="I3803" s="1" t="str">
        <f t="shared" si="1125"/>
        <v/>
      </c>
      <c r="J3803" s="1">
        <f t="shared" si="1126"/>
        <v>0.88284997195479564</v>
      </c>
      <c r="K3803">
        <f t="shared" si="1127"/>
        <v>0</v>
      </c>
      <c r="L3803">
        <f t="shared" si="1132"/>
        <v>0.56834753684552408</v>
      </c>
      <c r="M3803">
        <f t="shared" si="1137"/>
        <v>0.56834753684552408</v>
      </c>
      <c r="N3803">
        <f t="shared" si="1133"/>
        <v>3.6180751123253225</v>
      </c>
      <c r="O3803">
        <f t="shared" si="1128"/>
        <v>0.44906592712201077</v>
      </c>
      <c r="P3803">
        <f t="shared" si="1134"/>
        <v>54.239204403487328</v>
      </c>
      <c r="Q3803">
        <f t="shared" si="1138"/>
        <v>16.533977977553079</v>
      </c>
      <c r="R3803">
        <v>9.36</v>
      </c>
      <c r="S3803">
        <f t="shared" si="1129"/>
        <v>11.761666826965058</v>
      </c>
      <c r="T3803">
        <f>qten^((R3803-tbar)/10)*IF(R3803&gt;Ttorp,1,torpmult)</f>
        <v>0.15079447003202512</v>
      </c>
      <c r="U3803">
        <f>qtenq^((R3803-tbar)/10)*IF(R3803&gt;Ttorp,1,torpmult)</f>
        <v>0.12656935091881164</v>
      </c>
      <c r="V3803">
        <f t="shared" si="1130"/>
        <v>-2.0842573329153263E-3</v>
      </c>
      <c r="W3803">
        <f t="shared" si="1131"/>
        <v>4.6440062854724573E-3</v>
      </c>
      <c r="X3803">
        <f t="shared" si="1140"/>
        <v>0.88086921950793762</v>
      </c>
      <c r="Y3803">
        <f t="shared" si="1140"/>
        <v>0.79997360193047429</v>
      </c>
      <c r="AK3803">
        <v>8.7447916666666732</v>
      </c>
    </row>
    <row r="3804" spans="4:37" x14ac:dyDescent="0.55000000000000004">
      <c r="D3804">
        <f t="shared" si="1135"/>
        <v>1.2297501108898952</v>
      </c>
      <c r="E3804">
        <f t="shared" si="1124"/>
        <v>1.1173949068544582</v>
      </c>
      <c r="F3804" s="2">
        <f t="shared" si="1136"/>
        <v>41271</v>
      </c>
      <c r="G3804" s="1">
        <v>2013.0767123287671</v>
      </c>
      <c r="H3804" s="3">
        <v>5.55</v>
      </c>
      <c r="I3804" s="1" t="str">
        <f t="shared" si="1125"/>
        <v/>
      </c>
      <c r="J3804" s="1">
        <f t="shared" si="1126"/>
        <v>0.89493874892903102</v>
      </c>
      <c r="K3804">
        <f t="shared" si="1127"/>
        <v>0</v>
      </c>
      <c r="L3804">
        <f t="shared" si="1132"/>
        <v>0.56957785445407749</v>
      </c>
      <c r="M3804">
        <f t="shared" si="1137"/>
        <v>0.56957785445407749</v>
      </c>
      <c r="N3804">
        <f t="shared" si="1133"/>
        <v>3.6206839464624019</v>
      </c>
      <c r="O3804">
        <f t="shared" si="1128"/>
        <v>0.44904871895648441</v>
      </c>
      <c r="P3804">
        <f t="shared" si="1134"/>
        <v>54.253661585575138</v>
      </c>
      <c r="Q3804">
        <f t="shared" si="1138"/>
        <v>16.535446862763838</v>
      </c>
      <c r="R3804">
        <v>9.35</v>
      </c>
      <c r="S3804">
        <f t="shared" si="1129"/>
        <v>11.740085097039819</v>
      </c>
      <c r="T3804">
        <f>qten^((R3804-tbar)/10)*IF(R3804&gt;Ttorp,1,torpmult)</f>
        <v>0.15063928902007731</v>
      </c>
      <c r="U3804">
        <f>qtenq^((R3804-tbar)/10)*IF(R3804&gt;Ttorp,1,torpmult)</f>
        <v>0.12639401010641305</v>
      </c>
      <c r="V3804">
        <f t="shared" si="1130"/>
        <v>-1.8145535425478782E-3</v>
      </c>
      <c r="W3804">
        <f t="shared" si="1131"/>
        <v>4.5837601002353401E-3</v>
      </c>
      <c r="X3804">
        <f t="shared" si="1140"/>
        <v>0.87878496217502233</v>
      </c>
      <c r="Y3804">
        <f t="shared" si="1140"/>
        <v>0.80461760821594674</v>
      </c>
      <c r="AK3804">
        <v>8.7503124999999926</v>
      </c>
    </row>
    <row r="3805" spans="4:37" x14ac:dyDescent="0.55000000000000004">
      <c r="D3805">
        <f t="shared" si="1135"/>
        <v>1.2169170715617696</v>
      </c>
      <c r="E3805">
        <f t="shared" si="1124"/>
        <v>1.10141971760864</v>
      </c>
      <c r="F3805" s="2">
        <f t="shared" si="1136"/>
        <v>41272</v>
      </c>
      <c r="G3805" s="1">
        <v>2013.0794520547945</v>
      </c>
      <c r="H3805" s="3">
        <v>4.83</v>
      </c>
      <c r="I3805" s="1" t="str">
        <f t="shared" si="1125"/>
        <v/>
      </c>
      <c r="J3805" s="1">
        <f t="shared" si="1126"/>
        <v>0.90791910114988805</v>
      </c>
      <c r="K3805">
        <f t="shared" si="1127"/>
        <v>0</v>
      </c>
      <c r="L3805">
        <f t="shared" si="1132"/>
        <v>0.57080812491697197</v>
      </c>
      <c r="M3805">
        <f t="shared" si="1137"/>
        <v>0.57080812491697197</v>
      </c>
      <c r="N3805">
        <f t="shared" si="1133"/>
        <v>3.6232889267335238</v>
      </c>
      <c r="O3805">
        <f t="shared" si="1128"/>
        <v>0.44522762886592782</v>
      </c>
      <c r="P3805">
        <f t="shared" si="1134"/>
        <v>54.268433928916465</v>
      </c>
      <c r="Q3805">
        <f t="shared" si="1138"/>
        <v>16.536947499615735</v>
      </c>
      <c r="R3805">
        <v>9.2799999999999994</v>
      </c>
      <c r="S3805">
        <f t="shared" si="1129"/>
        <v>11.719253035502607</v>
      </c>
      <c r="T3805">
        <f>qten^((R3805-tbar)/10)*IF(R3805&gt;Ttorp,1,torpmult)</f>
        <v>0.14955748420957482</v>
      </c>
      <c r="U3805">
        <f>qtenq^((R3805-tbar)/10)*IF(R3805&gt;Ttorp,1,torpmult)</f>
        <v>0.12517340696391682</v>
      </c>
      <c r="V3805">
        <f t="shared" si="1130"/>
        <v>-1.5492698367089996E-3</v>
      </c>
      <c r="W3805">
        <f t="shared" si="1131"/>
        <v>4.5335193085391037E-3</v>
      </c>
      <c r="X3805">
        <f t="shared" si="1140"/>
        <v>0.87697040863247444</v>
      </c>
      <c r="Y3805">
        <f t="shared" si="1140"/>
        <v>0.80920136831618206</v>
      </c>
      <c r="AK3805">
        <v>8.7602083333333436</v>
      </c>
    </row>
    <row r="3806" spans="4:37" x14ac:dyDescent="0.55000000000000004">
      <c r="D3806">
        <f t="shared" si="1135"/>
        <v>1.2042059972361057</v>
      </c>
      <c r="E3806">
        <f t="shared" si="1124"/>
        <v>1.0898063283051287</v>
      </c>
      <c r="F3806" s="2">
        <f t="shared" si="1136"/>
        <v>41273</v>
      </c>
      <c r="G3806" s="1">
        <v>2013.0821917808219</v>
      </c>
      <c r="H3806" s="3">
        <v>4.3</v>
      </c>
      <c r="I3806" s="1" t="str">
        <f t="shared" si="1125"/>
        <v/>
      </c>
      <c r="J3806" s="1">
        <f t="shared" si="1126"/>
        <v>0.91759423122015094</v>
      </c>
      <c r="K3806">
        <f t="shared" si="1127"/>
        <v>0</v>
      </c>
      <c r="L3806">
        <f t="shared" si="1132"/>
        <v>0.57202792663989233</v>
      </c>
      <c r="M3806">
        <f t="shared" si="1137"/>
        <v>0.57202792663989233</v>
      </c>
      <c r="N3806">
        <f t="shared" si="1133"/>
        <v>3.6258680476668772</v>
      </c>
      <c r="O3806">
        <f t="shared" si="1128"/>
        <v>0.4315323501780467</v>
      </c>
      <c r="P3806">
        <f t="shared" si="1134"/>
        <v>54.283398721539861</v>
      </c>
      <c r="Q3806">
        <f t="shared" si="1138"/>
        <v>16.53846740863289</v>
      </c>
      <c r="R3806">
        <v>9.0500000000000007</v>
      </c>
      <c r="S3806">
        <f t="shared" si="1129"/>
        <v>11.699176815340532</v>
      </c>
      <c r="T3806">
        <f>qten^((R3806-tbar)/10)*IF(R3806&gt;Ttorp,1,torpmult)</f>
        <v>0.14605738349024125</v>
      </c>
      <c r="U3806">
        <f>qtenq^((R3806-tbar)/10)*IF(R3806&gt;Ttorp,1,torpmult)</f>
        <v>0.12124523879271687</v>
      </c>
      <c r="V3806">
        <f t="shared" si="1130"/>
        <v>-1.4491411804138932E-3</v>
      </c>
      <c r="W3806">
        <f t="shared" si="1131"/>
        <v>4.4933620391295961E-3</v>
      </c>
      <c r="X3806">
        <f t="shared" si="1140"/>
        <v>0.87542113879576544</v>
      </c>
      <c r="Y3806">
        <f t="shared" si="1140"/>
        <v>0.81373488762472113</v>
      </c>
      <c r="AK3806">
        <v>8.6378125000000043</v>
      </c>
    </row>
    <row r="3807" spans="4:37" x14ac:dyDescent="0.55000000000000004">
      <c r="D3807">
        <f t="shared" si="1135"/>
        <v>1.1915522570735653</v>
      </c>
      <c r="E3807">
        <f t="shared" si="1124"/>
        <v>1.0776685956107006</v>
      </c>
      <c r="F3807" s="2">
        <f t="shared" si="1136"/>
        <v>41274</v>
      </c>
      <c r="G3807" s="1">
        <v>2013.0849315068492</v>
      </c>
      <c r="H3807" s="3">
        <v>3.74</v>
      </c>
      <c r="I3807" s="1" t="str">
        <f t="shared" si="1125"/>
        <v/>
      </c>
      <c r="J3807" s="1">
        <f t="shared" si="1126"/>
        <v>0.92792905358192534</v>
      </c>
      <c r="K3807">
        <f t="shared" si="1127"/>
        <v>0</v>
      </c>
      <c r="L3807">
        <f t="shared" si="1132"/>
        <v>0.57321020705133907</v>
      </c>
      <c r="M3807">
        <f t="shared" si="1137"/>
        <v>0.57321020705133907</v>
      </c>
      <c r="N3807">
        <f t="shared" si="1133"/>
        <v>3.6283643376829637</v>
      </c>
      <c r="O3807">
        <f t="shared" si="1128"/>
        <v>0.4376490963453939</v>
      </c>
      <c r="P3807">
        <f t="shared" si="1134"/>
        <v>54.298073854319945</v>
      </c>
      <c r="Q3807">
        <f t="shared" si="1138"/>
        <v>16.539957626901451</v>
      </c>
      <c r="R3807">
        <v>9.14</v>
      </c>
      <c r="S3807">
        <f t="shared" si="1129"/>
        <v>11.679862385568907</v>
      </c>
      <c r="T3807">
        <f>qten^((R3807-tbar)/10)*IF(R3807&gt;Ttorp,1,torpmult)</f>
        <v>0.14741712549829547</v>
      </c>
      <c r="U3807">
        <f>qtenq^((R3807-tbar)/10)*IF(R3807&gt;Ttorp,1,torpmult)</f>
        <v>0.12276744940792396</v>
      </c>
      <c r="V3807">
        <f t="shared" si="1130"/>
        <v>-1.3368586669061655E-3</v>
      </c>
      <c r="W3807">
        <f t="shared" si="1131"/>
        <v>4.4565160623754388E-3</v>
      </c>
      <c r="X3807">
        <f t="shared" si="1140"/>
        <v>0.87397199761535149</v>
      </c>
      <c r="Y3807">
        <f t="shared" si="1140"/>
        <v>0.81822824966385077</v>
      </c>
      <c r="AK3807">
        <v>8.0666666666666718</v>
      </c>
    </row>
    <row r="3808" spans="4:37" x14ac:dyDescent="0.55000000000000004">
      <c r="D3808">
        <f t="shared" si="1135"/>
        <v>1.1815085194535697</v>
      </c>
      <c r="E3808">
        <f t="shared" si="1124"/>
        <v>1.0911148808736095</v>
      </c>
      <c r="F3808" s="2">
        <f t="shared" si="1136"/>
        <v>41275</v>
      </c>
      <c r="G3808" s="1">
        <v>2013.0860730593606</v>
      </c>
      <c r="H3808" s="3">
        <v>4.3600000000000003</v>
      </c>
      <c r="I3808" s="1" t="str">
        <f t="shared" si="1125"/>
        <v/>
      </c>
      <c r="J3808" s="1">
        <f t="shared" si="1126"/>
        <v>0.91649377854634539</v>
      </c>
      <c r="K3808">
        <f t="shared" si="1127"/>
        <v>0</v>
      </c>
      <c r="L3808">
        <f t="shared" si="1132"/>
        <v>0.57440924567146345</v>
      </c>
      <c r="M3808">
        <f t="shared" si="1137"/>
        <v>0.57440924567146345</v>
      </c>
      <c r="N3808">
        <f t="shared" si="1133"/>
        <v>3.6308925079476362</v>
      </c>
      <c r="O3808">
        <f t="shared" si="1128"/>
        <v>0.43575431707859041</v>
      </c>
      <c r="P3808">
        <f t="shared" si="1134"/>
        <v>54.313247214262134</v>
      </c>
      <c r="Q3808">
        <f t="shared" si="1138"/>
        <v>16.541498156421383</v>
      </c>
      <c r="R3808">
        <v>9.1</v>
      </c>
      <c r="S3808">
        <f t="shared" si="1129"/>
        <v>11.672040909050011</v>
      </c>
      <c r="T3808">
        <f>qten^((R3808-tbar)/10)*IF(R3808&gt;Ttorp,1,torpmult)</f>
        <v>0.14681123987855244</v>
      </c>
      <c r="U3808">
        <f>qtenq^((R3808-tbar)/10)*IF(R3808&gt;Ttorp,1,torpmult)</f>
        <v>0.12208856612027842</v>
      </c>
      <c r="V3808">
        <f t="shared" si="1130"/>
        <v>-2.0587938750047524E-3</v>
      </c>
      <c r="W3808">
        <f t="shared" si="1131"/>
        <v>4.4235983831652295E-3</v>
      </c>
      <c r="X3808">
        <f t="shared" si="1140"/>
        <v>0.87263513894844535</v>
      </c>
      <c r="Y3808">
        <f t="shared" si="1140"/>
        <v>0.82268476572622617</v>
      </c>
      <c r="AK3808">
        <v>7.6728125</v>
      </c>
    </row>
    <row r="3809" spans="4:37" x14ac:dyDescent="0.55000000000000004">
      <c r="D3809">
        <f t="shared" si="1135"/>
        <v>1.1713618751474728</v>
      </c>
      <c r="E3809">
        <f t="shared" si="1124"/>
        <v>1.0800420763926004</v>
      </c>
      <c r="F3809" s="2">
        <f t="shared" si="1136"/>
        <v>41276</v>
      </c>
      <c r="G3809" s="1">
        <v>2013.088812785388</v>
      </c>
      <c r="H3809" s="3">
        <v>3.85</v>
      </c>
      <c r="I3809" s="1" t="str">
        <f t="shared" si="1125"/>
        <v/>
      </c>
      <c r="J3809" s="1">
        <f t="shared" si="1126"/>
        <v>0.92588985360649534</v>
      </c>
      <c r="K3809">
        <f t="shared" si="1127"/>
        <v>0</v>
      </c>
      <c r="L3809">
        <f t="shared" si="1132"/>
        <v>0.57560309311551439</v>
      </c>
      <c r="M3809">
        <f t="shared" si="1137"/>
        <v>0.57560309311551439</v>
      </c>
      <c r="N3809">
        <f t="shared" si="1133"/>
        <v>3.6334062396034721</v>
      </c>
      <c r="O3809">
        <f t="shared" si="1128"/>
        <v>0.43695031957833874</v>
      </c>
      <c r="P3809">
        <f t="shared" si="1134"/>
        <v>54.32801608676138</v>
      </c>
      <c r="Q3809">
        <f t="shared" si="1138"/>
        <v>16.542997343389477</v>
      </c>
      <c r="R3809">
        <v>9.11</v>
      </c>
      <c r="S3809">
        <f t="shared" si="1129"/>
        <v>11.653815425468366</v>
      </c>
      <c r="T3809">
        <f>qten^((R3809-tbar)/10)*IF(R3809&gt;Ttorp,1,torpmult)</f>
        <v>0.14696247742698929</v>
      </c>
      <c r="U3809">
        <f>qtenq^((R3809-tbar)/10)*IF(R3809&gt;Ttorp,1,torpmult)</f>
        <v>0.12225793418091742</v>
      </c>
      <c r="V3809">
        <f t="shared" si="1130"/>
        <v>-1.8713201256079504E-3</v>
      </c>
      <c r="W3809">
        <f t="shared" si="1131"/>
        <v>4.3588362191377267E-3</v>
      </c>
      <c r="X3809">
        <f t="shared" si="1140"/>
        <v>0.87057634507344062</v>
      </c>
      <c r="Y3809">
        <f t="shared" si="1140"/>
        <v>0.82710836410939137</v>
      </c>
      <c r="AK3809">
        <v>7.3699999999999974</v>
      </c>
    </row>
    <row r="3810" spans="4:37" x14ac:dyDescent="0.55000000000000004">
      <c r="D3810">
        <f t="shared" si="1135"/>
        <v>1.1621867022281147</v>
      </c>
      <c r="E3810">
        <f t="shared" si="1124"/>
        <v>1.07961014595389</v>
      </c>
      <c r="F3810" s="2">
        <f t="shared" si="1136"/>
        <v>41277</v>
      </c>
      <c r="G3810" s="1">
        <v>2013.0915525114156</v>
      </c>
      <c r="H3810" s="3">
        <v>3.83</v>
      </c>
      <c r="I3810" s="1" t="str">
        <f t="shared" si="1125"/>
        <v/>
      </c>
      <c r="J3810" s="1">
        <f t="shared" si="1126"/>
        <v>0.92626028362900337</v>
      </c>
      <c r="K3810">
        <f t="shared" si="1127"/>
        <v>0</v>
      </c>
      <c r="L3810">
        <f t="shared" si="1132"/>
        <v>0.57680021727874276</v>
      </c>
      <c r="M3810">
        <f t="shared" si="1137"/>
        <v>0.57680021727874276</v>
      </c>
      <c r="N3810">
        <f t="shared" si="1133"/>
        <v>3.6359233829350308</v>
      </c>
      <c r="O3810">
        <f t="shared" si="1128"/>
        <v>0.4187138872482799</v>
      </c>
      <c r="P3810">
        <f t="shared" si="1134"/>
        <v>54.343064493635381</v>
      </c>
      <c r="Q3810">
        <f t="shared" si="1138"/>
        <v>16.544524626432416</v>
      </c>
      <c r="R3810">
        <v>8.8000000000000007</v>
      </c>
      <c r="S3810">
        <f t="shared" si="1129"/>
        <v>11.636365173836166</v>
      </c>
      <c r="T3810">
        <f>qten^((R3810-tbar)/10)*IF(R3810&gt;Ttorp,1,torpmult)</f>
        <v>0.14234576983937844</v>
      </c>
      <c r="U3810">
        <f>qtenq^((R3810-tbar)/10)*IF(R3810&gt;Ttorp,1,torpmult)</f>
        <v>0.1171151808590532</v>
      </c>
      <c r="V3810">
        <f t="shared" si="1130"/>
        <v>-2.0458759891144596E-3</v>
      </c>
      <c r="W3810">
        <f t="shared" si="1131"/>
        <v>4.300898207103207E-3</v>
      </c>
      <c r="X3810">
        <f t="shared" si="1140"/>
        <v>0.86870502494783264</v>
      </c>
      <c r="Y3810">
        <f t="shared" si="1140"/>
        <v>0.83146720032852905</v>
      </c>
      <c r="AK3810">
        <v>7.3827083333333343</v>
      </c>
    </row>
    <row r="3811" spans="4:37" x14ac:dyDescent="0.55000000000000004">
      <c r="D3811">
        <f t="shared" si="1135"/>
        <v>1.1538427123273298</v>
      </c>
      <c r="E3811">
        <f t="shared" si="1124"/>
        <v>1.0787468032202654</v>
      </c>
      <c r="F3811" s="2">
        <f t="shared" si="1136"/>
        <v>41278</v>
      </c>
      <c r="G3811" s="1">
        <v>2013.0942922374429</v>
      </c>
      <c r="H3811" s="3">
        <v>3.79</v>
      </c>
      <c r="I3811" s="1" t="str">
        <f t="shared" si="1125"/>
        <v/>
      </c>
      <c r="J3811" s="1">
        <f t="shared" si="1126"/>
        <v>0.92700158833825408</v>
      </c>
      <c r="K3811">
        <f t="shared" si="1127"/>
        <v>0</v>
      </c>
      <c r="L3811">
        <f t="shared" si="1132"/>
        <v>0.57794737861366952</v>
      </c>
      <c r="M3811">
        <f t="shared" si="1137"/>
        <v>0.57794737861366952</v>
      </c>
      <c r="N3811">
        <f t="shared" si="1133"/>
        <v>3.6383322057870489</v>
      </c>
      <c r="O3811">
        <f t="shared" si="1128"/>
        <v>0.41392696357138486</v>
      </c>
      <c r="P3811">
        <f t="shared" si="1134"/>
        <v>54.357385224134092</v>
      </c>
      <c r="Q3811">
        <f t="shared" si="1138"/>
        <v>16.545977794813684</v>
      </c>
      <c r="R3811">
        <v>8.7100000000000009</v>
      </c>
      <c r="S3811">
        <f t="shared" si="1129"/>
        <v>11.619695325043262</v>
      </c>
      <c r="T3811">
        <f>qten^((R3811-tbar)/10)*IF(R3811&gt;Ttorp,1,torpmult)</f>
        <v>0.14103280486149561</v>
      </c>
      <c r="U3811">
        <f>qtenq^((R3811-tbar)/10)*IF(R3811&gt;Ttorp,1,torpmult)</f>
        <v>0.11566305350473156</v>
      </c>
      <c r="V3811">
        <f t="shared" si="1130"/>
        <v>-2.1693031528318557E-3</v>
      </c>
      <c r="W3811">
        <f t="shared" si="1131"/>
        <v>4.2342316467690391E-3</v>
      </c>
      <c r="X3811">
        <f t="shared" si="1140"/>
        <v>0.86665914895871821</v>
      </c>
      <c r="Y3811">
        <f t="shared" si="1140"/>
        <v>0.83576809853563228</v>
      </c>
      <c r="AK3811">
        <v>7.5533333333333346</v>
      </c>
    </row>
    <row r="3812" spans="4:37" x14ac:dyDescent="0.55000000000000004">
      <c r="D3812">
        <f t="shared" si="1135"/>
        <v>1.1459454707573136</v>
      </c>
      <c r="E3812">
        <f t="shared" si="1124"/>
        <v>1.0748702966271662</v>
      </c>
      <c r="F3812" s="2">
        <f t="shared" si="1136"/>
        <v>41279</v>
      </c>
      <c r="G3812" s="1">
        <v>2013.0970319634703</v>
      </c>
      <c r="H3812" s="3">
        <v>3.61</v>
      </c>
      <c r="I3812" s="1" t="str">
        <f t="shared" si="1125"/>
        <v/>
      </c>
      <c r="J3812" s="1">
        <f t="shared" si="1126"/>
        <v>0.93034480824142074</v>
      </c>
      <c r="K3812">
        <f t="shared" si="1127"/>
        <v>0</v>
      </c>
      <c r="L3812">
        <f t="shared" si="1132"/>
        <v>0.57908142508920757</v>
      </c>
      <c r="M3812">
        <f t="shared" si="1137"/>
        <v>0.57908142508920757</v>
      </c>
      <c r="N3812">
        <f t="shared" si="1133"/>
        <v>3.640710358888914</v>
      </c>
      <c r="O3812">
        <f t="shared" si="1128"/>
        <v>0.41680180582688459</v>
      </c>
      <c r="P3812">
        <f t="shared" si="1134"/>
        <v>54.371518354219255</v>
      </c>
      <c r="Q3812">
        <f t="shared" si="1138"/>
        <v>16.54741167659153</v>
      </c>
      <c r="R3812">
        <v>8.75</v>
      </c>
      <c r="S3812">
        <f t="shared" si="1129"/>
        <v>11.603810818722094</v>
      </c>
      <c r="T3812">
        <f>qten^((R3812-tbar)/10)*IF(R3812&gt;Ttorp,1,torpmult)</f>
        <v>0.14161484305181599</v>
      </c>
      <c r="U3812">
        <f>qtenq^((R3812-tbar)/10)*IF(R3812&gt;Ttorp,1,torpmult)</f>
        <v>0.11630620721287692</v>
      </c>
      <c r="V3812">
        <f t="shared" si="1130"/>
        <v>-2.1650116532520441E-3</v>
      </c>
      <c r="W3812">
        <f t="shared" si="1131"/>
        <v>4.1609280072943539E-3</v>
      </c>
      <c r="X3812">
        <f t="shared" si="1140"/>
        <v>0.86448984580588639</v>
      </c>
      <c r="Y3812">
        <f t="shared" si="1140"/>
        <v>0.84000233018240134</v>
      </c>
      <c r="AK3812">
        <v>7.76052083333333</v>
      </c>
    </row>
    <row r="3813" spans="4:37" x14ac:dyDescent="0.55000000000000004">
      <c r="D3813">
        <f t="shared" si="1135"/>
        <v>1.1384731180149634</v>
      </c>
      <c r="E3813">
        <f t="shared" si="1124"/>
        <v>1.0712219433338122</v>
      </c>
      <c r="F3813" s="2">
        <f t="shared" si="1136"/>
        <v>41280</v>
      </c>
      <c r="G3813" s="1">
        <v>2013.0997716894976</v>
      </c>
      <c r="H3813" s="3">
        <v>3.44</v>
      </c>
      <c r="I3813" s="1" t="str">
        <f t="shared" si="1125"/>
        <v/>
      </c>
      <c r="J3813" s="1">
        <f t="shared" si="1126"/>
        <v>0.9335133640819957</v>
      </c>
      <c r="K3813">
        <f t="shared" si="1127"/>
        <v>0</v>
      </c>
      <c r="L3813">
        <f t="shared" si="1132"/>
        <v>0.58022334784489771</v>
      </c>
      <c r="M3813">
        <f t="shared" si="1137"/>
        <v>0.58022334784489771</v>
      </c>
      <c r="N3813">
        <f t="shared" si="1133"/>
        <v>3.6431018937538227</v>
      </c>
      <c r="O3813">
        <f t="shared" si="1128"/>
        <v>0.41144784196190864</v>
      </c>
      <c r="P3813">
        <f t="shared" si="1134"/>
        <v>54.385831333092042</v>
      </c>
      <c r="Q3813">
        <f t="shared" si="1138"/>
        <v>16.548863551773319</v>
      </c>
      <c r="R3813">
        <v>8.65</v>
      </c>
      <c r="S3813">
        <f t="shared" si="1129"/>
        <v>11.588716361798056</v>
      </c>
      <c r="T3813">
        <f>qten^((R3813-tbar)/10)*IF(R3813&gt;Ttorp,1,torpmult)</f>
        <v>0.1401642298429088</v>
      </c>
      <c r="U3813">
        <f>qtenq^((R3813-tbar)/10)*IF(R3813&gt;Ttorp,1,torpmult)</f>
        <v>0.11470498528892066</v>
      </c>
      <c r="V3813">
        <f t="shared" si="1130"/>
        <v>-2.1576939832898268E-3</v>
      </c>
      <c r="W3813">
        <f t="shared" si="1131"/>
        <v>4.086502636453368E-3</v>
      </c>
      <c r="X3813">
        <f t="shared" si="1140"/>
        <v>0.86232483415263439</v>
      </c>
      <c r="Y3813">
        <f t="shared" si="1140"/>
        <v>0.84416325818969573</v>
      </c>
      <c r="AK3813">
        <v>7.797291666666669</v>
      </c>
    </row>
    <row r="3814" spans="4:37" x14ac:dyDescent="0.55000000000000004">
      <c r="D3814">
        <f t="shared" si="1135"/>
        <v>1.1315981344055588</v>
      </c>
      <c r="E3814">
        <f t="shared" si="1124"/>
        <v>1.0697232819209153</v>
      </c>
      <c r="F3814" s="2">
        <f t="shared" si="1136"/>
        <v>41281</v>
      </c>
      <c r="G3814" s="1">
        <v>2013.102511415525</v>
      </c>
      <c r="H3814" s="3">
        <v>3.37</v>
      </c>
      <c r="I3814" s="1" t="str">
        <f t="shared" si="1125"/>
        <v/>
      </c>
      <c r="J3814" s="1">
        <f t="shared" si="1126"/>
        <v>0.93482119806188357</v>
      </c>
      <c r="K3814">
        <f t="shared" si="1127"/>
        <v>0</v>
      </c>
      <c r="L3814">
        <f t="shared" si="1132"/>
        <v>0.58135060220643719</v>
      </c>
      <c r="M3814">
        <f t="shared" si="1137"/>
        <v>0.58135060220643719</v>
      </c>
      <c r="N3814">
        <f t="shared" si="1133"/>
        <v>3.6454596328837203</v>
      </c>
      <c r="O3814">
        <f t="shared" si="1128"/>
        <v>0.40500376355647644</v>
      </c>
      <c r="P3814">
        <f t="shared" si="1134"/>
        <v>54.399995404445065</v>
      </c>
      <c r="Q3814">
        <f t="shared" si="1138"/>
        <v>16.550300071375478</v>
      </c>
      <c r="R3814">
        <v>8.5299999999999994</v>
      </c>
      <c r="S3814">
        <f t="shared" si="1129"/>
        <v>11.574416427082781</v>
      </c>
      <c r="T3814">
        <f>qten^((R3814-tbar)/10)*IF(R3814&gt;Ttorp,1,torpmult)</f>
        <v>0.13844309467155733</v>
      </c>
      <c r="U3814">
        <f>qtenq^((R3814-tbar)/10)*IF(R3814&gt;Ttorp,1,torpmult)</f>
        <v>0.11281259093280374</v>
      </c>
      <c r="V3814">
        <f t="shared" si="1130"/>
        <v>-2.2107234786898217E-3</v>
      </c>
      <c r="W3814">
        <f t="shared" si="1131"/>
        <v>4.0111112547503158E-3</v>
      </c>
      <c r="X3814">
        <f t="shared" ref="X3814:Y3829" si="1141">MAX(0.0000000001,X3813+V3813)</f>
        <v>0.86016714016934459</v>
      </c>
      <c r="Y3814">
        <f t="shared" si="1141"/>
        <v>0.84824976082614911</v>
      </c>
      <c r="AK3814">
        <v>7.8317708333333336</v>
      </c>
    </row>
    <row r="3815" spans="4:37" x14ac:dyDescent="0.55000000000000004">
      <c r="D3815">
        <f t="shared" si="1135"/>
        <v>1.1260113746564733</v>
      </c>
      <c r="E3815">
        <f t="shared" si="1124"/>
        <v>1.0757305369147034</v>
      </c>
      <c r="F3815" s="2">
        <f t="shared" si="1136"/>
        <v>41282</v>
      </c>
      <c r="G3815" s="1">
        <v>2013.1052511415523</v>
      </c>
      <c r="H3815" s="3">
        <v>3.65</v>
      </c>
      <c r="I3815" s="1" t="str">
        <f t="shared" si="1125"/>
        <v/>
      </c>
      <c r="J3815" s="1">
        <f t="shared" si="1126"/>
        <v>0.92960083002579275</v>
      </c>
      <c r="K3815">
        <f t="shared" si="1127"/>
        <v>0</v>
      </c>
      <c r="L3815">
        <f t="shared" si="1132"/>
        <v>0.58246020155864675</v>
      </c>
      <c r="M3815">
        <f t="shared" si="1137"/>
        <v>0.58246020155864675</v>
      </c>
      <c r="N3815">
        <f t="shared" si="1133"/>
        <v>3.6477774704906727</v>
      </c>
      <c r="O3815">
        <f t="shared" si="1128"/>
        <v>0.41187239205296855</v>
      </c>
      <c r="P3815">
        <f t="shared" si="1134"/>
        <v>54.413919923166233</v>
      </c>
      <c r="Q3815">
        <f t="shared" si="1138"/>
        <v>16.551712052518926</v>
      </c>
      <c r="R3815">
        <v>8.64</v>
      </c>
      <c r="S3815">
        <f t="shared" si="1129"/>
        <v>11.560915251954158</v>
      </c>
      <c r="T3815">
        <f>qten^((R3815-tbar)/10)*IF(R3815&gt;Ttorp,1,torpmult)</f>
        <v>0.14001998829995771</v>
      </c>
      <c r="U3815">
        <f>qtenq^((R3815-tbar)/10)*IF(R3815&gt;Ttorp,1,torpmult)</f>
        <v>0.11454608058441891</v>
      </c>
      <c r="V3815">
        <f t="shared" si="1130"/>
        <v>-2.4887299850261807E-3</v>
      </c>
      <c r="W3815">
        <f t="shared" si="1131"/>
        <v>3.9321046793654307E-3</v>
      </c>
      <c r="X3815">
        <f t="shared" si="1141"/>
        <v>0.85795641669065481</v>
      </c>
      <c r="Y3815">
        <f t="shared" si="1141"/>
        <v>0.8522608720808994</v>
      </c>
      <c r="AK3815">
        <v>7.8172916666666667</v>
      </c>
    </row>
    <row r="3816" spans="4:37" x14ac:dyDescent="0.55000000000000004">
      <c r="D3816">
        <f t="shared" si="1135"/>
        <v>1.1211555455351774</v>
      </c>
      <c r="E3816">
        <f t="shared" si="1124"/>
        <v>1.0774530834435134</v>
      </c>
      <c r="F3816" s="2">
        <f t="shared" si="1136"/>
        <v>41283</v>
      </c>
      <c r="G3816" s="1">
        <v>2013.1079908675799</v>
      </c>
      <c r="H3816" s="3">
        <v>3.73</v>
      </c>
      <c r="I3816" s="1" t="str">
        <f t="shared" si="1125"/>
        <v/>
      </c>
      <c r="J3816" s="1">
        <f t="shared" si="1126"/>
        <v>0.92811465795246018</v>
      </c>
      <c r="K3816">
        <f t="shared" si="1127"/>
        <v>0</v>
      </c>
      <c r="L3816">
        <f t="shared" si="1132"/>
        <v>0.58358861907112058</v>
      </c>
      <c r="M3816">
        <f t="shared" si="1137"/>
        <v>0.58358861907112058</v>
      </c>
      <c r="N3816">
        <f t="shared" si="1133"/>
        <v>3.6501316002490056</v>
      </c>
      <c r="O3816">
        <f t="shared" si="1128"/>
        <v>0.4260543109282432</v>
      </c>
      <c r="P3816">
        <f t="shared" si="1134"/>
        <v>54.427965133137924</v>
      </c>
      <c r="Q3816">
        <f t="shared" si="1138"/>
        <v>16.553136028054418</v>
      </c>
      <c r="R3816">
        <v>8.8699999999999992</v>
      </c>
      <c r="S3816">
        <f t="shared" si="1129"/>
        <v>11.548216837103311</v>
      </c>
      <c r="T3816">
        <f>qten^((R3816-tbar)/10)*IF(R3816&gt;Ttorp,1,torpmult)</f>
        <v>0.1433754096422995</v>
      </c>
      <c r="U3816">
        <f>qtenq^((R3816-tbar)/10)*IF(R3816&gt;Ttorp,1,torpmult)</f>
        <v>0.11825720584069947</v>
      </c>
      <c r="V3816">
        <f t="shared" si="1130"/>
        <v>-2.5697379955165051E-3</v>
      </c>
      <c r="W3816">
        <f t="shared" si="1131"/>
        <v>3.8394430401303206E-3</v>
      </c>
      <c r="X3816">
        <f t="shared" si="1141"/>
        <v>0.85546768670562867</v>
      </c>
      <c r="Y3816">
        <f t="shared" si="1141"/>
        <v>0.85619297676026485</v>
      </c>
      <c r="AK3816">
        <v>7.7516666666666714</v>
      </c>
    </row>
    <row r="3817" spans="4:37" x14ac:dyDescent="0.55000000000000004">
      <c r="D3817">
        <f t="shared" si="1135"/>
        <v>1.1169578298069402</v>
      </c>
      <c r="E3817">
        <f t="shared" si="1124"/>
        <v>1.0791783882528054</v>
      </c>
      <c r="F3817" s="2">
        <f t="shared" si="1136"/>
        <v>41284</v>
      </c>
      <c r="G3817" s="1">
        <v>2013.1107305936073</v>
      </c>
      <c r="H3817" s="3">
        <v>3.81</v>
      </c>
      <c r="I3817" s="1" t="str">
        <f t="shared" si="1125"/>
        <v/>
      </c>
      <c r="J3817" s="1">
        <f t="shared" si="1126"/>
        <v>0.92663086185315879</v>
      </c>
      <c r="K3817">
        <f t="shared" si="1127"/>
        <v>0</v>
      </c>
      <c r="L3817">
        <f t="shared" si="1132"/>
        <v>0.58475589115585547</v>
      </c>
      <c r="M3817">
        <f t="shared" si="1137"/>
        <v>0.58475589115585547</v>
      </c>
      <c r="N3817">
        <f t="shared" si="1133"/>
        <v>3.6525635983155182</v>
      </c>
      <c r="O3817">
        <f t="shared" si="1128"/>
        <v>0.42963249899125489</v>
      </c>
      <c r="P3817">
        <f t="shared" si="1134"/>
        <v>54.442508304622422</v>
      </c>
      <c r="Q3817">
        <f t="shared" si="1138"/>
        <v>16.554610231355081</v>
      </c>
      <c r="R3817">
        <v>8.92</v>
      </c>
      <c r="S3817">
        <f t="shared" si="1129"/>
        <v>11.536324945345827</v>
      </c>
      <c r="T3817">
        <f>qten^((R3817-tbar)/10)*IF(R3817&gt;Ttorp,1,torpmult)</f>
        <v>0.14411542336774602</v>
      </c>
      <c r="U3817">
        <f>qtenq^((R3817-tbar)/10)*IF(R3817&gt;Ttorp,1,torpmult)</f>
        <v>0.1190797497554922</v>
      </c>
      <c r="V3817">
        <f t="shared" si="1130"/>
        <v>-2.624408508366316E-3</v>
      </c>
      <c r="W3817">
        <f t="shared" si="1131"/>
        <v>3.74173731492565E-3</v>
      </c>
      <c r="X3817">
        <f t="shared" si="1141"/>
        <v>0.85289794871011215</v>
      </c>
      <c r="Y3817">
        <f t="shared" si="1141"/>
        <v>0.86003241980039513</v>
      </c>
      <c r="AK3817">
        <v>7.7097916666666668</v>
      </c>
    </row>
    <row r="3818" spans="4:37" x14ac:dyDescent="0.55000000000000004">
      <c r="D3818">
        <f t="shared" si="1135"/>
        <v>1.114964330662167</v>
      </c>
      <c r="E3818">
        <f t="shared" si="1124"/>
        <v>1.0970228383592084</v>
      </c>
      <c r="F3818" s="2">
        <f t="shared" si="1136"/>
        <v>41285</v>
      </c>
      <c r="G3818" s="1">
        <v>2013.1134703196346</v>
      </c>
      <c r="H3818" s="3">
        <v>4.63</v>
      </c>
      <c r="I3818" s="1" t="str">
        <f t="shared" si="1125"/>
        <v/>
      </c>
      <c r="J3818" s="1">
        <f t="shared" si="1126"/>
        <v>0.91155805060145945</v>
      </c>
      <c r="K3818">
        <f t="shared" si="1127"/>
        <v>0</v>
      </c>
      <c r="L3818">
        <f t="shared" si="1132"/>
        <v>0.58593296649555748</v>
      </c>
      <c r="M3818">
        <f t="shared" si="1137"/>
        <v>0.58593296649555748</v>
      </c>
      <c r="N3818">
        <f t="shared" si="1133"/>
        <v>3.655012746219171</v>
      </c>
      <c r="O3818">
        <f t="shared" si="1128"/>
        <v>0.41460856081952635</v>
      </c>
      <c r="P3818">
        <f t="shared" si="1134"/>
        <v>54.45713274658663</v>
      </c>
      <c r="Q3818">
        <f t="shared" si="1138"/>
        <v>16.556092408116054</v>
      </c>
      <c r="R3818">
        <v>8.66</v>
      </c>
      <c r="S3818">
        <f t="shared" si="1129"/>
        <v>11.525243100504497</v>
      </c>
      <c r="T3818">
        <f>qten^((R3818-tbar)/10)*IF(R3818&gt;Ttorp,1,torpmult)</f>
        <v>0.14030861997623589</v>
      </c>
      <c r="U3818">
        <f>qtenq^((R3818-tbar)/10)*IF(R3818&gt;Ttorp,1,torpmult)</f>
        <v>0.11486411043488125</v>
      </c>
      <c r="V3818">
        <f t="shared" si="1130"/>
        <v>-3.1714257532354101E-3</v>
      </c>
      <c r="W3818">
        <f t="shared" si="1131"/>
        <v>3.6401378616587529E-3</v>
      </c>
      <c r="X3818">
        <f t="shared" si="1141"/>
        <v>0.85027354020174584</v>
      </c>
      <c r="Y3818">
        <f t="shared" si="1141"/>
        <v>0.8637741571153208</v>
      </c>
      <c r="AK3818">
        <v>7.6942708333333378</v>
      </c>
    </row>
    <row r="3819" spans="4:37" x14ac:dyDescent="0.55000000000000004">
      <c r="D3819">
        <f t="shared" si="1135"/>
        <v>1.117807179560415</v>
      </c>
      <c r="E3819">
        <f t="shared" si="1124"/>
        <v>1.143392819644647</v>
      </c>
      <c r="F3819" s="2">
        <f t="shared" si="1136"/>
        <v>41286</v>
      </c>
      <c r="G3819" s="1">
        <v>2013.116210045662</v>
      </c>
      <c r="H3819" s="3">
        <v>6.7</v>
      </c>
      <c r="I3819" s="1" t="str">
        <f t="shared" si="1125"/>
        <v/>
      </c>
      <c r="J3819" s="1">
        <f t="shared" si="1126"/>
        <v>0.87459006460333399</v>
      </c>
      <c r="K3819">
        <f t="shared" si="1127"/>
        <v>0</v>
      </c>
      <c r="L3819">
        <f t="shared" si="1132"/>
        <v>0.5870688803608165</v>
      </c>
      <c r="M3819">
        <f t="shared" si="1137"/>
        <v>0.5870688803608165</v>
      </c>
      <c r="N3819">
        <f t="shared" si="1133"/>
        <v>3.6573731411460222</v>
      </c>
      <c r="O3819">
        <f t="shared" si="1128"/>
        <v>0.40293552615924266</v>
      </c>
      <c r="P3819">
        <f t="shared" si="1134"/>
        <v>54.470770223342925</v>
      </c>
      <c r="Q3819">
        <f t="shared" si="1138"/>
        <v>16.557474317575803</v>
      </c>
      <c r="R3819">
        <v>8.4499999999999993</v>
      </c>
      <c r="S3819">
        <f t="shared" si="1129"/>
        <v>11.514974586368073</v>
      </c>
      <c r="T3819">
        <f>qten^((R3819-tbar)/10)*IF(R3819&gt;Ttorp,1,torpmult)</f>
        <v>0.13730742871982518</v>
      </c>
      <c r="U3819">
        <f>qtenq^((R3819-tbar)/10)*IF(R3819&gt;Ttorp,1,torpmult)</f>
        <v>0.11156837143412209</v>
      </c>
      <c r="V3819">
        <f t="shared" si="1130"/>
        <v>-4.4725580827537498E-3</v>
      </c>
      <c r="W3819">
        <f t="shared" si="1131"/>
        <v>3.512429336569721E-3</v>
      </c>
      <c r="X3819">
        <f t="shared" si="1141"/>
        <v>0.84710211444851047</v>
      </c>
      <c r="Y3819">
        <f t="shared" si="1141"/>
        <v>0.86741429497697953</v>
      </c>
      <c r="AK3819">
        <v>7.8626041666666735</v>
      </c>
    </row>
    <row r="3820" spans="4:37" x14ac:dyDescent="0.55000000000000004">
      <c r="D3820">
        <f t="shared" si="1135"/>
        <v>1.1210308383145133</v>
      </c>
      <c r="E3820">
        <f t="shared" si="1124"/>
        <v>1.1500437671013981</v>
      </c>
      <c r="F3820" s="2">
        <f t="shared" si="1136"/>
        <v>41287</v>
      </c>
      <c r="G3820" s="1">
        <v>2013.1189497716894</v>
      </c>
      <c r="H3820" s="3">
        <v>6.99</v>
      </c>
      <c r="I3820" s="1" t="str">
        <f t="shared" si="1125"/>
        <v/>
      </c>
      <c r="J3820" s="1">
        <f t="shared" si="1126"/>
        <v>0.86953212443420946</v>
      </c>
      <c r="K3820">
        <f t="shared" si="1127"/>
        <v>0</v>
      </c>
      <c r="L3820">
        <f t="shared" si="1132"/>
        <v>0.58817281330919802</v>
      </c>
      <c r="M3820">
        <f t="shared" si="1137"/>
        <v>0.58817281330919802</v>
      </c>
      <c r="N3820">
        <f t="shared" si="1133"/>
        <v>3.6596641651178405</v>
      </c>
      <c r="O3820">
        <f t="shared" si="1128"/>
        <v>0.37259802603306369</v>
      </c>
      <c r="P3820">
        <f t="shared" si="1134"/>
        <v>54.483035730857672</v>
      </c>
      <c r="Q3820">
        <f t="shared" si="1138"/>
        <v>16.558717005984004</v>
      </c>
      <c r="R3820">
        <v>7.89</v>
      </c>
      <c r="S3820">
        <f t="shared" si="1129"/>
        <v>11.505522445721075</v>
      </c>
      <c r="T3820">
        <f>qten^((R3820-tbar)/10)*IF(R3820&gt;Ttorp,1,torpmult)</f>
        <v>0.12961437937106166</v>
      </c>
      <c r="U3820">
        <f>qtenq^((R3820-tbar)/10)*IF(R3820&gt;Ttorp,1,torpmult)</f>
        <v>0.10323470811696499</v>
      </c>
      <c r="V3820">
        <f t="shared" si="1130"/>
        <v>-4.3070834631425831E-3</v>
      </c>
      <c r="W3820">
        <f t="shared" si="1131"/>
        <v>3.3240981928992358E-3</v>
      </c>
      <c r="X3820">
        <f t="shared" si="1141"/>
        <v>0.84262955636575676</v>
      </c>
      <c r="Y3820">
        <f t="shared" si="1141"/>
        <v>0.87092672431354923</v>
      </c>
      <c r="AK3820">
        <v>8.1032291666666811</v>
      </c>
    </row>
    <row r="3821" spans="4:37" x14ac:dyDescent="0.55000000000000004">
      <c r="D3821">
        <f t="shared" si="1135"/>
        <v>1.1182139606885839</v>
      </c>
      <c r="E3821">
        <f t="shared" si="1124"/>
        <v>1.0928620620552207</v>
      </c>
      <c r="F3821" s="2">
        <f t="shared" si="1136"/>
        <v>41288</v>
      </c>
      <c r="G3821" s="1">
        <v>2013.1216894977167</v>
      </c>
      <c r="H3821" s="3">
        <v>4.4400000000000004</v>
      </c>
      <c r="I3821" s="1" t="str">
        <f t="shared" si="1125"/>
        <v/>
      </c>
      <c r="J3821" s="1">
        <f t="shared" si="1126"/>
        <v>0.91502856098729823</v>
      </c>
      <c r="K3821">
        <f t="shared" si="1127"/>
        <v>0</v>
      </c>
      <c r="L3821">
        <f t="shared" si="1132"/>
        <v>0.58919362981887768</v>
      </c>
      <c r="M3821">
        <f t="shared" si="1137"/>
        <v>0.58919362981887768</v>
      </c>
      <c r="N3821">
        <f t="shared" si="1133"/>
        <v>3.6617801455008188</v>
      </c>
      <c r="O3821">
        <f t="shared" si="1128"/>
        <v>0.35191550257182719</v>
      </c>
      <c r="P3821">
        <f t="shared" si="1134"/>
        <v>54.494096484654577</v>
      </c>
      <c r="Q3821">
        <f t="shared" si="1138"/>
        <v>16.559837474015179</v>
      </c>
      <c r="R3821">
        <v>7.48</v>
      </c>
      <c r="S3821">
        <f t="shared" si="1129"/>
        <v>11.496889479435643</v>
      </c>
      <c r="T3821">
        <f>qten^((R3821-tbar)/10)*IF(R3821&gt;Ttorp,1,torpmult)</f>
        <v>0.12425666850491626</v>
      </c>
      <c r="U3821">
        <f>qtenq^((R3821-tbar)/10)*IF(R3821&gt;Ttorp,1,torpmult)</f>
        <v>9.7530685021712943E-2</v>
      </c>
      <c r="V3821">
        <f t="shared" si="1130"/>
        <v>-2.1843323454857067E-3</v>
      </c>
      <c r="W3821">
        <f t="shared" si="1131"/>
        <v>3.1409808957010774E-3</v>
      </c>
      <c r="X3821">
        <f t="shared" si="1141"/>
        <v>0.83832247290261419</v>
      </c>
      <c r="Y3821">
        <f t="shared" si="1141"/>
        <v>0.87425082250644848</v>
      </c>
      <c r="AK3821">
        <v>8.2338541666666725</v>
      </c>
    </row>
    <row r="3822" spans="4:37" x14ac:dyDescent="0.55000000000000004">
      <c r="D3822">
        <f t="shared" si="1135"/>
        <v>1.1151337035978448</v>
      </c>
      <c r="E3822">
        <f t="shared" si="1124"/>
        <v>1.0874113897811921</v>
      </c>
      <c r="F3822" s="2">
        <f t="shared" si="1136"/>
        <v>41289</v>
      </c>
      <c r="G3822" s="1">
        <v>2013.1244292237443</v>
      </c>
      <c r="H3822" s="3">
        <v>4.1900000000000004</v>
      </c>
      <c r="I3822" s="1" t="str">
        <f t="shared" si="1125"/>
        <v/>
      </c>
      <c r="J3822" s="1">
        <f t="shared" si="1126"/>
        <v>0.91961516073619476</v>
      </c>
      <c r="K3822">
        <f t="shared" si="1127"/>
        <v>0</v>
      </c>
      <c r="L3822">
        <f t="shared" si="1132"/>
        <v>0.59015778188071832</v>
      </c>
      <c r="M3822">
        <f t="shared" si="1137"/>
        <v>0.59015778188071832</v>
      </c>
      <c r="N3822">
        <f t="shared" si="1133"/>
        <v>3.6637764269037505</v>
      </c>
      <c r="O3822">
        <f t="shared" si="1128"/>
        <v>0.33854675473407425</v>
      </c>
      <c r="P3822">
        <f t="shared" si="1134"/>
        <v>54.505406450241608</v>
      </c>
      <c r="Q3822">
        <f t="shared" si="1138"/>
        <v>16.560983030741689</v>
      </c>
      <c r="R3822">
        <v>7.2</v>
      </c>
      <c r="S3822">
        <f t="shared" si="1129"/>
        <v>11.489078245645219</v>
      </c>
      <c r="T3822">
        <f>qten^((R3822-tbar)/10)*IF(R3822&gt;Ttorp,1,torpmult)</f>
        <v>0.12072557442969685</v>
      </c>
      <c r="U3822">
        <f>qtenq^((R3822-tbar)/10)*IF(R3822&gt;Ttorp,1,torpmult)</f>
        <v>9.3817443594648206E-2</v>
      </c>
      <c r="V3822">
        <f t="shared" si="1130"/>
        <v>-1.9839115352091735E-3</v>
      </c>
      <c r="W3822">
        <f t="shared" si="1131"/>
        <v>3.0526069178244408E-3</v>
      </c>
      <c r="X3822">
        <f t="shared" si="1141"/>
        <v>0.83613814055712843</v>
      </c>
      <c r="Y3822">
        <f t="shared" si="1141"/>
        <v>0.87739180340214951</v>
      </c>
      <c r="AK3822">
        <v>8.2261458333333319</v>
      </c>
    </row>
    <row r="3823" spans="4:37" x14ac:dyDescent="0.55000000000000004">
      <c r="D3823">
        <f t="shared" si="1135"/>
        <v>1.112383222618943</v>
      </c>
      <c r="E3823">
        <f t="shared" si="1124"/>
        <v>1.0876288938088261</v>
      </c>
      <c r="F3823" s="2">
        <f t="shared" si="1136"/>
        <v>41290</v>
      </c>
      <c r="G3823" s="1">
        <v>2013.1271689497717</v>
      </c>
      <c r="H3823" s="3">
        <v>4.2</v>
      </c>
      <c r="I3823" s="1" t="str">
        <f t="shared" si="1125"/>
        <v/>
      </c>
      <c r="J3823" s="1">
        <f t="shared" si="1126"/>
        <v>0.91943125609512466</v>
      </c>
      <c r="K3823">
        <f t="shared" si="1127"/>
        <v>0</v>
      </c>
      <c r="L3823">
        <f t="shared" si="1132"/>
        <v>0.59108530723615416</v>
      </c>
      <c r="M3823">
        <f t="shared" si="1137"/>
        <v>0.59108530723615416</v>
      </c>
      <c r="N3823">
        <f t="shared" si="1133"/>
        <v>3.6656948216664524</v>
      </c>
      <c r="O3823">
        <f t="shared" si="1128"/>
        <v>0.34964070593896823</v>
      </c>
      <c r="P3823">
        <f t="shared" si="1134"/>
        <v>54.516300493666193</v>
      </c>
      <c r="Q3823">
        <f t="shared" si="1138"/>
        <v>16.562086309978259</v>
      </c>
      <c r="R3823">
        <v>7.42</v>
      </c>
      <c r="S3823">
        <f t="shared" si="1129"/>
        <v>11.482091058987912</v>
      </c>
      <c r="T3823">
        <f>qten^((R3823-tbar)/10)*IF(R3823&gt;Ttorp,1,torpmult)</f>
        <v>0.12349141223519812</v>
      </c>
      <c r="U3823">
        <f>qtenq^((R3823-tbar)/10)*IF(R3823&gt;Ttorp,1,torpmult)</f>
        <v>9.672281209639938E-2</v>
      </c>
      <c r="V3823">
        <f t="shared" si="1130"/>
        <v>-1.9869020511077279E-3</v>
      </c>
      <c r="W3823">
        <f t="shared" si="1131"/>
        <v>2.9723978581310886E-3</v>
      </c>
      <c r="X3823">
        <f t="shared" si="1141"/>
        <v>0.83415422902191927</v>
      </c>
      <c r="Y3823">
        <f t="shared" si="1141"/>
        <v>0.880444410319974</v>
      </c>
      <c r="AK3823">
        <v>8.1386458333333369</v>
      </c>
    </row>
    <row r="3824" spans="4:37" x14ac:dyDescent="0.55000000000000004">
      <c r="D3824">
        <f t="shared" si="1135"/>
        <v>1.109127509314721</v>
      </c>
      <c r="E3824">
        <f t="shared" si="1124"/>
        <v>1.0798260895767233</v>
      </c>
      <c r="F3824" s="2">
        <f t="shared" si="1136"/>
        <v>41291</v>
      </c>
      <c r="G3824" s="1">
        <v>2013.129908675799</v>
      </c>
      <c r="H3824" s="3">
        <v>3.84</v>
      </c>
      <c r="I3824" s="1" t="str">
        <f t="shared" si="1125"/>
        <v/>
      </c>
      <c r="J3824" s="1">
        <f t="shared" si="1126"/>
        <v>0.92607505009624835</v>
      </c>
      <c r="K3824">
        <f t="shared" si="1127"/>
        <v>0</v>
      </c>
      <c r="L3824">
        <f t="shared" si="1132"/>
        <v>0.59204322697845269</v>
      </c>
      <c r="M3824">
        <f t="shared" si="1137"/>
        <v>0.59204322697845269</v>
      </c>
      <c r="N3824">
        <f t="shared" si="1133"/>
        <v>3.6676739754973471</v>
      </c>
      <c r="O3824">
        <f t="shared" si="1128"/>
        <v>0.36162049615519787</v>
      </c>
      <c r="P3824">
        <f t="shared" si="1134"/>
        <v>54.527595014846312</v>
      </c>
      <c r="Q3824">
        <f t="shared" si="1138"/>
        <v>16.563229991875087</v>
      </c>
      <c r="R3824">
        <v>7.65</v>
      </c>
      <c r="S3824">
        <f t="shared" si="1129"/>
        <v>11.47592998991853</v>
      </c>
      <c r="T3824">
        <f>qten^((R3824-tbar)/10)*IF(R3824&gt;Ttorp,1,torpmult)</f>
        <v>0.12645074486506694</v>
      </c>
      <c r="U3824">
        <f>qtenq^((R3824-tbar)/10)*IF(R3824&gt;Ttorp,1,torpmult)</f>
        <v>9.9856489556143499E-2</v>
      </c>
      <c r="V3824">
        <f t="shared" si="1130"/>
        <v>-1.7213957920041156E-3</v>
      </c>
      <c r="W3824">
        <f t="shared" si="1131"/>
        <v>2.8911590737341133E-3</v>
      </c>
      <c r="X3824">
        <f t="shared" si="1141"/>
        <v>0.83216732697081153</v>
      </c>
      <c r="Y3824">
        <f t="shared" si="1141"/>
        <v>0.88341680817810508</v>
      </c>
      <c r="AK3824">
        <v>7.6727083333333326</v>
      </c>
    </row>
    <row r="3825" spans="4:37" x14ac:dyDescent="0.55000000000000004">
      <c r="D3825">
        <f t="shared" si="1135"/>
        <v>1.1055299463085546</v>
      </c>
      <c r="E3825">
        <f t="shared" si="1124"/>
        <v>1.0731518792530577</v>
      </c>
      <c r="F3825" s="2">
        <f t="shared" si="1136"/>
        <v>41292</v>
      </c>
      <c r="G3825" s="1">
        <v>2013.1326484018264</v>
      </c>
      <c r="H3825" s="3">
        <v>3.53</v>
      </c>
      <c r="I3825" s="1" t="str">
        <f t="shared" si="1125"/>
        <v/>
      </c>
      <c r="J3825" s="1">
        <f t="shared" si="1126"/>
        <v>0.93183455141133109</v>
      </c>
      <c r="K3825">
        <f t="shared" si="1127"/>
        <v>0</v>
      </c>
      <c r="L3825">
        <f t="shared" si="1132"/>
        <v>0.59303396806380937</v>
      </c>
      <c r="M3825">
        <f t="shared" si="1137"/>
        <v>0.59303396806380937</v>
      </c>
      <c r="N3825">
        <f t="shared" si="1133"/>
        <v>3.6697186968358104</v>
      </c>
      <c r="O3825">
        <f t="shared" si="1128"/>
        <v>0.37296058794939235</v>
      </c>
      <c r="P3825">
        <f t="shared" si="1134"/>
        <v>54.539474160942717</v>
      </c>
      <c r="Q3825">
        <f t="shared" si="1138"/>
        <v>16.5644327024315</v>
      </c>
      <c r="R3825">
        <v>7.86</v>
      </c>
      <c r="S3825">
        <f t="shared" si="1129"/>
        <v>11.470596864094023</v>
      </c>
      <c r="T3825">
        <f>qten^((R3825-tbar)/10)*IF(R3825&gt;Ttorp,1,torpmult)</f>
        <v>0.12921463661800359</v>
      </c>
      <c r="U3825">
        <f>qtenq^((R3825-tbar)/10)*IF(R3825&gt;Ttorp,1,torpmult)</f>
        <v>0.10280625858905805</v>
      </c>
      <c r="V3825">
        <f t="shared" si="1130"/>
        <v>-1.5251946008062872E-3</v>
      </c>
      <c r="W3825">
        <f t="shared" si="1131"/>
        <v>2.8212852590602105E-3</v>
      </c>
      <c r="X3825">
        <f t="shared" si="1141"/>
        <v>0.83044593117880738</v>
      </c>
      <c r="Y3825">
        <f t="shared" si="1141"/>
        <v>0.88630796725183925</v>
      </c>
      <c r="AK3825">
        <v>7.3845833333333326</v>
      </c>
    </row>
    <row r="3826" spans="4:37" x14ac:dyDescent="0.55000000000000004">
      <c r="D3826">
        <f t="shared" si="1135"/>
        <v>1.1019706764750183</v>
      </c>
      <c r="E3826">
        <f t="shared" si="1124"/>
        <v>1.0699372479731915</v>
      </c>
      <c r="F3826" s="2">
        <f t="shared" si="1136"/>
        <v>41293</v>
      </c>
      <c r="G3826" s="1">
        <v>2013.1353881278537</v>
      </c>
      <c r="H3826" s="3">
        <v>3.38</v>
      </c>
      <c r="I3826" s="1" t="str">
        <f t="shared" si="1125"/>
        <v/>
      </c>
      <c r="J3826" s="1">
        <f t="shared" si="1126"/>
        <v>0.9346342525174488</v>
      </c>
      <c r="K3826">
        <f t="shared" si="1127"/>
        <v>0</v>
      </c>
      <c r="L3826">
        <f t="shared" si="1132"/>
        <v>0.5940557778938077</v>
      </c>
      <c r="M3826">
        <f t="shared" si="1137"/>
        <v>0.5940557778938077</v>
      </c>
      <c r="N3826">
        <f t="shared" si="1133"/>
        <v>3.6718251546239125</v>
      </c>
      <c r="O3826">
        <f t="shared" si="1128"/>
        <v>0.37763330654583638</v>
      </c>
      <c r="P3826">
        <f t="shared" si="1134"/>
        <v>54.55190251552736</v>
      </c>
      <c r="Q3826">
        <f t="shared" si="1138"/>
        <v>16.565690830974233</v>
      </c>
      <c r="R3826">
        <v>7.94</v>
      </c>
      <c r="S3826">
        <f t="shared" si="1129"/>
        <v>11.466093261834242</v>
      </c>
      <c r="T3826">
        <f>qten^((R3826-tbar)/10)*IF(R3826&gt;Ttorp,1,torpmult)</f>
        <v>0.13028336730971246</v>
      </c>
      <c r="U3826">
        <f>qtenq^((R3826-tbar)/10)*IF(R3826&gt;Ttorp,1,torpmult)</f>
        <v>0.10395276229686332</v>
      </c>
      <c r="V3826">
        <f t="shared" si="1130"/>
        <v>-1.4651238422572765E-3</v>
      </c>
      <c r="W3826">
        <f t="shared" si="1131"/>
        <v>2.7597489945919082E-3</v>
      </c>
      <c r="X3826">
        <f t="shared" si="1141"/>
        <v>0.82892073657800114</v>
      </c>
      <c r="Y3826">
        <f t="shared" si="1141"/>
        <v>0.88912925251089947</v>
      </c>
      <c r="AK3826">
        <v>7.6325000000000003</v>
      </c>
    </row>
    <row r="3827" spans="4:37" x14ac:dyDescent="0.55000000000000004">
      <c r="D3827">
        <f t="shared" si="1135"/>
        <v>1.0984255009294941</v>
      </c>
      <c r="E3827">
        <f t="shared" si="1124"/>
        <v>1.0665189210197745</v>
      </c>
      <c r="F3827" s="2">
        <f t="shared" si="1136"/>
        <v>41294</v>
      </c>
      <c r="G3827" s="1">
        <v>2013.1381278538813</v>
      </c>
      <c r="H3827" s="3">
        <v>3.22</v>
      </c>
      <c r="I3827" s="1" t="str">
        <f t="shared" si="1125"/>
        <v/>
      </c>
      <c r="J3827" s="1">
        <f t="shared" si="1126"/>
        <v>0.9376298725613128</v>
      </c>
      <c r="K3827">
        <f t="shared" si="1127"/>
        <v>0</v>
      </c>
      <c r="L3827">
        <f t="shared" si="1132"/>
        <v>0.59509038969256345</v>
      </c>
      <c r="M3827">
        <f t="shared" si="1137"/>
        <v>0.59509038969256345</v>
      </c>
      <c r="N3827">
        <f t="shared" si="1133"/>
        <v>3.6739555440001013</v>
      </c>
      <c r="O3827">
        <f t="shared" si="1128"/>
        <v>0.37966461143428842</v>
      </c>
      <c r="P3827">
        <f t="shared" si="1134"/>
        <v>54.564560478846794</v>
      </c>
      <c r="Q3827">
        <f t="shared" si="1138"/>
        <v>16.566972006521389</v>
      </c>
      <c r="R3827">
        <v>7.97</v>
      </c>
      <c r="S3827">
        <f t="shared" si="1129"/>
        <v>11.462420517654339</v>
      </c>
      <c r="T3827">
        <f>qten^((R3827-tbar)/10)*IF(R3827&gt;Ttorp,1,torpmult)</f>
        <v>0.13068641632404376</v>
      </c>
      <c r="U3827">
        <f>qtenq^((R3827-tbar)/10)*IF(R3827&gt;Ttorp,1,torpmult)</f>
        <v>0.10438598992854618</v>
      </c>
      <c r="V3827">
        <f t="shared" si="1130"/>
        <v>-1.400499448389228E-3</v>
      </c>
      <c r="W3827">
        <f t="shared" si="1131"/>
        <v>2.7003650718962074E-3</v>
      </c>
      <c r="X3827">
        <f t="shared" si="1141"/>
        <v>0.82745561273574386</v>
      </c>
      <c r="Y3827">
        <f t="shared" si="1141"/>
        <v>0.89188900150549133</v>
      </c>
      <c r="AK3827">
        <v>7.8610416666666687</v>
      </c>
    </row>
    <row r="3828" spans="4:37" x14ac:dyDescent="0.55000000000000004">
      <c r="D3828">
        <f t="shared" si="1135"/>
        <v>1.0951069374266555</v>
      </c>
      <c r="E3828">
        <f t="shared" si="1124"/>
        <v>1.0652398659011086</v>
      </c>
      <c r="F3828" s="2">
        <f t="shared" si="1136"/>
        <v>41295</v>
      </c>
      <c r="G3828" s="1">
        <v>2013.1408675799087</v>
      </c>
      <c r="H3828" s="3">
        <v>3.16</v>
      </c>
      <c r="I3828" s="1" t="str">
        <f t="shared" si="1125"/>
        <v/>
      </c>
      <c r="J3828" s="1">
        <f t="shared" si="1126"/>
        <v>0.93875570377201301</v>
      </c>
      <c r="K3828">
        <f t="shared" si="1127"/>
        <v>0</v>
      </c>
      <c r="L3828">
        <f t="shared" si="1132"/>
        <v>0.5961305667101916</v>
      </c>
      <c r="M3828">
        <f t="shared" si="1137"/>
        <v>0.5961305667101916</v>
      </c>
      <c r="N3828">
        <f t="shared" si="1133"/>
        <v>3.6760949050877594</v>
      </c>
      <c r="O3828">
        <f t="shared" si="1128"/>
        <v>0.37954709762815447</v>
      </c>
      <c r="P3828">
        <f t="shared" si="1134"/>
        <v>54.577351254290257</v>
      </c>
      <c r="Q3828">
        <f t="shared" si="1138"/>
        <v>16.568266423392718</v>
      </c>
      <c r="R3828">
        <v>7.96</v>
      </c>
      <c r="S3828">
        <f t="shared" si="1129"/>
        <v>11.459579719867932</v>
      </c>
      <c r="T3828">
        <f>qten^((R3828-tbar)/10)*IF(R3828&gt;Ttorp,1,torpmult)</f>
        <v>0.13055192829985632</v>
      </c>
      <c r="U3828">
        <f>qtenq^((R3828-tbar)/10)*IF(R3828&gt;Ttorp,1,torpmult)</f>
        <v>0.1042413804781205</v>
      </c>
      <c r="V3828">
        <f t="shared" si="1130"/>
        <v>-1.409392494997469E-3</v>
      </c>
      <c r="W3828">
        <f t="shared" si="1131"/>
        <v>2.6433916056993259E-3</v>
      </c>
      <c r="X3828">
        <f t="shared" si="1141"/>
        <v>0.82605511328735459</v>
      </c>
      <c r="Y3828">
        <f t="shared" si="1141"/>
        <v>0.89458936657738752</v>
      </c>
      <c r="AK3828">
        <v>7.8996874999999989</v>
      </c>
    </row>
    <row r="3829" spans="4:37" x14ac:dyDescent="0.55000000000000004">
      <c r="D3829">
        <f t="shared" si="1135"/>
        <v>1.093276924233612</v>
      </c>
      <c r="E3829">
        <f t="shared" si="1124"/>
        <v>1.0768068054962199</v>
      </c>
      <c r="F3829" s="2">
        <f t="shared" si="1136"/>
        <v>41296</v>
      </c>
      <c r="G3829" s="1">
        <v>2013.143607305936</v>
      </c>
      <c r="H3829" s="3">
        <v>3.7</v>
      </c>
      <c r="I3829" s="1" t="str">
        <f t="shared" si="1125"/>
        <v/>
      </c>
      <c r="J3829" s="1">
        <f t="shared" si="1126"/>
        <v>0.92867169384128723</v>
      </c>
      <c r="K3829">
        <f t="shared" si="1127"/>
        <v>0</v>
      </c>
      <c r="L3829">
        <f t="shared" si="1132"/>
        <v>0.5971704217721866</v>
      </c>
      <c r="M3829">
        <f t="shared" si="1137"/>
        <v>0.5971704217721866</v>
      </c>
      <c r="N3829">
        <f t="shared" si="1133"/>
        <v>3.6782311179787484</v>
      </c>
      <c r="O3829">
        <f t="shared" si="1128"/>
        <v>0.37728023208647515</v>
      </c>
      <c r="P3829">
        <f t="shared" si="1134"/>
        <v>54.590148444683813</v>
      </c>
      <c r="Q3829">
        <f t="shared" si="1138"/>
        <v>16.569561287075693</v>
      </c>
      <c r="R3829">
        <v>7.91</v>
      </c>
      <c r="S3829">
        <f t="shared" si="1129"/>
        <v>11.457571710264286</v>
      </c>
      <c r="T3829">
        <f>qten^((R3829-tbar)/10)*IF(R3829&gt;Ttorp,1,torpmult)</f>
        <v>0.12988156133587858</v>
      </c>
      <c r="U3829">
        <f>qtenq^((R3829-tbar)/10)*IF(R3829&gt;Ttorp,1,torpmult)</f>
        <v>0.10352133266681822</v>
      </c>
      <c r="V3829">
        <f t="shared" si="1130"/>
        <v>-1.8289179352880269E-3</v>
      </c>
      <c r="W3829">
        <f t="shared" si="1131"/>
        <v>2.5854457113776569E-3</v>
      </c>
      <c r="X3829">
        <f t="shared" si="1141"/>
        <v>0.8246457207923571</v>
      </c>
      <c r="Y3829">
        <f t="shared" si="1141"/>
        <v>0.8972327581830869</v>
      </c>
      <c r="AK3829">
        <v>7.9311458333333347</v>
      </c>
    </row>
    <row r="3830" spans="4:37" x14ac:dyDescent="0.55000000000000004">
      <c r="D3830">
        <f t="shared" si="1135"/>
        <v>1.0916729932476958</v>
      </c>
      <c r="E3830">
        <f t="shared" si="1124"/>
        <v>1.07723761437445</v>
      </c>
      <c r="F3830" s="2">
        <f t="shared" si="1136"/>
        <v>41297</v>
      </c>
      <c r="G3830" s="1">
        <v>2013.1463470319634</v>
      </c>
      <c r="H3830" s="3">
        <v>3.72</v>
      </c>
      <c r="I3830" s="1" t="str">
        <f t="shared" si="1125"/>
        <v/>
      </c>
      <c r="J3830" s="1">
        <f t="shared" si="1126"/>
        <v>0.9283002994475813</v>
      </c>
      <c r="K3830">
        <f t="shared" si="1127"/>
        <v>0</v>
      </c>
      <c r="L3830">
        <f t="shared" si="1132"/>
        <v>0.59820406624365641</v>
      </c>
      <c r="M3830">
        <f t="shared" si="1137"/>
        <v>0.59820406624365641</v>
      </c>
      <c r="N3830">
        <f t="shared" si="1133"/>
        <v>3.6803521159418557</v>
      </c>
      <c r="O3830">
        <f t="shared" si="1128"/>
        <v>0.37823167447034162</v>
      </c>
      <c r="P3830">
        <f t="shared" si="1134"/>
        <v>54.602611483328907</v>
      </c>
      <c r="Q3830">
        <f t="shared" si="1138"/>
        <v>16.570822145644531</v>
      </c>
      <c r="R3830">
        <v>7.92</v>
      </c>
      <c r="S3830">
        <f t="shared" si="1129"/>
        <v>11.456397083859901</v>
      </c>
      <c r="T3830">
        <f>qten^((R3830-tbar)/10)*IF(R3830&gt;Ttorp,1,torpmult)</f>
        <v>0.13001535878176787</v>
      </c>
      <c r="U3830">
        <f>qtenq^((R3830-tbar)/10)*IF(R3830&gt;Ttorp,1,torpmult)</f>
        <v>0.10366494322680521</v>
      </c>
      <c r="V3830">
        <f t="shared" si="1130"/>
        <v>-1.8058867618924168E-3</v>
      </c>
      <c r="W3830">
        <f t="shared" si="1131"/>
        <v>2.5073198036351732E-3</v>
      </c>
      <c r="X3830">
        <f t="shared" ref="X3830:Y3845" si="1142">MAX(0.0000000001,X3829+V3829)</f>
        <v>0.82281680285706904</v>
      </c>
      <c r="Y3830">
        <f t="shared" si="1142"/>
        <v>0.89981820389446454</v>
      </c>
      <c r="AK3830">
        <v>8.0055208333333301</v>
      </c>
    </row>
    <row r="3831" spans="4:37" x14ac:dyDescent="0.55000000000000004">
      <c r="D3831">
        <f t="shared" si="1135"/>
        <v>1.0910512749058812</v>
      </c>
      <c r="E3831">
        <f t="shared" si="1124"/>
        <v>1.085455809829549</v>
      </c>
      <c r="F3831" s="2">
        <f t="shared" si="1136"/>
        <v>41298</v>
      </c>
      <c r="G3831" s="1">
        <v>2013.1490867579907</v>
      </c>
      <c r="H3831" s="3">
        <v>4.0999999999999996</v>
      </c>
      <c r="I3831" s="1" t="str">
        <f t="shared" si="1125"/>
        <v/>
      </c>
      <c r="J3831" s="1">
        <f t="shared" si="1126"/>
        <v>0.9212719586963487</v>
      </c>
      <c r="K3831">
        <f t="shared" si="1127"/>
        <v>0</v>
      </c>
      <c r="L3831">
        <f t="shared" si="1132"/>
        <v>0.5992403174065889</v>
      </c>
      <c r="M3831">
        <f t="shared" si="1137"/>
        <v>0.5992403174065889</v>
      </c>
      <c r="N3831">
        <f t="shared" si="1133"/>
        <v>3.6824760116336144</v>
      </c>
      <c r="O3831">
        <f t="shared" si="1128"/>
        <v>0.3857006621396738</v>
      </c>
      <c r="P3831">
        <f t="shared" si="1134"/>
        <v>54.615087662216013</v>
      </c>
      <c r="Q3831">
        <f t="shared" si="1138"/>
        <v>16.572084141433706</v>
      </c>
      <c r="R3831">
        <v>8.0500000000000007</v>
      </c>
      <c r="S3831">
        <f t="shared" si="1129"/>
        <v>11.456056188722179</v>
      </c>
      <c r="T3831">
        <f>qten^((R3831-tbar)/10)*IF(R3831&gt;Ttorp,1,torpmult)</f>
        <v>0.13176732006506386</v>
      </c>
      <c r="U3831">
        <f>qtenq^((R3831-tbar)/10)*IF(R3831&gt;Ttorp,1,torpmult)</f>
        <v>0.10555011092797276</v>
      </c>
      <c r="V3831">
        <f t="shared" si="1130"/>
        <v>-2.0281532614305625E-3</v>
      </c>
      <c r="W3831">
        <f t="shared" si="1131"/>
        <v>2.429572503102731E-3</v>
      </c>
      <c r="X3831">
        <f t="shared" si="1142"/>
        <v>0.82101091609517662</v>
      </c>
      <c r="Y3831">
        <f t="shared" si="1142"/>
        <v>0.90232552369809971</v>
      </c>
      <c r="AK3831">
        <v>7.8950000000000031</v>
      </c>
    </row>
    <row r="3832" spans="4:37" x14ac:dyDescent="0.55000000000000004">
      <c r="D3832">
        <f t="shared" si="1135"/>
        <v>1.0902098764539965</v>
      </c>
      <c r="E3832">
        <f t="shared" si="1124"/>
        <v>1.0826372903870334</v>
      </c>
      <c r="F3832" s="2">
        <f t="shared" si="1136"/>
        <v>41299</v>
      </c>
      <c r="G3832" s="1">
        <v>2013.1518264840181</v>
      </c>
      <c r="H3832" s="3">
        <v>3.97</v>
      </c>
      <c r="I3832" s="1" t="str">
        <f t="shared" si="1125"/>
        <v/>
      </c>
      <c r="J3832" s="1">
        <f t="shared" si="1126"/>
        <v>0.92367038238864729</v>
      </c>
      <c r="K3832">
        <f t="shared" si="1127"/>
        <v>0</v>
      </c>
      <c r="L3832">
        <f t="shared" si="1132"/>
        <v>0.60029703154943737</v>
      </c>
      <c r="M3832">
        <f t="shared" si="1137"/>
        <v>0.60029703154943737</v>
      </c>
      <c r="N3832">
        <f t="shared" si="1133"/>
        <v>3.68463932811791</v>
      </c>
      <c r="O3832">
        <f t="shared" si="1128"/>
        <v>0.40121774504932417</v>
      </c>
      <c r="P3832">
        <f t="shared" si="1134"/>
        <v>54.627669241115193</v>
      </c>
      <c r="Q3832">
        <f t="shared" si="1138"/>
        <v>16.573356604070582</v>
      </c>
      <c r="R3832">
        <v>8.32</v>
      </c>
      <c r="S3832">
        <f t="shared" si="1129"/>
        <v>11.456549125865541</v>
      </c>
      <c r="T3832">
        <f>qten^((R3832-tbar)/10)*IF(R3832&gt;Ttorp,1,torpmult)</f>
        <v>0.13548180686679459</v>
      </c>
      <c r="U3832">
        <f>qtenq^((R3832-tbar)/10)*IF(R3832&gt;Ttorp,1,torpmult)</f>
        <v>0.10957571516450439</v>
      </c>
      <c r="V3832">
        <f t="shared" si="1130"/>
        <v>-1.8472338114504244E-3</v>
      </c>
      <c r="W3832">
        <f t="shared" si="1131"/>
        <v>2.3406952274400705E-3</v>
      </c>
      <c r="X3832">
        <f t="shared" si="1142"/>
        <v>0.81898276283374605</v>
      </c>
      <c r="Y3832">
        <f t="shared" si="1142"/>
        <v>0.90475509620120242</v>
      </c>
      <c r="AK3832">
        <v>8.0018749999999965</v>
      </c>
    </row>
    <row r="3833" spans="4:37" x14ac:dyDescent="0.55000000000000004">
      <c r="D3833">
        <f t="shared" si="1135"/>
        <v>1.090847300505996</v>
      </c>
      <c r="E3833">
        <f t="shared" si="1124"/>
        <v>1.0965841169739914</v>
      </c>
      <c r="F3833" s="2">
        <f t="shared" si="1136"/>
        <v>41300</v>
      </c>
      <c r="G3833" s="1">
        <v>2013.1545662100457</v>
      </c>
      <c r="H3833" s="3">
        <v>4.6100000000000003</v>
      </c>
      <c r="I3833" s="1" t="str">
        <f t="shared" si="1125"/>
        <v/>
      </c>
      <c r="J3833" s="1">
        <f t="shared" si="1126"/>
        <v>0.91192274675606833</v>
      </c>
      <c r="K3833">
        <f t="shared" si="1127"/>
        <v>0</v>
      </c>
      <c r="L3833">
        <f t="shared" si="1132"/>
        <v>0.60139625824820264</v>
      </c>
      <c r="M3833">
        <f t="shared" si="1137"/>
        <v>0.60139625824820264</v>
      </c>
      <c r="N3833">
        <f t="shared" si="1133"/>
        <v>3.6868869844350702</v>
      </c>
      <c r="O3833">
        <f t="shared" si="1128"/>
        <v>0.41915396204774336</v>
      </c>
      <c r="P3833">
        <f t="shared" si="1134"/>
        <v>54.640879498739395</v>
      </c>
      <c r="Q3833">
        <f t="shared" si="1138"/>
        <v>16.574692439113537</v>
      </c>
      <c r="R3833">
        <v>8.6199999999999992</v>
      </c>
      <c r="S3833">
        <f t="shared" si="1129"/>
        <v>11.457875749222438</v>
      </c>
      <c r="T3833">
        <f>qten^((R3833-tbar)/10)*IF(R3833&gt;Ttorp,1,torpmult)</f>
        <v>0.13973195037368977</v>
      </c>
      <c r="U3833">
        <f>qtenq^((R3833-tbar)/10)*IF(R3833&gt;Ttorp,1,torpmult)</f>
        <v>0.11422893127867507</v>
      </c>
      <c r="V3833">
        <f t="shared" si="1130"/>
        <v>-2.2226195143836835E-3</v>
      </c>
      <c r="W3833">
        <f t="shared" si="1131"/>
        <v>2.2596187118072639E-3</v>
      </c>
      <c r="X3833">
        <f t="shared" si="1142"/>
        <v>0.81713552902229558</v>
      </c>
      <c r="Y3833">
        <f t="shared" si="1142"/>
        <v>0.9070957914286425</v>
      </c>
      <c r="AK3833">
        <v>8.0790624999999956</v>
      </c>
    </row>
    <row r="3834" spans="4:37" x14ac:dyDescent="0.55000000000000004">
      <c r="D3834">
        <f t="shared" si="1135"/>
        <v>1.147626903930427</v>
      </c>
      <c r="E3834">
        <f t="shared" si="1124"/>
        <v>1.6586433347503051</v>
      </c>
      <c r="F3834" s="2">
        <f t="shared" si="1136"/>
        <v>41301</v>
      </c>
      <c r="G3834" s="1">
        <v>2013.157305936073</v>
      </c>
      <c r="H3834" s="3">
        <v>25.3</v>
      </c>
      <c r="I3834" s="1" t="str">
        <f t="shared" si="1125"/>
        <v/>
      </c>
      <c r="J3834" s="1">
        <f t="shared" si="1126"/>
        <v>0.60290237150384207</v>
      </c>
      <c r="K3834">
        <f t="shared" si="1127"/>
        <v>0</v>
      </c>
      <c r="L3834">
        <f t="shared" si="1132"/>
        <v>0.60254462526751151</v>
      </c>
      <c r="M3834">
        <f t="shared" si="1137"/>
        <v>0.60254462526751151</v>
      </c>
      <c r="N3834">
        <f t="shared" si="1133"/>
        <v>3.6892321976701004</v>
      </c>
      <c r="O3834">
        <f t="shared" si="1128"/>
        <v>0.42205151290860582</v>
      </c>
      <c r="P3834">
        <f t="shared" si="1134"/>
        <v>54.654457053969033</v>
      </c>
      <c r="Q3834">
        <f t="shared" si="1138"/>
        <v>16.57606519132446</v>
      </c>
      <c r="R3834">
        <v>8.66</v>
      </c>
      <c r="S3834">
        <f t="shared" si="1129"/>
        <v>11.460035665685179</v>
      </c>
      <c r="T3834">
        <f>qten^((R3834-tbar)/10)*IF(R3834&gt;Ttorp,1,torpmult)</f>
        <v>0.14030861997623589</v>
      </c>
      <c r="U3834">
        <f>qtenq^((R3834-tbar)/10)*IF(R3834&gt;Ttorp,1,torpmult)</f>
        <v>0.11486411043488125</v>
      </c>
      <c r="V3834">
        <f t="shared" si="1130"/>
        <v>-1.5730091989464665E-2</v>
      </c>
      <c r="W3834">
        <f t="shared" si="1131"/>
        <v>2.1601476732063599E-3</v>
      </c>
      <c r="X3834">
        <f t="shared" si="1142"/>
        <v>0.81491290950791195</v>
      </c>
      <c r="Y3834">
        <f t="shared" si="1142"/>
        <v>0.90935541014044974</v>
      </c>
      <c r="AK3834">
        <v>7.9926041666666672</v>
      </c>
    </row>
    <row r="3835" spans="4:37" x14ac:dyDescent="0.55000000000000004">
      <c r="D3835">
        <f t="shared" si="1135"/>
        <v>1.5328642135373842</v>
      </c>
      <c r="E3835">
        <f t="shared" si="1124"/>
        <v>5</v>
      </c>
      <c r="F3835" s="2">
        <f t="shared" si="1136"/>
        <v>41302</v>
      </c>
      <c r="G3835" s="1">
        <v>2013.1600456621004</v>
      </c>
      <c r="H3835" s="3">
        <v>1097.94</v>
      </c>
      <c r="I3835" s="1">
        <f t="shared" si="1125"/>
        <v>1097.94</v>
      </c>
      <c r="J3835" s="1">
        <f t="shared" si="1126"/>
        <v>2.9067945066767429E-10</v>
      </c>
      <c r="K3835">
        <f t="shared" si="1127"/>
        <v>0</v>
      </c>
      <c r="L3835">
        <f t="shared" si="1132"/>
        <v>0.60370093078232956</v>
      </c>
      <c r="M3835">
        <f t="shared" si="1137"/>
        <v>0.60370093078232956</v>
      </c>
      <c r="N3835">
        <f t="shared" si="1133"/>
        <v>3.6915906142191921</v>
      </c>
      <c r="O3835">
        <f t="shared" si="1128"/>
        <v>-3.8342621063611297E-2</v>
      </c>
      <c r="P3835">
        <f t="shared" si="1134"/>
        <v>54.660254187791786</v>
      </c>
      <c r="Q3835">
        <f t="shared" si="1138"/>
        <v>16.576651238501793</v>
      </c>
      <c r="R3835">
        <v>8.61</v>
      </c>
      <c r="S3835">
        <f t="shared" si="1129"/>
        <v>11.463028235224094</v>
      </c>
      <c r="T3835">
        <f>qten^((R3835-tbar)/10)*IF(R3835&gt;Ttorp,1,torpmult)</f>
        <v>0.13958815368501926</v>
      </c>
      <c r="U3835">
        <f>qtenq^((R3835-tbar)/10)*IF(R3835&gt;Ttorp,1,torpmult)</f>
        <v>0.11407068606793147</v>
      </c>
      <c r="V3835">
        <f t="shared" si="1130"/>
        <v>-0.13790467605293485</v>
      </c>
      <c r="W3835">
        <f t="shared" si="1131"/>
        <v>1.4196914161354324E-3</v>
      </c>
      <c r="X3835">
        <f t="shared" si="1142"/>
        <v>0.79918281751844733</v>
      </c>
      <c r="Y3835">
        <f t="shared" si="1142"/>
        <v>0.91151555781365612</v>
      </c>
      <c r="AK3835">
        <v>7.790312499999998</v>
      </c>
    </row>
    <row r="3836" spans="4:37" x14ac:dyDescent="0.55000000000000004">
      <c r="D3836">
        <f t="shared" si="1135"/>
        <v>1.8795777921836458</v>
      </c>
      <c r="E3836">
        <f t="shared" si="1124"/>
        <v>5</v>
      </c>
      <c r="F3836" s="2">
        <f t="shared" si="1136"/>
        <v>41303</v>
      </c>
      <c r="G3836" s="1">
        <v>2013.1627853881278</v>
      </c>
      <c r="H3836" s="3">
        <v>241.33</v>
      </c>
      <c r="I3836" s="1">
        <f t="shared" si="1125"/>
        <v>241.33</v>
      </c>
      <c r="J3836" s="1">
        <f t="shared" si="1126"/>
        <v>8.013721652714207E-3</v>
      </c>
      <c r="K3836">
        <f t="shared" si="1127"/>
        <v>0</v>
      </c>
      <c r="L3836">
        <f t="shared" si="1132"/>
        <v>0.60359588250544294</v>
      </c>
      <c r="M3836">
        <f t="shared" si="1137"/>
        <v>0.60359588250544294</v>
      </c>
      <c r="N3836">
        <f t="shared" si="1133"/>
        <v>3.6913764807476652</v>
      </c>
      <c r="O3836">
        <f t="shared" si="1128"/>
        <v>-1.9280975786843423E-2</v>
      </c>
      <c r="P3836">
        <f t="shared" si="1134"/>
        <v>54.650742912723189</v>
      </c>
      <c r="Q3836">
        <f t="shared" si="1138"/>
        <v>16.57568969744651</v>
      </c>
      <c r="R3836">
        <v>8.1</v>
      </c>
      <c r="S3836">
        <f t="shared" si="1129"/>
        <v>11.466852571076693</v>
      </c>
      <c r="T3836">
        <f>qten^((R3836-tbar)/10)*IF(R3836&gt;Ttorp,1,torpmult)</f>
        <v>0.13244742013003818</v>
      </c>
      <c r="U3836">
        <f>qtenq^((R3836-tbar)/10)*IF(R3836&gt;Ttorp,1,torpmult)</f>
        <v>0.10628427000802447</v>
      </c>
      <c r="V3836">
        <f t="shared" si="1130"/>
        <v>-7.2185081612400795E-2</v>
      </c>
      <c r="W3836">
        <f t="shared" si="1131"/>
        <v>-5.1247954749620503E-3</v>
      </c>
      <c r="X3836">
        <f t="shared" si="1142"/>
        <v>0.66127814146551245</v>
      </c>
      <c r="Y3836">
        <f t="shared" si="1142"/>
        <v>0.91293524922979152</v>
      </c>
      <c r="AK3836">
        <v>7.5441666666666656</v>
      </c>
    </row>
    <row r="3837" spans="4:37" x14ac:dyDescent="0.55000000000000004">
      <c r="D3837">
        <f t="shared" si="1135"/>
        <v>2.1916200129652812</v>
      </c>
      <c r="E3837">
        <f t="shared" si="1124"/>
        <v>5</v>
      </c>
      <c r="F3837" s="2">
        <f t="shared" si="1136"/>
        <v>41304</v>
      </c>
      <c r="G3837" s="1">
        <v>2013.1655251141551</v>
      </c>
      <c r="H3837" s="3">
        <v>161.56</v>
      </c>
      <c r="I3837" s="1" t="str">
        <f t="shared" si="1125"/>
        <v/>
      </c>
      <c r="J3837" s="1">
        <f t="shared" si="1126"/>
        <v>3.9510058259862639E-2</v>
      </c>
      <c r="K3837">
        <f t="shared" si="1127"/>
        <v>0</v>
      </c>
      <c r="L3837">
        <f t="shared" si="1132"/>
        <v>0.60354305791424612</v>
      </c>
      <c r="M3837">
        <f t="shared" si="1137"/>
        <v>0.60354305791424612</v>
      </c>
      <c r="N3837">
        <f t="shared" si="1133"/>
        <v>3.6912687921721821</v>
      </c>
      <c r="O3837">
        <f t="shared" si="1128"/>
        <v>4.4822990957177157E-2</v>
      </c>
      <c r="P3837">
        <f t="shared" si="1134"/>
        <v>54.641908625989124</v>
      </c>
      <c r="Q3837">
        <f t="shared" si="1138"/>
        <v>16.574796496495193</v>
      </c>
      <c r="R3837">
        <v>7.7</v>
      </c>
      <c r="S3837">
        <f t="shared" si="1129"/>
        <v>11.471507540008915</v>
      </c>
      <c r="T3837">
        <f>qten^((R3837-tbar)/10)*IF(R3837&gt;Ttorp,1,torpmult)</f>
        <v>0.1271034041113529</v>
      </c>
      <c r="U3837">
        <f>qtenq^((R3837-tbar)/10)*IF(R3837&gt;Ttorp,1,torpmult)</f>
        <v>0.10055104636773948</v>
      </c>
      <c r="V3837">
        <f t="shared" si="1130"/>
        <v>-3.8425417416443383E-2</v>
      </c>
      <c r="W3837">
        <f t="shared" si="1131"/>
        <v>-8.5036065758013202E-3</v>
      </c>
      <c r="X3837">
        <f t="shared" si="1142"/>
        <v>0.58909305985311167</v>
      </c>
      <c r="Y3837">
        <f t="shared" si="1142"/>
        <v>0.90781045375482949</v>
      </c>
      <c r="AK3837">
        <v>7.3167708333333428</v>
      </c>
    </row>
    <row r="3838" spans="4:37" x14ac:dyDescent="0.55000000000000004">
      <c r="D3838">
        <f t="shared" si="1135"/>
        <v>2.4724580116687531</v>
      </c>
      <c r="E3838">
        <f t="shared" si="1124"/>
        <v>5</v>
      </c>
      <c r="F3838" s="2">
        <f t="shared" si="1136"/>
        <v>41305</v>
      </c>
      <c r="G3838" s="1">
        <v>2013.1682648401825</v>
      </c>
      <c r="H3838" s="3">
        <v>148.1</v>
      </c>
      <c r="I3838" s="1" t="str">
        <f t="shared" si="1125"/>
        <v/>
      </c>
      <c r="J3838" s="1">
        <f t="shared" si="1126"/>
        <v>5.1715382907157381E-2</v>
      </c>
      <c r="K3838">
        <f t="shared" si="1127"/>
        <v>0</v>
      </c>
      <c r="L3838">
        <f t="shared" si="1132"/>
        <v>0.60366586062919725</v>
      </c>
      <c r="M3838">
        <f t="shared" si="1137"/>
        <v>0.60366586062919725</v>
      </c>
      <c r="N3838">
        <f t="shared" si="1133"/>
        <v>3.6915191289585425</v>
      </c>
      <c r="O3838">
        <f t="shared" si="1128"/>
        <v>7.0004862740263823E-2</v>
      </c>
      <c r="P3838">
        <f t="shared" si="1134"/>
        <v>54.634131767360806</v>
      </c>
      <c r="Q3838">
        <f t="shared" si="1138"/>
        <v>16.574010128375591</v>
      </c>
      <c r="R3838">
        <v>7.75</v>
      </c>
      <c r="S3838">
        <f t="shared" si="1129"/>
        <v>11.476991762653366</v>
      </c>
      <c r="T3838">
        <f>qten^((R3838-tbar)/10)*IF(R3838&gt;Ttorp,1,torpmult)</f>
        <v>0.12775943197434586</v>
      </c>
      <c r="U3838">
        <f>qtenq^((R3838-tbar)/10)*IF(R3838&gt;Ttorp,1,torpmult)</f>
        <v>0.10125043420400574</v>
      </c>
      <c r="V3838">
        <f t="shared" si="1130"/>
        <v>-2.6764398205806054E-2</v>
      </c>
      <c r="W3838">
        <f t="shared" si="1131"/>
        <v>-1.0220876456273238E-2</v>
      </c>
      <c r="X3838">
        <f t="shared" si="1142"/>
        <v>0.55066764243666833</v>
      </c>
      <c r="Y3838">
        <f t="shared" si="1142"/>
        <v>0.8993068471790282</v>
      </c>
      <c r="AK3838">
        <v>7.2901041666666657</v>
      </c>
    </row>
    <row r="3839" spans="4:37" x14ac:dyDescent="0.55000000000000004">
      <c r="D3839">
        <f t="shared" si="1135"/>
        <v>2.7252122105018777</v>
      </c>
      <c r="E3839">
        <f t="shared" si="1124"/>
        <v>5</v>
      </c>
      <c r="F3839" s="2">
        <f t="shared" si="1136"/>
        <v>41306</v>
      </c>
      <c r="G3839" s="1">
        <v>2013.1694063926941</v>
      </c>
      <c r="H3839" s="3">
        <v>2884.55</v>
      </c>
      <c r="I3839" s="1">
        <f t="shared" si="1125"/>
        <v>2884.55</v>
      </c>
      <c r="J3839" s="1">
        <f t="shared" si="1126"/>
        <v>8.8128635205386658E-26</v>
      </c>
      <c r="K3839">
        <f t="shared" si="1127"/>
        <v>0</v>
      </c>
      <c r="L3839">
        <f t="shared" si="1132"/>
        <v>0.60385765477369113</v>
      </c>
      <c r="M3839">
        <f t="shared" si="1137"/>
        <v>0.60385765477369113</v>
      </c>
      <c r="N3839">
        <f t="shared" si="1133"/>
        <v>3.6919100388036883</v>
      </c>
      <c r="O3839">
        <f t="shared" si="1128"/>
        <v>-3.5320097443412718E-2</v>
      </c>
      <c r="P3839">
        <f t="shared" si="1134"/>
        <v>54.626591471727025</v>
      </c>
      <c r="Q3839">
        <f t="shared" si="1138"/>
        <v>16.573247609403428</v>
      </c>
      <c r="R3839">
        <v>7.81</v>
      </c>
      <c r="S3839">
        <f t="shared" si="1129"/>
        <v>11.479521222583498</v>
      </c>
      <c r="T3839">
        <f>qten^((R3839-tbar)/10)*IF(R3839&gt;Ttorp,1,torpmult)</f>
        <v>0.12855113647075073</v>
      </c>
      <c r="U3839">
        <f>qtenq^((R3839-tbar)/10)*IF(R3839&gt;Ttorp,1,torpmult)</f>
        <v>0.10209612388875286</v>
      </c>
      <c r="V3839">
        <f t="shared" si="1130"/>
        <v>-8.9260302810538955E-2</v>
      </c>
      <c r="W3839">
        <f t="shared" si="1131"/>
        <v>-1.1342097556896767E-2</v>
      </c>
      <c r="X3839">
        <f t="shared" si="1142"/>
        <v>0.52390324423086232</v>
      </c>
      <c r="Y3839">
        <f t="shared" si="1142"/>
        <v>0.88908597072275497</v>
      </c>
      <c r="AK3839">
        <v>7.5302083333333378</v>
      </c>
    </row>
    <row r="3840" spans="4:37" x14ac:dyDescent="0.55000000000000004">
      <c r="D3840">
        <f t="shared" si="1135"/>
        <v>2.95269098945169</v>
      </c>
      <c r="E3840">
        <f t="shared" si="1124"/>
        <v>5</v>
      </c>
      <c r="F3840" s="2">
        <f t="shared" si="1136"/>
        <v>41307</v>
      </c>
      <c r="G3840" s="1">
        <v>2013.1721461187215</v>
      </c>
      <c r="H3840" s="3">
        <v>1184.01</v>
      </c>
      <c r="I3840" s="1">
        <f t="shared" si="1125"/>
        <v>1184.01</v>
      </c>
      <c r="J3840" s="1">
        <f t="shared" si="1126"/>
        <v>5.1978029304814341E-11</v>
      </c>
      <c r="K3840">
        <f t="shared" si="1127"/>
        <v>0</v>
      </c>
      <c r="L3840">
        <f t="shared" si="1132"/>
        <v>0.60376088738343525</v>
      </c>
      <c r="M3840">
        <f t="shared" si="1137"/>
        <v>0.60376088738343525</v>
      </c>
      <c r="N3840">
        <f t="shared" si="1133"/>
        <v>3.6917128203689114</v>
      </c>
      <c r="O3840">
        <f t="shared" si="1128"/>
        <v>-3.5827169920836566E-2</v>
      </c>
      <c r="P3840">
        <f t="shared" si="1134"/>
        <v>54.617837632716281</v>
      </c>
      <c r="Q3840">
        <f t="shared" si="1138"/>
        <v>16.572362281776716</v>
      </c>
      <c r="R3840">
        <v>7.95</v>
      </c>
      <c r="S3840">
        <f t="shared" si="1129"/>
        <v>11.486177381150824</v>
      </c>
      <c r="T3840">
        <f>qten^((R3840-tbar)/10)*IF(R3840&gt;Ttorp,1,torpmult)</f>
        <v>0.13041757867588796</v>
      </c>
      <c r="U3840">
        <f>qtenq^((R3840-tbar)/10)*IF(R3840&gt;Ttorp,1,torpmult)</f>
        <v>0.10409697136006864</v>
      </c>
      <c r="V3840">
        <f t="shared" si="1130"/>
        <v>-7.3030043704423481E-2</v>
      </c>
      <c r="W3840">
        <f t="shared" si="1131"/>
        <v>-1.5271485626617589E-2</v>
      </c>
      <c r="X3840">
        <f t="shared" si="1142"/>
        <v>0.43464294142032334</v>
      </c>
      <c r="Y3840">
        <f t="shared" si="1142"/>
        <v>0.87774387316585822</v>
      </c>
      <c r="AK3840">
        <v>7.7028124999999994</v>
      </c>
    </row>
    <row r="3841" spans="4:37" x14ac:dyDescent="0.55000000000000004">
      <c r="D3841">
        <f t="shared" si="1135"/>
        <v>3.1574218905065212</v>
      </c>
      <c r="E3841">
        <f t="shared" si="1124"/>
        <v>5</v>
      </c>
      <c r="F3841" s="2">
        <f t="shared" si="1136"/>
        <v>41308</v>
      </c>
      <c r="G3841" s="1">
        <v>2013.174885844749</v>
      </c>
      <c r="H3841" s="3">
        <v>614.94000000000005</v>
      </c>
      <c r="I3841" s="1">
        <f t="shared" si="1125"/>
        <v>614.94000000000005</v>
      </c>
      <c r="J3841" s="1">
        <f t="shared" si="1126"/>
        <v>4.5572098350062362E-6</v>
      </c>
      <c r="K3841">
        <f t="shared" si="1127"/>
        <v>0</v>
      </c>
      <c r="L3841">
        <f t="shared" si="1132"/>
        <v>0.60366273075351518</v>
      </c>
      <c r="M3841">
        <f t="shared" si="1137"/>
        <v>0.60366273075351518</v>
      </c>
      <c r="N3841">
        <f t="shared" si="1133"/>
        <v>3.6915127490406263</v>
      </c>
      <c r="O3841">
        <f t="shared" si="1128"/>
        <v>-3.6556850622720481E-2</v>
      </c>
      <c r="P3841">
        <f t="shared" si="1134"/>
        <v>54.608958119314359</v>
      </c>
      <c r="Q3841">
        <f t="shared" si="1138"/>
        <v>16.571464147304862</v>
      </c>
      <c r="R3841">
        <v>8.15</v>
      </c>
      <c r="S3841">
        <f t="shared" si="1129"/>
        <v>11.49365844644068</v>
      </c>
      <c r="T3841">
        <f>qten^((R3841-tbar)/10)*IF(R3841&gt;Ttorp,1,torpmult)</f>
        <v>0.13313103044397373</v>
      </c>
      <c r="U3841">
        <f>qtenq^((R3841-tbar)/10)*IF(R3841&gt;Ttorp,1,torpmult)</f>
        <v>0.10702353556830711</v>
      </c>
      <c r="V3841">
        <f t="shared" si="1130"/>
        <v>-5.3791144771461241E-2</v>
      </c>
      <c r="W3841">
        <f t="shared" si="1131"/>
        <v>-1.8281076260152827E-2</v>
      </c>
      <c r="X3841">
        <f t="shared" si="1142"/>
        <v>0.36161289771589988</v>
      </c>
      <c r="Y3841">
        <f t="shared" si="1142"/>
        <v>0.8624723875392406</v>
      </c>
      <c r="AK3841">
        <v>7.838333333333332</v>
      </c>
    </row>
    <row r="3842" spans="4:37" x14ac:dyDescent="0.55000000000000004">
      <c r="D3842">
        <f t="shared" si="1135"/>
        <v>3.341679701455869</v>
      </c>
      <c r="E3842">
        <f t="shared" si="1124"/>
        <v>5</v>
      </c>
      <c r="F3842" s="2">
        <f t="shared" si="1136"/>
        <v>41309</v>
      </c>
      <c r="G3842" s="1">
        <v>2013.1776255707764</v>
      </c>
      <c r="H3842" s="3">
        <v>341.94</v>
      </c>
      <c r="I3842" s="1">
        <f t="shared" si="1125"/>
        <v>341.94</v>
      </c>
      <c r="J3842" s="1">
        <f t="shared" si="1126"/>
        <v>1.0713882945019018E-3</v>
      </c>
      <c r="K3842">
        <f t="shared" si="1127"/>
        <v>0</v>
      </c>
      <c r="L3842">
        <f t="shared" si="1132"/>
        <v>0.60356257499838439</v>
      </c>
      <c r="M3842">
        <f t="shared" si="1137"/>
        <v>0.60356257499838439</v>
      </c>
      <c r="N3842">
        <f t="shared" si="1133"/>
        <v>3.6913085805662331</v>
      </c>
      <c r="O3842">
        <f t="shared" si="1128"/>
        <v>-3.4087571514648474E-2</v>
      </c>
      <c r="P3842">
        <f t="shared" si="1134"/>
        <v>54.599895441588259</v>
      </c>
      <c r="Q3842">
        <f t="shared" si="1138"/>
        <v>16.570547385947947</v>
      </c>
      <c r="R3842">
        <v>8.1</v>
      </c>
      <c r="S3842">
        <f t="shared" si="1129"/>
        <v>11.501962201651308</v>
      </c>
      <c r="T3842">
        <f>qten^((R3842-tbar)/10)*IF(R3842&gt;Ttorp,1,torpmult)</f>
        <v>0.13244742013003818</v>
      </c>
      <c r="U3842">
        <f>qtenq^((R3842-tbar)/10)*IF(R3842&gt;Ttorp,1,torpmult)</f>
        <v>0.10628427000802447</v>
      </c>
      <c r="V3842">
        <f t="shared" si="1130"/>
        <v>-2.4931083896086597E-2</v>
      </c>
      <c r="W3842">
        <f t="shared" si="1131"/>
        <v>-2.0254909089727071E-2</v>
      </c>
      <c r="X3842">
        <f t="shared" si="1142"/>
        <v>0.30782175294443864</v>
      </c>
      <c r="Y3842">
        <f t="shared" si="1142"/>
        <v>0.84419131127908775</v>
      </c>
      <c r="AK3842">
        <v>7.9226041666666696</v>
      </c>
    </row>
    <row r="3843" spans="4:37" x14ac:dyDescent="0.55000000000000004">
      <c r="D3843">
        <f t="shared" si="1135"/>
        <v>3.5075117313102822</v>
      </c>
      <c r="E3843">
        <f t="shared" si="1124"/>
        <v>5</v>
      </c>
      <c r="F3843" s="2">
        <f t="shared" si="1136"/>
        <v>41310</v>
      </c>
      <c r="G3843" s="1">
        <v>2013.1803652968038</v>
      </c>
      <c r="H3843" s="3">
        <v>214.99</v>
      </c>
      <c r="I3843" s="1">
        <f t="shared" si="1125"/>
        <v>214.99</v>
      </c>
      <c r="J3843" s="1">
        <f t="shared" si="1126"/>
        <v>1.357127299539264E-2</v>
      </c>
      <c r="K3843">
        <f t="shared" si="1127"/>
        <v>0</v>
      </c>
      <c r="L3843">
        <f t="shared" si="1132"/>
        <v>0.60346918439149499</v>
      </c>
      <c r="M3843">
        <f t="shared" si="1137"/>
        <v>0.60346918439149499</v>
      </c>
      <c r="N3843">
        <f t="shared" si="1133"/>
        <v>3.691118182561214</v>
      </c>
      <c r="O3843">
        <f t="shared" si="1128"/>
        <v>-7.3595318333405518E-3</v>
      </c>
      <c r="P3843">
        <f t="shared" si="1134"/>
        <v>54.590905922345726</v>
      </c>
      <c r="Q3843">
        <f t="shared" si="1138"/>
        <v>16.569637924923668</v>
      </c>
      <c r="R3843">
        <v>8.32</v>
      </c>
      <c r="S3843">
        <f t="shared" si="1129"/>
        <v>11.511086186199822</v>
      </c>
      <c r="T3843">
        <f>qten^((R3843-tbar)/10)*IF(R3843&gt;Ttorp,1,torpmult)</f>
        <v>0.13548180686679459</v>
      </c>
      <c r="U3843">
        <f>qtenq^((R3843-tbar)/10)*IF(R3843&gt;Ttorp,1,torpmult)</f>
        <v>0.10957571516450439</v>
      </c>
      <c r="V3843">
        <f t="shared" si="1130"/>
        <v>2.71600768349144E-3</v>
      </c>
      <c r="W3843">
        <f t="shared" si="1131"/>
        <v>-2.083709224400513E-2</v>
      </c>
      <c r="X3843">
        <f t="shared" si="1142"/>
        <v>0.28289066904835203</v>
      </c>
      <c r="Y3843">
        <f t="shared" si="1142"/>
        <v>0.82393640218936071</v>
      </c>
      <c r="AK3843">
        <v>7.9742708333333363</v>
      </c>
    </row>
    <row r="3844" spans="4:37" x14ac:dyDescent="0.55000000000000004">
      <c r="D3844">
        <f t="shared" si="1135"/>
        <v>3.6567605581792542</v>
      </c>
      <c r="E3844">
        <f t="shared" ref="E3844:E3907" si="1143">MIN(1/J3844,ftmax)</f>
        <v>5</v>
      </c>
      <c r="F3844" s="2">
        <f t="shared" si="1136"/>
        <v>41311</v>
      </c>
      <c r="G3844" s="1">
        <v>2013.1831050228311</v>
      </c>
      <c r="H3844" s="3">
        <v>116.1</v>
      </c>
      <c r="I3844" s="1" t="str">
        <f t="shared" ref="I3844:I3907" si="1144">IF(H3844&gt;cutoff,H3844,"")</f>
        <v/>
      </c>
      <c r="J3844" s="1">
        <f t="shared" ref="J3844:J3907" si="1145">MIN(1,EXP(-H3844/turbh))</f>
        <v>9.8077234849358055E-2</v>
      </c>
      <c r="K3844">
        <f t="shared" ref="K3844:K3907" si="1146">IF(INT((G3844-INT(G3844))*365)=spawnday,1,0)</f>
        <v>0</v>
      </c>
      <c r="L3844">
        <f t="shared" si="1132"/>
        <v>0.60344902129058176</v>
      </c>
      <c r="M3844">
        <f t="shared" si="1137"/>
        <v>0.60344902129058176</v>
      </c>
      <c r="N3844">
        <f t="shared" si="1133"/>
        <v>3.6910770729131839</v>
      </c>
      <c r="O3844">
        <f t="shared" ref="O3844:O3907" si="1147">(E3844*U3844*J3844*hh*L3844^(2/3)-T3844*mm*L3844)</f>
        <v>0.17793018592663468</v>
      </c>
      <c r="P3844">
        <f t="shared" si="1134"/>
        <v>54.582015660529677</v>
      </c>
      <c r="Q3844">
        <f t="shared" si="1138"/>
        <v>16.568738407479049</v>
      </c>
      <c r="R3844">
        <v>8.3000000000000007</v>
      </c>
      <c r="S3844">
        <f t="shared" ref="S3844:S3907" si="1148">tbar+tamp*SIN(2*PI()*G3844+tshift)</f>
        <v>11.521027696453523</v>
      </c>
      <c r="T3844">
        <f>qten^((R3844-tbar)/10)*IF(R3844&gt;Ttorp,1,torpmult)</f>
        <v>0.13520310452457371</v>
      </c>
      <c r="U3844">
        <f>qtenq^((R3844-tbar)/10)*IF(R3844&gt;Ttorp,1,torpmult)</f>
        <v>0.10927232755129668</v>
      </c>
      <c r="V3844">
        <f t="shared" ref="V3844:V3907" si="1149">GA*MIN(1,EXP(-H3844/turbA))-mA*X3844-aB*X3844*Y3844</f>
        <v>3.4081712418716825E-2</v>
      </c>
      <c r="W3844">
        <f t="shared" ref="W3844:W3907" si="1150">eB*aB*X3844*Y3844-zB*Y3844</f>
        <v>-2.019670509785948E-2</v>
      </c>
      <c r="X3844">
        <f t="shared" si="1142"/>
        <v>0.28560667673184348</v>
      </c>
      <c r="Y3844">
        <f t="shared" si="1142"/>
        <v>0.80309930994535561</v>
      </c>
      <c r="AK3844">
        <v>8.0222916666666677</v>
      </c>
    </row>
    <row r="3845" spans="4:37" x14ac:dyDescent="0.55000000000000004">
      <c r="D3845">
        <f t="shared" si="1135"/>
        <v>3.7910845023613287</v>
      </c>
      <c r="E3845">
        <f t="shared" si="1143"/>
        <v>5</v>
      </c>
      <c r="F3845" s="2">
        <f t="shared" si="1136"/>
        <v>41312</v>
      </c>
      <c r="G3845" s="1">
        <v>2013.1858447488585</v>
      </c>
      <c r="H3845" s="3">
        <v>90.57</v>
      </c>
      <c r="I3845" s="1" t="str">
        <f t="shared" si="1144"/>
        <v/>
      </c>
      <c r="J3845" s="1">
        <f t="shared" si="1145"/>
        <v>0.16342518131741607</v>
      </c>
      <c r="K3845">
        <f t="shared" si="1146"/>
        <v>0</v>
      </c>
      <c r="L3845">
        <f t="shared" ref="L3845:L3908" si="1151">IF(K3845=1,wrec,L3844+O3844/365)</f>
        <v>0.60393650125202458</v>
      </c>
      <c r="M3845">
        <f t="shared" si="1137"/>
        <v>0.60393650125202458</v>
      </c>
      <c r="N3845">
        <f t="shared" ref="N3845:N3908" si="1152">(L3845/0.012)^(1/3)</f>
        <v>3.6920707176402701</v>
      </c>
      <c r="O3845">
        <f t="shared" si="1147"/>
        <v>0.32786783852845569</v>
      </c>
      <c r="P3845">
        <f t="shared" ref="P3845:P3908" si="1153">P3844+(J3844*U3844*hh*P3844^(2/3)-T3844*mm*P3844)/365</f>
        <v>54.575190766451563</v>
      </c>
      <c r="Q3845">
        <f t="shared" si="1138"/>
        <v>16.568047797841796</v>
      </c>
      <c r="R3845">
        <v>8.44</v>
      </c>
      <c r="S3845">
        <f t="shared" si="1148"/>
        <v>11.531783786529544</v>
      </c>
      <c r="T3845">
        <f>qten^((R3845-tbar)/10)*IF(R3845&gt;Ttorp,1,torpmult)</f>
        <v>0.13716612708103054</v>
      </c>
      <c r="U3845">
        <f>qtenq^((R3845-tbar)/10)*IF(R3845&gt;Ttorp,1,torpmult)</f>
        <v>0.11141381198712141</v>
      </c>
      <c r="V3845">
        <f t="shared" si="1149"/>
        <v>4.0326448870706813E-2</v>
      </c>
      <c r="W3845">
        <f t="shared" si="1150"/>
        <v>-1.8301290818415215E-2</v>
      </c>
      <c r="X3845">
        <f t="shared" si="1142"/>
        <v>0.3196883891505603</v>
      </c>
      <c r="Y3845">
        <f t="shared" si="1142"/>
        <v>0.78290260484749608</v>
      </c>
      <c r="AK3845">
        <v>7.9253763440860254</v>
      </c>
    </row>
    <row r="3846" spans="4:37" x14ac:dyDescent="0.55000000000000004">
      <c r="D3846">
        <f t="shared" ref="D3846:D3909" si="1154">0.9*D3845+0.1*E3846</f>
        <v>3.7902316628699575</v>
      </c>
      <c r="E3846">
        <f t="shared" si="1143"/>
        <v>3.7825561074476144</v>
      </c>
      <c r="F3846" s="2">
        <f t="shared" ref="F3846:F3909" si="1155">F3845+1</f>
        <v>41313</v>
      </c>
      <c r="G3846" s="1">
        <v>2013.1885844748858</v>
      </c>
      <c r="H3846" s="3">
        <v>66.52</v>
      </c>
      <c r="I3846" s="1" t="str">
        <f t="shared" si="1144"/>
        <v/>
      </c>
      <c r="J3846" s="1">
        <f t="shared" si="1145"/>
        <v>0.26437149155066414</v>
      </c>
      <c r="K3846">
        <f t="shared" si="1146"/>
        <v>0</v>
      </c>
      <c r="L3846">
        <f t="shared" si="1151"/>
        <v>0.60483476930278746</v>
      </c>
      <c r="M3846">
        <f t="shared" ref="M3846:M3909" si="1156">IF(K3847=1,"",L3846)</f>
        <v>0.60483476930278746</v>
      </c>
      <c r="N3846">
        <f t="shared" si="1152"/>
        <v>3.693900284303572</v>
      </c>
      <c r="O3846">
        <f t="shared" si="1147"/>
        <v>0.41592876863865208</v>
      </c>
      <c r="P3846">
        <f t="shared" si="1153"/>
        <v>54.569892719381819</v>
      </c>
      <c r="Q3846">
        <f t="shared" ref="Q3846:Q3909" si="1157">(P3846/0.012)^(1/3)</f>
        <v>16.567511649844555</v>
      </c>
      <c r="R3846">
        <v>8.5399999999999991</v>
      </c>
      <c r="S3846">
        <f t="shared" si="1148"/>
        <v>11.543351269163994</v>
      </c>
      <c r="T3846">
        <f>qten^((R3846-tbar)/10)*IF(R3846&gt;Ttorp,1,torpmult)</f>
        <v>0.13858571177807763</v>
      </c>
      <c r="U3846">
        <f>qtenq^((R3846-tbar)/10)*IF(R3846&gt;Ttorp,1,torpmult)</f>
        <v>0.11296909084388573</v>
      </c>
      <c r="V3846">
        <f t="shared" si="1149"/>
        <v>4.6417725539158891E-2</v>
      </c>
      <c r="W3846">
        <f t="shared" si="1150"/>
        <v>-1.6270126013669804E-2</v>
      </c>
      <c r="X3846">
        <f t="shared" ref="X3846:Y3861" si="1158">MAX(0.0000000001,X3845+V3845)</f>
        <v>0.3600148380212671</v>
      </c>
      <c r="Y3846">
        <f t="shared" si="1158"/>
        <v>0.76460131402908083</v>
      </c>
      <c r="AK3846">
        <v>7.8495294117647063</v>
      </c>
    </row>
    <row r="3847" spans="4:37" x14ac:dyDescent="0.55000000000000004">
      <c r="D3847">
        <f t="shared" si="1154"/>
        <v>3.7077449587034117</v>
      </c>
      <c r="E3847">
        <f t="shared" si="1143"/>
        <v>2.9653646212045013</v>
      </c>
      <c r="F3847" s="2">
        <f t="shared" si="1155"/>
        <v>41314</v>
      </c>
      <c r="G3847" s="1">
        <v>2013.1913242009134</v>
      </c>
      <c r="H3847" s="3">
        <v>54.35</v>
      </c>
      <c r="I3847" s="1" t="str">
        <f t="shared" si="1144"/>
        <v/>
      </c>
      <c r="J3847" s="1">
        <f t="shared" si="1145"/>
        <v>0.33722665767618487</v>
      </c>
      <c r="K3847">
        <f t="shared" si="1146"/>
        <v>0</v>
      </c>
      <c r="L3847">
        <f t="shared" si="1151"/>
        <v>0.60597430017577003</v>
      </c>
      <c r="M3847">
        <f t="shared" si="1156"/>
        <v>0.60597430017577003</v>
      </c>
      <c r="N3847">
        <f t="shared" si="1152"/>
        <v>3.696218643461247</v>
      </c>
      <c r="O3847">
        <f t="shared" si="1147"/>
        <v>0.39568490778023313</v>
      </c>
      <c r="P3847">
        <f t="shared" si="1153"/>
        <v>54.567081221467227</v>
      </c>
      <c r="Q3847">
        <f t="shared" si="1157"/>
        <v>16.56722711978535</v>
      </c>
      <c r="R3847">
        <v>8.18</v>
      </c>
      <c r="S3847">
        <f t="shared" si="1148"/>
        <v>11.555726716664559</v>
      </c>
      <c r="T3847">
        <f>qten^((R3847-tbar)/10)*IF(R3847&gt;Ttorp,1,torpmult)</f>
        <v>0.13354288908491441</v>
      </c>
      <c r="U3847">
        <f>qtenq^((R3847-tbar)/10)*IF(R3847&gt;Ttorp,1,torpmult)</f>
        <v>0.10746956078037581</v>
      </c>
      <c r="V3847">
        <f t="shared" si="1149"/>
        <v>4.6515101281918041E-2</v>
      </c>
      <c r="W3847">
        <f t="shared" si="1150"/>
        <v>-1.4117647037475659E-2</v>
      </c>
      <c r="X3847">
        <f t="shared" si="1158"/>
        <v>0.40643256356042601</v>
      </c>
      <c r="Y3847">
        <f t="shared" si="1158"/>
        <v>0.74833118801541099</v>
      </c>
      <c r="AK3847">
        <v>7.8893750000000038</v>
      </c>
    </row>
    <row r="3848" spans="4:37" x14ac:dyDescent="0.55000000000000004">
      <c r="D3848">
        <f t="shared" si="1154"/>
        <v>3.5604612485503688</v>
      </c>
      <c r="E3848">
        <f t="shared" si="1143"/>
        <v>2.2349078571729839</v>
      </c>
      <c r="F3848" s="2">
        <f t="shared" si="1155"/>
        <v>41315</v>
      </c>
      <c r="G3848" s="1">
        <v>2013.1940639269408</v>
      </c>
      <c r="H3848" s="3">
        <v>40.21</v>
      </c>
      <c r="I3848" s="1" t="str">
        <f t="shared" si="1144"/>
        <v/>
      </c>
      <c r="J3848" s="1">
        <f t="shared" si="1145"/>
        <v>0.44744574000689957</v>
      </c>
      <c r="K3848">
        <f t="shared" si="1146"/>
        <v>0</v>
      </c>
      <c r="L3848">
        <f t="shared" si="1151"/>
        <v>0.60705836841626382</v>
      </c>
      <c r="M3848">
        <f t="shared" si="1156"/>
        <v>0.60705836841626382</v>
      </c>
      <c r="N3848">
        <f t="shared" si="1152"/>
        <v>3.698421468551309</v>
      </c>
      <c r="O3848">
        <f t="shared" si="1147"/>
        <v>0.38177933123274133</v>
      </c>
      <c r="P3848">
        <f t="shared" si="1153"/>
        <v>54.5660253196463</v>
      </c>
      <c r="Q3848">
        <f t="shared" si="1157"/>
        <v>16.567120257566533</v>
      </c>
      <c r="R3848">
        <v>7.92</v>
      </c>
      <c r="S3848">
        <f t="shared" si="1148"/>
        <v>11.568906461916448</v>
      </c>
      <c r="T3848">
        <f>qten^((R3848-tbar)/10)*IF(R3848&gt;Ttorp,1,torpmult)</f>
        <v>0.13001535878176787</v>
      </c>
      <c r="U3848">
        <f>qtenq^((R3848-tbar)/10)*IF(R3848&gt;Ttorp,1,torpmult)</f>
        <v>0.10366494322680521</v>
      </c>
      <c r="V3848">
        <f t="shared" si="1149"/>
        <v>4.8208247056543738E-2</v>
      </c>
      <c r="W3848">
        <f t="shared" si="1150"/>
        <v>-1.2075405577275017E-2</v>
      </c>
      <c r="X3848">
        <f t="shared" si="1158"/>
        <v>0.45294766484234406</v>
      </c>
      <c r="Y3848">
        <f t="shared" si="1158"/>
        <v>0.73421354097793534</v>
      </c>
      <c r="AK3848">
        <v>7.8264583333333313</v>
      </c>
    </row>
    <row r="3849" spans="4:37" x14ac:dyDescent="0.55000000000000004">
      <c r="D3849">
        <f t="shared" si="1154"/>
        <v>3.4032292174778975</v>
      </c>
      <c r="E3849">
        <f t="shared" si="1143"/>
        <v>1.9881409378256549</v>
      </c>
      <c r="F3849" s="2">
        <f t="shared" si="1155"/>
        <v>41316</v>
      </c>
      <c r="G3849" s="1">
        <v>2013.1968036529681</v>
      </c>
      <c r="H3849" s="3">
        <v>34.36</v>
      </c>
      <c r="I3849" s="1" t="str">
        <f t="shared" si="1144"/>
        <v/>
      </c>
      <c r="J3849" s="1">
        <f t="shared" si="1145"/>
        <v>0.5029824500740161</v>
      </c>
      <c r="K3849">
        <f t="shared" si="1146"/>
        <v>0</v>
      </c>
      <c r="L3849">
        <f t="shared" si="1151"/>
        <v>0.60810433918676443</v>
      </c>
      <c r="M3849">
        <f t="shared" si="1156"/>
        <v>0.60810433918676443</v>
      </c>
      <c r="N3849">
        <f t="shared" si="1152"/>
        <v>3.7005443951563706</v>
      </c>
      <c r="O3849">
        <f t="shared" si="1147"/>
        <v>0.3662567443500625</v>
      </c>
      <c r="P3849">
        <f t="shared" si="1153"/>
        <v>54.567456166034226</v>
      </c>
      <c r="Q3849">
        <f t="shared" si="1157"/>
        <v>16.567265065603181</v>
      </c>
      <c r="R3849">
        <v>7.62</v>
      </c>
      <c r="S3849">
        <f t="shared" si="1148"/>
        <v>11.582886599479487</v>
      </c>
      <c r="T3849">
        <f>qten^((R3849-tbar)/10)*IF(R3849&gt;Ttorp,1,torpmult)</f>
        <v>0.12606075905389472</v>
      </c>
      <c r="U3849">
        <f>qtenq^((R3849-tbar)/10)*IF(R3849&gt;Ttorp,1,torpmult)</f>
        <v>9.9442060469364851E-2</v>
      </c>
      <c r="V3849">
        <f t="shared" si="1149"/>
        <v>4.5202877374316712E-2</v>
      </c>
      <c r="W3849">
        <f t="shared" si="1150"/>
        <v>-1.0066528036315033E-2</v>
      </c>
      <c r="X3849">
        <f t="shared" si="1158"/>
        <v>0.50115591189888775</v>
      </c>
      <c r="Y3849">
        <f t="shared" si="1158"/>
        <v>0.7221381354006603</v>
      </c>
      <c r="AK3849">
        <v>7.6872916666666704</v>
      </c>
    </row>
    <row r="3850" spans="4:37" x14ac:dyDescent="0.55000000000000004">
      <c r="D3850">
        <f t="shared" si="1154"/>
        <v>3.2671206474630106</v>
      </c>
      <c r="E3850">
        <f t="shared" si="1143"/>
        <v>2.042143517329027</v>
      </c>
      <c r="F3850" s="2">
        <f t="shared" si="1155"/>
        <v>41317</v>
      </c>
      <c r="G3850" s="1">
        <v>2013.1995433789955</v>
      </c>
      <c r="H3850" s="3">
        <v>35.700000000000003</v>
      </c>
      <c r="I3850" s="1" t="str">
        <f t="shared" si="1144"/>
        <v/>
      </c>
      <c r="J3850" s="1">
        <f t="shared" si="1145"/>
        <v>0.48968154858573615</v>
      </c>
      <c r="K3850">
        <f t="shared" si="1146"/>
        <v>0</v>
      </c>
      <c r="L3850">
        <f t="shared" si="1151"/>
        <v>0.60910778232197005</v>
      </c>
      <c r="M3850">
        <f t="shared" si="1156"/>
        <v>0.60910778232197005</v>
      </c>
      <c r="N3850">
        <f t="shared" si="1152"/>
        <v>3.70257871999687</v>
      </c>
      <c r="O3850">
        <f t="shared" si="1147"/>
        <v>0.36352914124599806</v>
      </c>
      <c r="P3850">
        <f t="shared" si="1153"/>
        <v>54.569960757015529</v>
      </c>
      <c r="Q3850">
        <f t="shared" si="1157"/>
        <v>16.567518535288549</v>
      </c>
      <c r="R3850">
        <v>7.56</v>
      </c>
      <c r="S3850">
        <f t="shared" si="1148"/>
        <v>11.597662986734242</v>
      </c>
      <c r="T3850">
        <f>qten^((R3850-tbar)/10)*IF(R3850&gt;Ttorp,1,torpmult)</f>
        <v>0.12528439197925675</v>
      </c>
      <c r="U3850">
        <f>qtenq^((R3850-tbar)/10)*IF(R3850&gt;Ttorp,1,torpmult)</f>
        <v>9.8618355106558156E-2</v>
      </c>
      <c r="V3850">
        <f t="shared" si="1149"/>
        <v>3.8398062696107987E-2</v>
      </c>
      <c r="W3850">
        <f t="shared" si="1150"/>
        <v>-8.2524420682525759E-3</v>
      </c>
      <c r="X3850">
        <f t="shared" si="1158"/>
        <v>0.54635878927320447</v>
      </c>
      <c r="Y3850">
        <f t="shared" si="1158"/>
        <v>0.71207160736434527</v>
      </c>
      <c r="AK3850">
        <v>7.6287500000000046</v>
      </c>
    </row>
    <row r="3851" spans="4:37" x14ac:dyDescent="0.55000000000000004">
      <c r="D3851">
        <f t="shared" si="1154"/>
        <v>3.1112900574544282</v>
      </c>
      <c r="E3851">
        <f t="shared" si="1143"/>
        <v>1.7088147473771835</v>
      </c>
      <c r="F3851" s="2">
        <f t="shared" si="1155"/>
        <v>41318</v>
      </c>
      <c r="G3851" s="1">
        <v>2013.2022831050228</v>
      </c>
      <c r="H3851" s="3">
        <v>26.79</v>
      </c>
      <c r="I3851" s="1" t="str">
        <f t="shared" si="1144"/>
        <v/>
      </c>
      <c r="J3851" s="1">
        <f t="shared" si="1145"/>
        <v>0.58520094207688378</v>
      </c>
      <c r="K3851">
        <f t="shared" si="1146"/>
        <v>0</v>
      </c>
      <c r="L3851">
        <f t="shared" si="1151"/>
        <v>0.61010375257195903</v>
      </c>
      <c r="M3851">
        <f t="shared" si="1156"/>
        <v>0.61010375257195903</v>
      </c>
      <c r="N3851">
        <f t="shared" si="1152"/>
        <v>3.7045956865890708</v>
      </c>
      <c r="O3851">
        <f t="shared" si="1147"/>
        <v>0.36597976594770876</v>
      </c>
      <c r="P3851">
        <f t="shared" si="1153"/>
        <v>54.572135758124766</v>
      </c>
      <c r="Q3851">
        <f t="shared" si="1157"/>
        <v>16.567738643518794</v>
      </c>
      <c r="R3851">
        <v>7.6</v>
      </c>
      <c r="S3851">
        <f t="shared" si="1148"/>
        <v>11.61323124511971</v>
      </c>
      <c r="T3851">
        <f>qten^((R3851-tbar)/10)*IF(R3851&gt;Ttorp,1,torpmult)</f>
        <v>0.12580143693808465</v>
      </c>
      <c r="U3851">
        <f>qtenq^((R3851-tbar)/10)*IF(R3851&gt;Ttorp,1,torpmult)</f>
        <v>9.9166730398892858E-2</v>
      </c>
      <c r="V3851">
        <f t="shared" si="1149"/>
        <v>3.8784199744768481E-2</v>
      </c>
      <c r="W3851">
        <f t="shared" si="1150"/>
        <v>-6.7514864802246631E-3</v>
      </c>
      <c r="X3851">
        <f t="shared" si="1158"/>
        <v>0.58475685196931249</v>
      </c>
      <c r="Y3851">
        <f t="shared" si="1158"/>
        <v>0.70381916529609267</v>
      </c>
      <c r="AK3851">
        <v>7.4986458333333346</v>
      </c>
    </row>
    <row r="3852" spans="4:37" x14ac:dyDescent="0.55000000000000004">
      <c r="D3852">
        <f t="shared" si="1154"/>
        <v>2.9551525376485013</v>
      </c>
      <c r="E3852">
        <f t="shared" si="1143"/>
        <v>1.5499148593951571</v>
      </c>
      <c r="F3852" s="2">
        <f t="shared" si="1155"/>
        <v>41319</v>
      </c>
      <c r="G3852" s="1">
        <v>2013.2050228310502</v>
      </c>
      <c r="H3852" s="3">
        <v>21.91</v>
      </c>
      <c r="I3852" s="1" t="str">
        <f t="shared" si="1144"/>
        <v/>
      </c>
      <c r="J3852" s="1">
        <f t="shared" si="1145"/>
        <v>0.64519673060637839</v>
      </c>
      <c r="K3852">
        <f t="shared" si="1146"/>
        <v>0</v>
      </c>
      <c r="L3852">
        <f t="shared" si="1151"/>
        <v>0.61110643686222677</v>
      </c>
      <c r="M3852">
        <f t="shared" si="1156"/>
        <v>0.61110643686222677</v>
      </c>
      <c r="N3852">
        <f t="shared" si="1152"/>
        <v>3.7066240338613179</v>
      </c>
      <c r="O3852">
        <f t="shared" si="1147"/>
        <v>0.38285066307448479</v>
      </c>
      <c r="P3852">
        <f t="shared" si="1153"/>
        <v>54.576433384154939</v>
      </c>
      <c r="Q3852">
        <f t="shared" si="1157"/>
        <v>16.568173542360281</v>
      </c>
      <c r="R3852">
        <v>7.91</v>
      </c>
      <c r="S3852">
        <f t="shared" si="1148"/>
        <v>11.629586761426708</v>
      </c>
      <c r="T3852">
        <f>qten^((R3852-tbar)/10)*IF(R3852&gt;Ttorp,1,torpmult)</f>
        <v>0.12988156133587858</v>
      </c>
      <c r="U3852">
        <f>qtenq^((R3852-tbar)/10)*IF(R3852&gt;Ttorp,1,torpmult)</f>
        <v>0.10352133266681822</v>
      </c>
      <c r="V3852">
        <f t="shared" si="1149"/>
        <v>3.6728635223149404E-2</v>
      </c>
      <c r="W3852">
        <f t="shared" si="1150"/>
        <v>-5.2808908472682659E-3</v>
      </c>
      <c r="X3852">
        <f t="shared" si="1158"/>
        <v>0.62354105171408092</v>
      </c>
      <c r="Y3852">
        <f t="shared" si="1158"/>
        <v>0.69706767881586806</v>
      </c>
      <c r="AK3852">
        <v>7.5380208333333334</v>
      </c>
    </row>
    <row r="3853" spans="4:37" x14ac:dyDescent="0.55000000000000004">
      <c r="D3853">
        <f t="shared" si="1154"/>
        <v>2.8092081327432021</v>
      </c>
      <c r="E3853">
        <f t="shared" si="1143"/>
        <v>1.4957084885955094</v>
      </c>
      <c r="F3853" s="2">
        <f t="shared" si="1155"/>
        <v>41320</v>
      </c>
      <c r="G3853" s="1">
        <v>2013.2077625570778</v>
      </c>
      <c r="H3853" s="3">
        <v>20.13</v>
      </c>
      <c r="I3853" s="1" t="str">
        <f t="shared" si="1144"/>
        <v/>
      </c>
      <c r="J3853" s="1">
        <f t="shared" si="1145"/>
        <v>0.66857947763538705</v>
      </c>
      <c r="K3853">
        <f t="shared" si="1146"/>
        <v>0</v>
      </c>
      <c r="L3853">
        <f t="shared" si="1151"/>
        <v>0.61215534278845818</v>
      </c>
      <c r="M3853">
        <f t="shared" si="1156"/>
        <v>0.61215534278845818</v>
      </c>
      <c r="N3853">
        <f t="shared" si="1152"/>
        <v>3.7087435105986803</v>
      </c>
      <c r="O3853">
        <f t="shared" si="1147"/>
        <v>0.39486764224119714</v>
      </c>
      <c r="P3853">
        <f t="shared" si="1153"/>
        <v>54.58239390652443</v>
      </c>
      <c r="Q3853">
        <f t="shared" si="1157"/>
        <v>16.56877668043024</v>
      </c>
      <c r="R3853">
        <v>8.1199999999999992</v>
      </c>
      <c r="S3853">
        <f t="shared" si="1148"/>
        <v>11.646724689161168</v>
      </c>
      <c r="T3853">
        <f>qten^((R3853-tbar)/10)*IF(R3853&gt;Ttorp,1,torpmult)</f>
        <v>0.13272044201323502</v>
      </c>
      <c r="U3853">
        <f>qtenq^((R3853-tbar)/10)*IF(R3853&gt;Ttorp,1,torpmult)</f>
        <v>0.10657936147099462</v>
      </c>
      <c r="V3853">
        <f t="shared" si="1149"/>
        <v>3.2980007030955737E-2</v>
      </c>
      <c r="W3853">
        <f t="shared" si="1150"/>
        <v>-3.9196475309383402E-3</v>
      </c>
      <c r="X3853">
        <f t="shared" si="1158"/>
        <v>0.66026968693723032</v>
      </c>
      <c r="Y3853">
        <f t="shared" si="1158"/>
        <v>0.69178678796859983</v>
      </c>
      <c r="AK3853">
        <v>7.727708333333335</v>
      </c>
    </row>
    <row r="3854" spans="4:37" x14ac:dyDescent="0.55000000000000004">
      <c r="D3854">
        <f t="shared" si="1154"/>
        <v>2.6723675334451871</v>
      </c>
      <c r="E3854">
        <f t="shared" si="1143"/>
        <v>1.4408021397630477</v>
      </c>
      <c r="F3854" s="2">
        <f t="shared" si="1155"/>
        <v>41321</v>
      </c>
      <c r="G3854" s="1">
        <v>2013.2105022831051</v>
      </c>
      <c r="H3854" s="3">
        <v>18.260000000000002</v>
      </c>
      <c r="I3854" s="1" t="str">
        <f t="shared" si="1144"/>
        <v/>
      </c>
      <c r="J3854" s="1">
        <f t="shared" si="1145"/>
        <v>0.69405782543081074</v>
      </c>
      <c r="K3854">
        <f t="shared" si="1146"/>
        <v>0</v>
      </c>
      <c r="L3854">
        <f t="shared" si="1151"/>
        <v>0.61323717194528338</v>
      </c>
      <c r="M3854">
        <f t="shared" si="1156"/>
        <v>0.61323717194528338</v>
      </c>
      <c r="N3854">
        <f t="shared" si="1152"/>
        <v>3.7109269790593098</v>
      </c>
      <c r="O3854">
        <f t="shared" si="1147"/>
        <v>0.40153255863182635</v>
      </c>
      <c r="P3854">
        <f t="shared" si="1153"/>
        <v>54.589150649714774</v>
      </c>
      <c r="Q3854">
        <f t="shared" si="1157"/>
        <v>16.569460334027745</v>
      </c>
      <c r="R3854">
        <v>8.23</v>
      </c>
      <c r="S3854">
        <f t="shared" si="1148"/>
        <v>11.664639949983304</v>
      </c>
      <c r="T3854">
        <f>qten^((R3854-tbar)/10)*IF(R3854&gt;Ttorp,1,torpmult)</f>
        <v>0.13423215352088128</v>
      </c>
      <c r="U3854">
        <f>qtenq^((R3854-tbar)/10)*IF(R3854&gt;Ttorp,1,torpmult)</f>
        <v>0.10821707068995733</v>
      </c>
      <c r="V3854">
        <f t="shared" si="1149"/>
        <v>2.9767637576527013E-2</v>
      </c>
      <c r="W3854">
        <f t="shared" si="1150"/>
        <v>-2.7177740183490923E-3</v>
      </c>
      <c r="X3854">
        <f t="shared" si="1158"/>
        <v>0.69324969396818603</v>
      </c>
      <c r="Y3854">
        <f t="shared" si="1158"/>
        <v>0.68786714043766151</v>
      </c>
      <c r="AK3854">
        <v>7.7282291666666643</v>
      </c>
    </row>
    <row r="3855" spans="4:37" x14ac:dyDescent="0.55000000000000004">
      <c r="D3855">
        <f t="shared" si="1154"/>
        <v>2.5416916141436756</v>
      </c>
      <c r="E3855">
        <f t="shared" si="1143"/>
        <v>1.3656083404300727</v>
      </c>
      <c r="F3855" s="2">
        <f t="shared" si="1155"/>
        <v>41322</v>
      </c>
      <c r="G3855" s="1">
        <v>2013.2132420091325</v>
      </c>
      <c r="H3855" s="3">
        <v>15.58</v>
      </c>
      <c r="I3855" s="1" t="str">
        <f t="shared" si="1144"/>
        <v/>
      </c>
      <c r="J3855" s="1">
        <f t="shared" si="1145"/>
        <v>0.73227437940593476</v>
      </c>
      <c r="K3855">
        <f t="shared" si="1146"/>
        <v>0</v>
      </c>
      <c r="L3855">
        <f t="shared" si="1151"/>
        <v>0.61433726114701437</v>
      </c>
      <c r="M3855">
        <f t="shared" si="1156"/>
        <v>0.61433726114701437</v>
      </c>
      <c r="N3855">
        <f t="shared" si="1152"/>
        <v>3.7131446702443234</v>
      </c>
      <c r="O3855">
        <f t="shared" si="1147"/>
        <v>0.40773724192194544</v>
      </c>
      <c r="P3855">
        <f t="shared" si="1153"/>
        <v>54.596658229971844</v>
      </c>
      <c r="Q3855">
        <f t="shared" si="1157"/>
        <v>16.570219891861278</v>
      </c>
      <c r="R3855">
        <v>8.33</v>
      </c>
      <c r="S3855">
        <f t="shared" si="1148"/>
        <v>11.683327235216458</v>
      </c>
      <c r="T3855">
        <f>qten^((R3855-tbar)/10)*IF(R3855&gt;Ttorp,1,torpmult)</f>
        <v>0.1356213734036979</v>
      </c>
      <c r="U3855">
        <f>qtenq^((R3855-tbar)/10)*IF(R3855&gt;Ttorp,1,torpmult)</f>
        <v>0.10972772470118992</v>
      </c>
      <c r="V3855">
        <f t="shared" si="1149"/>
        <v>2.7480380400162152E-2</v>
      </c>
      <c r="W3855">
        <f t="shared" si="1150"/>
        <v>-1.6464815926343045E-3</v>
      </c>
      <c r="X3855">
        <f t="shared" si="1158"/>
        <v>0.72301733154471304</v>
      </c>
      <c r="Y3855">
        <f t="shared" si="1158"/>
        <v>0.68514936641931246</v>
      </c>
      <c r="AK3855">
        <v>8.0108333333333341</v>
      </c>
    </row>
    <row r="3856" spans="4:37" x14ac:dyDescent="0.55000000000000004">
      <c r="D3856">
        <f t="shared" si="1154"/>
        <v>2.4191755202160703</v>
      </c>
      <c r="E3856">
        <f t="shared" si="1143"/>
        <v>1.3165306748676215</v>
      </c>
      <c r="F3856" s="2">
        <f t="shared" si="1155"/>
        <v>41323</v>
      </c>
      <c r="G3856" s="1">
        <v>2013.2159817351599</v>
      </c>
      <c r="H3856" s="3">
        <v>13.75</v>
      </c>
      <c r="I3856" s="1" t="str">
        <f t="shared" si="1144"/>
        <v/>
      </c>
      <c r="J3856" s="1">
        <f t="shared" si="1145"/>
        <v>0.75957212322496848</v>
      </c>
      <c r="K3856">
        <f t="shared" si="1146"/>
        <v>0</v>
      </c>
      <c r="L3856">
        <f t="shared" si="1151"/>
        <v>0.61545434948104705</v>
      </c>
      <c r="M3856">
        <f t="shared" si="1156"/>
        <v>0.61545434948104705</v>
      </c>
      <c r="N3856">
        <f t="shared" si="1152"/>
        <v>3.7153939228164012</v>
      </c>
      <c r="O3856">
        <f t="shared" si="1147"/>
        <v>0.41169978566123022</v>
      </c>
      <c r="P3856">
        <f t="shared" si="1153"/>
        <v>54.605233093681392</v>
      </c>
      <c r="Q3856">
        <f t="shared" si="1157"/>
        <v>16.571087343849449</v>
      </c>
      <c r="R3856">
        <v>8.39</v>
      </c>
      <c r="S3856">
        <f t="shared" si="1148"/>
        <v>11.70278100741681</v>
      </c>
      <c r="T3856">
        <f>qten^((R3856-tbar)/10)*IF(R3856&gt;Ttorp,1,torpmult)</f>
        <v>0.13646179707710523</v>
      </c>
      <c r="U3856">
        <f>qtenq^((R3856-tbar)/10)*IF(R3856&gt;Ttorp,1,torpmult)</f>
        <v>0.11064422057244316</v>
      </c>
      <c r="V3856">
        <f t="shared" si="1149"/>
        <v>2.4896297560299388E-2</v>
      </c>
      <c r="W3856">
        <f t="shared" si="1150"/>
        <v>-6.6581313221966004E-4</v>
      </c>
      <c r="X3856">
        <f t="shared" si="1158"/>
        <v>0.75049771194487525</v>
      </c>
      <c r="Y3856">
        <f t="shared" si="1158"/>
        <v>0.6835028848266782</v>
      </c>
      <c r="AK3856">
        <v>8.3427083333333378</v>
      </c>
    </row>
    <row r="3857" spans="4:37" x14ac:dyDescent="0.55000000000000004">
      <c r="D3857">
        <f t="shared" si="1154"/>
        <v>2.3034961161271892</v>
      </c>
      <c r="E3857">
        <f t="shared" si="1143"/>
        <v>1.2623814793272612</v>
      </c>
      <c r="F3857" s="2">
        <f t="shared" si="1155"/>
        <v>41324</v>
      </c>
      <c r="G3857" s="1">
        <v>2013.2187214611872</v>
      </c>
      <c r="H3857" s="3">
        <v>11.65</v>
      </c>
      <c r="I3857" s="1" t="str">
        <f t="shared" si="1144"/>
        <v/>
      </c>
      <c r="J3857" s="1">
        <f t="shared" si="1145"/>
        <v>0.79215357352431404</v>
      </c>
      <c r="K3857">
        <f t="shared" si="1146"/>
        <v>0</v>
      </c>
      <c r="L3857">
        <f t="shared" si="1151"/>
        <v>0.61658229409929699</v>
      </c>
      <c r="M3857">
        <f t="shared" si="1156"/>
        <v>0.61658229409929699</v>
      </c>
      <c r="N3857">
        <f t="shared" si="1152"/>
        <v>3.7176622746712833</v>
      </c>
      <c r="O3857">
        <f t="shared" si="1147"/>
        <v>0.41511491000522704</v>
      </c>
      <c r="P3857">
        <f t="shared" si="1153"/>
        <v>54.614569249397277</v>
      </c>
      <c r="Q3857">
        <f t="shared" si="1157"/>
        <v>16.572031706545577</v>
      </c>
      <c r="R3857">
        <v>8.44</v>
      </c>
      <c r="S3857">
        <f t="shared" si="1148"/>
        <v>11.7229955020077</v>
      </c>
      <c r="T3857">
        <f>qten^((R3857-tbar)/10)*IF(R3857&gt;Ttorp,1,torpmult)</f>
        <v>0.13716612708103054</v>
      </c>
      <c r="U3857">
        <f>qtenq^((R3857-tbar)/10)*IF(R3857&gt;Ttorp,1,torpmult)</f>
        <v>0.11141381198712141</v>
      </c>
      <c r="V3857">
        <f t="shared" si="1149"/>
        <v>2.2787807601422475E-2</v>
      </c>
      <c r="W3857">
        <f t="shared" si="1150"/>
        <v>2.1884142493846723E-4</v>
      </c>
      <c r="X3857">
        <f t="shared" si="1158"/>
        <v>0.77539400950517468</v>
      </c>
      <c r="Y3857">
        <f t="shared" si="1158"/>
        <v>0.68283707169445851</v>
      </c>
      <c r="AK3857">
        <v>8.6901041666666643</v>
      </c>
    </row>
    <row r="3858" spans="4:37" x14ac:dyDescent="0.55000000000000004">
      <c r="D3858">
        <f t="shared" si="1154"/>
        <v>2.1950427438966345</v>
      </c>
      <c r="E3858">
        <f t="shared" si="1143"/>
        <v>1.2189623938216427</v>
      </c>
      <c r="F3858" s="2">
        <f t="shared" si="1155"/>
        <v>41325</v>
      </c>
      <c r="G3858" s="1">
        <v>2013.2214611872148</v>
      </c>
      <c r="H3858" s="3">
        <v>9.9</v>
      </c>
      <c r="I3858" s="1" t="str">
        <f t="shared" si="1144"/>
        <v/>
      </c>
      <c r="J3858" s="1">
        <f t="shared" si="1145"/>
        <v>0.82036985313783106</v>
      </c>
      <c r="K3858">
        <f t="shared" si="1146"/>
        <v>0</v>
      </c>
      <c r="L3858">
        <f t="shared" si="1151"/>
        <v>0.617719595222599</v>
      </c>
      <c r="M3858">
        <f t="shared" si="1156"/>
        <v>0.617719595222599</v>
      </c>
      <c r="N3858">
        <f t="shared" si="1152"/>
        <v>3.7199466437219479</v>
      </c>
      <c r="O3858">
        <f t="shared" si="1147"/>
        <v>0.41032601998341589</v>
      </c>
      <c r="P3858">
        <f t="shared" si="1153"/>
        <v>54.624792110679664</v>
      </c>
      <c r="Q3858">
        <f t="shared" si="1157"/>
        <v>16.573065637078173</v>
      </c>
      <c r="R3858">
        <v>8.35</v>
      </c>
      <c r="S3858">
        <f t="shared" si="1148"/>
        <v>11.743964729002386</v>
      </c>
      <c r="T3858">
        <f>qten^((R3858-tbar)/10)*IF(R3858&gt;Ttorp,1,torpmult)</f>
        <v>0.13590093794887415</v>
      </c>
      <c r="U3858">
        <f>qtenq^((R3858-tbar)/10)*IF(R3858&gt;Ttorp,1,torpmult)</f>
        <v>0.11003237669539385</v>
      </c>
      <c r="V3858">
        <f t="shared" si="1149"/>
        <v>2.0672181963490993E-2</v>
      </c>
      <c r="W3858">
        <f t="shared" si="1150"/>
        <v>1.0283095910145271E-3</v>
      </c>
      <c r="X3858">
        <f t="shared" si="1158"/>
        <v>0.79818181710659719</v>
      </c>
      <c r="Y3858">
        <f t="shared" si="1158"/>
        <v>0.68305591311939695</v>
      </c>
      <c r="AK3858">
        <v>8.8759374999999974</v>
      </c>
    </row>
    <row r="3859" spans="4:37" x14ac:dyDescent="0.55000000000000004">
      <c r="D3859">
        <f t="shared" si="1154"/>
        <v>2.0947107505481117</v>
      </c>
      <c r="E3859">
        <f t="shared" si="1143"/>
        <v>1.1917228104114084</v>
      </c>
      <c r="F3859" s="2">
        <f t="shared" si="1155"/>
        <v>41326</v>
      </c>
      <c r="G3859" s="1">
        <v>2013.2242009132422</v>
      </c>
      <c r="H3859" s="3">
        <v>8.77</v>
      </c>
      <c r="I3859" s="1" t="str">
        <f t="shared" si="1144"/>
        <v/>
      </c>
      <c r="J3859" s="1">
        <f t="shared" si="1145"/>
        <v>0.83912130510850802</v>
      </c>
      <c r="K3859">
        <f t="shared" si="1146"/>
        <v>0</v>
      </c>
      <c r="L3859">
        <f t="shared" si="1151"/>
        <v>0.61884377609926589</v>
      </c>
      <c r="M3859">
        <f t="shared" si="1156"/>
        <v>0.61884377609926589</v>
      </c>
      <c r="N3859">
        <f t="shared" si="1152"/>
        <v>3.7222019057175255</v>
      </c>
      <c r="O3859">
        <f t="shared" si="1147"/>
        <v>0.39760353489926703</v>
      </c>
      <c r="P3859">
        <f t="shared" si="1153"/>
        <v>54.635547457249935</v>
      </c>
      <c r="Q3859">
        <f t="shared" si="1157"/>
        <v>16.574153283427449</v>
      </c>
      <c r="R3859">
        <v>8.1199999999999992</v>
      </c>
      <c r="S3859">
        <f t="shared" si="1148"/>
        <v>11.765682474761926</v>
      </c>
      <c r="T3859">
        <f>qten^((R3859-tbar)/10)*IF(R3859&gt;Ttorp,1,torpmult)</f>
        <v>0.13272044201323502</v>
      </c>
      <c r="U3859">
        <f>qtenq^((R3859-tbar)/10)*IF(R3859&gt;Ttorp,1,torpmult)</f>
        <v>0.10657936147099462</v>
      </c>
      <c r="V3859">
        <f t="shared" si="1149"/>
        <v>1.8360882780994292E-2</v>
      </c>
      <c r="W3859">
        <f t="shared" si="1150"/>
        <v>1.7652163678765556E-3</v>
      </c>
      <c r="X3859">
        <f t="shared" si="1158"/>
        <v>0.81885399907008816</v>
      </c>
      <c r="Y3859">
        <f t="shared" si="1158"/>
        <v>0.68408422271041147</v>
      </c>
      <c r="AK3859">
        <v>8.8020833333333339</v>
      </c>
    </row>
    <row r="3860" spans="4:37" x14ac:dyDescent="0.55000000000000004">
      <c r="D3860">
        <f t="shared" si="1154"/>
        <v>2.0024500257469584</v>
      </c>
      <c r="E3860">
        <f t="shared" si="1143"/>
        <v>1.1721035025365774</v>
      </c>
      <c r="F3860" s="2">
        <f t="shared" si="1155"/>
        <v>41327</v>
      </c>
      <c r="G3860" s="1">
        <v>2013.2269406392695</v>
      </c>
      <c r="H3860" s="3">
        <v>7.94</v>
      </c>
      <c r="I3860" s="1" t="str">
        <f t="shared" si="1144"/>
        <v/>
      </c>
      <c r="J3860" s="1">
        <f t="shared" si="1145"/>
        <v>0.85316697530198993</v>
      </c>
      <c r="K3860">
        <f t="shared" si="1146"/>
        <v>0</v>
      </c>
      <c r="L3860">
        <f t="shared" si="1151"/>
        <v>0.6199331008524146</v>
      </c>
      <c r="M3860">
        <f t="shared" si="1156"/>
        <v>0.6199331008524146</v>
      </c>
      <c r="N3860">
        <f t="shared" si="1152"/>
        <v>3.7243846374796443</v>
      </c>
      <c r="O3860">
        <f t="shared" si="1147"/>
        <v>0.38361998890603055</v>
      </c>
      <c r="P3860">
        <f t="shared" si="1153"/>
        <v>54.646335276329737</v>
      </c>
      <c r="Q3860">
        <f t="shared" si="1157"/>
        <v>16.575244070217668</v>
      </c>
      <c r="R3860">
        <v>7.86</v>
      </c>
      <c r="S3860">
        <f t="shared" si="1148"/>
        <v>11.788142303854134</v>
      </c>
      <c r="T3860">
        <f>qten^((R3860-tbar)/10)*IF(R3860&gt;Ttorp,1,torpmult)</f>
        <v>0.12921463661800359</v>
      </c>
      <c r="U3860">
        <f>qtenq^((R3860-tbar)/10)*IF(R3860&gt;Ttorp,1,torpmult)</f>
        <v>0.10280625858905805</v>
      </c>
      <c r="V3860">
        <f t="shared" si="1149"/>
        <v>1.6095618862947539E-2</v>
      </c>
      <c r="W3860">
        <f t="shared" si="1150"/>
        <v>2.424597006357606E-3</v>
      </c>
      <c r="X3860">
        <f t="shared" si="1158"/>
        <v>0.8372148818510825</v>
      </c>
      <c r="Y3860">
        <f t="shared" si="1158"/>
        <v>0.68584943907828799</v>
      </c>
      <c r="AK3860">
        <v>8.6804166666666696</v>
      </c>
    </row>
    <row r="3861" spans="4:37" x14ac:dyDescent="0.55000000000000004">
      <c r="D3861">
        <f t="shared" si="1154"/>
        <v>1.915044944167849</v>
      </c>
      <c r="E3861">
        <f t="shared" si="1143"/>
        <v>1.128399209955864</v>
      </c>
      <c r="F3861" s="2">
        <f t="shared" si="1155"/>
        <v>41328</v>
      </c>
      <c r="G3861" s="1">
        <v>2013.2296803652969</v>
      </c>
      <c r="H3861" s="3">
        <v>6.04</v>
      </c>
      <c r="I3861" s="1" t="str">
        <f t="shared" si="1144"/>
        <v/>
      </c>
      <c r="J3861" s="1">
        <f t="shared" si="1145"/>
        <v>0.88621118410665478</v>
      </c>
      <c r="K3861">
        <f t="shared" si="1146"/>
        <v>0</v>
      </c>
      <c r="L3861">
        <f t="shared" si="1151"/>
        <v>0.62098411452065028</v>
      </c>
      <c r="M3861">
        <f t="shared" si="1156"/>
        <v>0.62098411452065028</v>
      </c>
      <c r="N3861">
        <f t="shared" si="1152"/>
        <v>3.7264881811971886</v>
      </c>
      <c r="O3861">
        <f t="shared" si="1147"/>
        <v>0.39509628283703485</v>
      </c>
      <c r="P3861">
        <f t="shared" si="1153"/>
        <v>54.656980901688577</v>
      </c>
      <c r="Q3861">
        <f t="shared" si="1157"/>
        <v>16.576320338678954</v>
      </c>
      <c r="R3861">
        <v>8.06</v>
      </c>
      <c r="S3861">
        <f t="shared" si="1148"/>
        <v>11.811337560942178</v>
      </c>
      <c r="T3861">
        <f>qten^((R3861-tbar)/10)*IF(R3861&gt;Ttorp,1,torpmult)</f>
        <v>0.1319030601246616</v>
      </c>
      <c r="U3861">
        <f>qtenq^((R3861-tbar)/10)*IF(R3861&gt;Ttorp,1,torpmult)</f>
        <v>0.10569653592218958</v>
      </c>
      <c r="V3861">
        <f t="shared" si="1149"/>
        <v>1.4813657876523945E-2</v>
      </c>
      <c r="W3861">
        <f t="shared" si="1150"/>
        <v>3.0092345993266538E-3</v>
      </c>
      <c r="X3861">
        <f t="shared" si="1158"/>
        <v>0.85331050071403003</v>
      </c>
      <c r="Y3861">
        <f t="shared" si="1158"/>
        <v>0.68827403608464555</v>
      </c>
      <c r="AK3861">
        <v>8.7331250000000029</v>
      </c>
    </row>
    <row r="3862" spans="4:37" x14ac:dyDescent="0.55000000000000004">
      <c r="D3862">
        <f t="shared" si="1154"/>
        <v>1.8365610591324051</v>
      </c>
      <c r="E3862">
        <f t="shared" si="1143"/>
        <v>1.1302060938134109</v>
      </c>
      <c r="F3862" s="2">
        <f t="shared" si="1155"/>
        <v>41329</v>
      </c>
      <c r="G3862" s="1">
        <v>2013.2324200913242</v>
      </c>
      <c r="H3862" s="3">
        <v>6.12</v>
      </c>
      <c r="I3862" s="1" t="str">
        <f t="shared" si="1144"/>
        <v/>
      </c>
      <c r="J3862" s="1">
        <f t="shared" si="1145"/>
        <v>0.88479437995765486</v>
      </c>
      <c r="K3862">
        <f t="shared" si="1146"/>
        <v>0</v>
      </c>
      <c r="L3862">
        <f t="shared" si="1151"/>
        <v>0.62206657009006683</v>
      </c>
      <c r="M3862">
        <f t="shared" si="1156"/>
        <v>0.62206657009006683</v>
      </c>
      <c r="N3862">
        <f t="shared" si="1152"/>
        <v>3.7286521744845236</v>
      </c>
      <c r="O3862">
        <f t="shared" si="1147"/>
        <v>0.38995662803349629</v>
      </c>
      <c r="P3862">
        <f t="shared" si="1153"/>
        <v>54.668765503898179</v>
      </c>
      <c r="Q3862">
        <f t="shared" si="1157"/>
        <v>16.57751159427746</v>
      </c>
      <c r="R3862">
        <v>7.96</v>
      </c>
      <c r="S3862">
        <f t="shared" si="1148"/>
        <v>11.835261372773125</v>
      </c>
      <c r="T3862">
        <f>qten^((R3862-tbar)/10)*IF(R3862&gt;Ttorp,1,torpmult)</f>
        <v>0.13055192829985632</v>
      </c>
      <c r="U3862">
        <f>qtenq^((R3862-tbar)/10)*IF(R3862&gt;Ttorp,1,torpmult)</f>
        <v>0.1042413804781205</v>
      </c>
      <c r="V3862">
        <f t="shared" si="1149"/>
        <v>1.228172137716789E-2</v>
      </c>
      <c r="W3862">
        <f t="shared" si="1150"/>
        <v>3.5548939735740928E-3</v>
      </c>
      <c r="X3862">
        <f t="shared" ref="X3862:Y3877" si="1159">MAX(0.0000000001,X3861+V3861)</f>
        <v>0.86812415859055392</v>
      </c>
      <c r="Y3862">
        <f t="shared" si="1159"/>
        <v>0.69128327068397222</v>
      </c>
      <c r="AK3862">
        <v>8.7493750000000059</v>
      </c>
    </row>
    <row r="3863" spans="4:37" x14ac:dyDescent="0.55000000000000004">
      <c r="D3863">
        <f t="shared" si="1154"/>
        <v>1.7642874490308507</v>
      </c>
      <c r="E3863">
        <f t="shared" si="1143"/>
        <v>1.1138249581168598</v>
      </c>
      <c r="F3863" s="2">
        <f t="shared" si="1155"/>
        <v>41330</v>
      </c>
      <c r="G3863" s="1">
        <v>2013.2351598173516</v>
      </c>
      <c r="H3863" s="3">
        <v>5.39</v>
      </c>
      <c r="I3863" s="1" t="str">
        <f t="shared" si="1144"/>
        <v/>
      </c>
      <c r="J3863" s="1">
        <f t="shared" si="1145"/>
        <v>0.89780713990346983</v>
      </c>
      <c r="K3863">
        <f t="shared" si="1146"/>
        <v>0</v>
      </c>
      <c r="L3863">
        <f t="shared" si="1151"/>
        <v>0.6231349444134463</v>
      </c>
      <c r="M3863">
        <f t="shared" si="1156"/>
        <v>0.6231349444134463</v>
      </c>
      <c r="N3863">
        <f t="shared" si="1152"/>
        <v>3.73078555701596</v>
      </c>
      <c r="O3863">
        <f t="shared" si="1147"/>
        <v>0.37891048739963129</v>
      </c>
      <c r="P3863">
        <f t="shared" si="1153"/>
        <v>54.680324465174401</v>
      </c>
      <c r="Q3863">
        <f t="shared" si="1157"/>
        <v>16.578679874490952</v>
      </c>
      <c r="R3863">
        <v>7.75</v>
      </c>
      <c r="S3863">
        <f t="shared" si="1148"/>
        <v>11.859906650207858</v>
      </c>
      <c r="T3863">
        <f>qten^((R3863-tbar)/10)*IF(R3863&gt;Ttorp,1,torpmult)</f>
        <v>0.12775943197434586</v>
      </c>
      <c r="U3863">
        <f>qtenq^((R3863-tbar)/10)*IF(R3863&gt;Ttorp,1,torpmult)</f>
        <v>0.10125043420400574</v>
      </c>
      <c r="V3863">
        <f t="shared" si="1149"/>
        <v>1.0602292984878151E-2</v>
      </c>
      <c r="W3863">
        <f t="shared" si="1150"/>
        <v>4.0169329148033103E-3</v>
      </c>
      <c r="X3863">
        <f t="shared" si="1159"/>
        <v>0.88040587996772179</v>
      </c>
      <c r="Y3863">
        <f t="shared" si="1159"/>
        <v>0.69483816465754633</v>
      </c>
      <c r="AK3863">
        <v>8.6119791666666679</v>
      </c>
    </row>
    <row r="3864" spans="4:37" x14ac:dyDescent="0.55000000000000004">
      <c r="D3864">
        <f t="shared" si="1154"/>
        <v>1.6982874176179248</v>
      </c>
      <c r="E3864">
        <f t="shared" si="1143"/>
        <v>1.1042871349015919</v>
      </c>
      <c r="F3864" s="2">
        <f t="shared" si="1155"/>
        <v>41331</v>
      </c>
      <c r="G3864" s="1">
        <v>2013.2378995433792</v>
      </c>
      <c r="H3864" s="3">
        <v>4.96</v>
      </c>
      <c r="I3864" s="1" t="str">
        <f t="shared" si="1144"/>
        <v/>
      </c>
      <c r="J3864" s="1">
        <f t="shared" si="1145"/>
        <v>0.90556157759559031</v>
      </c>
      <c r="K3864">
        <f t="shared" si="1146"/>
        <v>0</v>
      </c>
      <c r="L3864">
        <f t="shared" si="1151"/>
        <v>0.62417305533782885</v>
      </c>
      <c r="M3864">
        <f t="shared" si="1156"/>
        <v>0.62417305533782885</v>
      </c>
      <c r="N3864">
        <f t="shared" si="1152"/>
        <v>3.7328561735244543</v>
      </c>
      <c r="O3864">
        <f t="shared" si="1147"/>
        <v>0.38419099794598105</v>
      </c>
      <c r="P3864">
        <f t="shared" si="1153"/>
        <v>54.691780016193249</v>
      </c>
      <c r="Q3864">
        <f t="shared" si="1157"/>
        <v>16.579837540457639</v>
      </c>
      <c r="R3864">
        <v>7.84</v>
      </c>
      <c r="S3864">
        <f t="shared" si="1148"/>
        <v>11.885266090316287</v>
      </c>
      <c r="T3864">
        <f>qten^((R3864-tbar)/10)*IF(R3864&gt;Ttorp,1,torpmult)</f>
        <v>0.12894882659740006</v>
      </c>
      <c r="U3864">
        <f>qtenq^((R3864-tbar)/10)*IF(R3864&gt;Ttorp,1,torpmult)</f>
        <v>0.10252161389959079</v>
      </c>
      <c r="V3864">
        <f t="shared" si="1149"/>
        <v>8.8961809380401213E-3</v>
      </c>
      <c r="W3864">
        <f t="shared" si="1150"/>
        <v>4.4254474867266302E-3</v>
      </c>
      <c r="X3864">
        <f t="shared" si="1159"/>
        <v>0.89100817295259993</v>
      </c>
      <c r="Y3864">
        <f t="shared" si="1159"/>
        <v>0.69885509757234965</v>
      </c>
      <c r="AK3864">
        <v>8.5175000000000018</v>
      </c>
    </row>
    <row r="3865" spans="4:37" x14ac:dyDescent="0.55000000000000004">
      <c r="D3865">
        <f t="shared" si="1154"/>
        <v>1.6378323460075324</v>
      </c>
      <c r="E3865">
        <f t="shared" si="1143"/>
        <v>1.0937367015140009</v>
      </c>
      <c r="F3865" s="2">
        <f t="shared" si="1155"/>
        <v>41332</v>
      </c>
      <c r="G3865" s="1">
        <v>2013.2406392694065</v>
      </c>
      <c r="H3865" s="3">
        <v>4.4800000000000004</v>
      </c>
      <c r="I3865" s="1" t="str">
        <f t="shared" si="1144"/>
        <v/>
      </c>
      <c r="J3865" s="1">
        <f t="shared" si="1145"/>
        <v>0.91429683086958102</v>
      </c>
      <c r="K3865">
        <f t="shared" si="1146"/>
        <v>0</v>
      </c>
      <c r="L3865">
        <f t="shared" si="1151"/>
        <v>0.62522563341439319</v>
      </c>
      <c r="M3865">
        <f t="shared" si="1156"/>
        <v>0.62522563341439319</v>
      </c>
      <c r="N3865">
        <f t="shared" si="1152"/>
        <v>3.7349533034636346</v>
      </c>
      <c r="O3865">
        <f t="shared" si="1147"/>
        <v>0.38569625597495782</v>
      </c>
      <c r="P3865">
        <f t="shared" si="1153"/>
        <v>54.703585029678237</v>
      </c>
      <c r="Q3865">
        <f t="shared" si="1157"/>
        <v>16.581030353010661</v>
      </c>
      <c r="R3865">
        <v>7.86</v>
      </c>
      <c r="S3865">
        <f t="shared" si="1148"/>
        <v>11.911332178546221</v>
      </c>
      <c r="T3865">
        <f>qten^((R3865-tbar)/10)*IF(R3865&gt;Ttorp,1,torpmult)</f>
        <v>0.12921463661800359</v>
      </c>
      <c r="U3865">
        <f>qtenq^((R3865-tbar)/10)*IF(R3865&gt;Ttorp,1,torpmult)</f>
        <v>0.10280625858905805</v>
      </c>
      <c r="V3865">
        <f t="shared" si="1149"/>
        <v>7.4159703599163546E-3</v>
      </c>
      <c r="W3865">
        <f t="shared" si="1150"/>
        <v>4.7788098719096991E-3</v>
      </c>
      <c r="X3865">
        <f t="shared" si="1159"/>
        <v>0.89990435389064005</v>
      </c>
      <c r="Y3865">
        <f t="shared" si="1159"/>
        <v>0.70328054505907622</v>
      </c>
      <c r="AK3865">
        <v>8.6379166666666674</v>
      </c>
    </row>
    <row r="3866" spans="4:37" x14ac:dyDescent="0.55000000000000004">
      <c r="D3866">
        <f t="shared" si="1154"/>
        <v>1.5817297919564011</v>
      </c>
      <c r="E3866">
        <f t="shared" si="1143"/>
        <v>1.0768068054962199</v>
      </c>
      <c r="F3866" s="2">
        <f t="shared" si="1155"/>
        <v>41333</v>
      </c>
      <c r="G3866" s="1">
        <v>2013.2433789954339</v>
      </c>
      <c r="H3866" s="3">
        <v>3.7</v>
      </c>
      <c r="I3866" s="1" t="str">
        <f t="shared" si="1144"/>
        <v/>
      </c>
      <c r="J3866" s="1">
        <f t="shared" si="1145"/>
        <v>0.92867169384128723</v>
      </c>
      <c r="K3866">
        <f t="shared" si="1146"/>
        <v>0</v>
      </c>
      <c r="L3866">
        <f t="shared" si="1151"/>
        <v>0.62628233548555745</v>
      </c>
      <c r="M3866">
        <f t="shared" si="1156"/>
        <v>0.62628233548555745</v>
      </c>
      <c r="N3866">
        <f t="shared" si="1152"/>
        <v>3.7370562837270689</v>
      </c>
      <c r="O3866">
        <f t="shared" si="1147"/>
        <v>0.39723410753363919</v>
      </c>
      <c r="P3866">
        <f t="shared" si="1153"/>
        <v>54.715629433900276</v>
      </c>
      <c r="Q3866">
        <f t="shared" si="1157"/>
        <v>16.582247177445311</v>
      </c>
      <c r="R3866">
        <v>8.06</v>
      </c>
      <c r="S3866">
        <f t="shared" si="1148"/>
        <v>11.938097190958667</v>
      </c>
      <c r="T3866">
        <f>qten^((R3866-tbar)/10)*IF(R3866&gt;Ttorp,1,torpmult)</f>
        <v>0.1319030601246616</v>
      </c>
      <c r="U3866">
        <f>qtenq^((R3866-tbar)/10)*IF(R3866&gt;Ttorp,1,torpmult)</f>
        <v>0.10569653592218958</v>
      </c>
      <c r="V3866">
        <f t="shared" si="1149"/>
        <v>6.3110932478804144E-3</v>
      </c>
      <c r="W3866">
        <f t="shared" si="1150"/>
        <v>5.0843312650009076E-3</v>
      </c>
      <c r="X3866">
        <f t="shared" si="1159"/>
        <v>0.90732032425055642</v>
      </c>
      <c r="Y3866">
        <f t="shared" si="1159"/>
        <v>0.70805935493098593</v>
      </c>
      <c r="AK3866">
        <v>8.8682291666666639</v>
      </c>
    </row>
    <row r="3867" spans="4:37" x14ac:dyDescent="0.55000000000000004">
      <c r="D3867">
        <f t="shared" si="1154"/>
        <v>1.5306790070941423</v>
      </c>
      <c r="E3867">
        <f t="shared" si="1143"/>
        <v>1.0712219433338122</v>
      </c>
      <c r="F3867" s="2">
        <f t="shared" si="1155"/>
        <v>41334</v>
      </c>
      <c r="G3867" s="1">
        <v>2013.2527397260274</v>
      </c>
      <c r="H3867" s="3">
        <v>3.44</v>
      </c>
      <c r="I3867" s="1" t="str">
        <f t="shared" si="1144"/>
        <v/>
      </c>
      <c r="J3867" s="1">
        <f t="shared" si="1145"/>
        <v>0.9335133640819957</v>
      </c>
      <c r="K3867">
        <f t="shared" si="1146"/>
        <v>0</v>
      </c>
      <c r="L3867">
        <f t="shared" si="1151"/>
        <v>0.62737064810893728</v>
      </c>
      <c r="M3867">
        <f t="shared" si="1156"/>
        <v>0.62737064810893728</v>
      </c>
      <c r="N3867">
        <f t="shared" si="1152"/>
        <v>3.7392197020080098</v>
      </c>
      <c r="O3867">
        <f t="shared" si="1147"/>
        <v>0.40681065582156334</v>
      </c>
      <c r="P3867">
        <f t="shared" si="1153"/>
        <v>54.728415182633945</v>
      </c>
      <c r="Q3867">
        <f t="shared" si="1157"/>
        <v>16.583538703198723</v>
      </c>
      <c r="R3867">
        <v>8.2200000000000006</v>
      </c>
      <c r="S3867">
        <f t="shared" si="1148"/>
        <v>12.034708071019814</v>
      </c>
      <c r="T3867">
        <f>qten^((R3867-tbar)/10)*IF(R3867&gt;Ttorp,1,torpmult)</f>
        <v>0.1340940166156295</v>
      </c>
      <c r="U3867">
        <f>qtenq^((R3867-tbar)/10)*IF(R3867&gt;Ttorp,1,torpmult)</f>
        <v>0.10806715391348318</v>
      </c>
      <c r="V3867">
        <f t="shared" si="1149"/>
        <v>4.9620067945177621E-3</v>
      </c>
      <c r="W3867">
        <f t="shared" si="1150"/>
        <v>5.3548773509241171E-3</v>
      </c>
      <c r="X3867">
        <f t="shared" si="1159"/>
        <v>0.91363141749843679</v>
      </c>
      <c r="Y3867">
        <f t="shared" si="1159"/>
        <v>0.71314368619598678</v>
      </c>
      <c r="AK3867">
        <v>9.0390625000000018</v>
      </c>
    </row>
    <row r="3868" spans="4:37" x14ac:dyDescent="0.55000000000000004">
      <c r="D3868">
        <f t="shared" si="1154"/>
        <v>1.4840924919009857</v>
      </c>
      <c r="E3868">
        <f t="shared" si="1143"/>
        <v>1.0648138551625761</v>
      </c>
      <c r="F3868" s="2">
        <f t="shared" si="1155"/>
        <v>41335</v>
      </c>
      <c r="G3868" s="1">
        <v>2013.2554794520547</v>
      </c>
      <c r="H3868" s="3">
        <v>3.14</v>
      </c>
      <c r="I3868" s="1" t="str">
        <f t="shared" si="1144"/>
        <v/>
      </c>
      <c r="J3868" s="1">
        <f t="shared" si="1145"/>
        <v>0.93913128116399247</v>
      </c>
      <c r="K3868">
        <f t="shared" si="1146"/>
        <v>0</v>
      </c>
      <c r="L3868">
        <f t="shared" si="1151"/>
        <v>0.62848519785091417</v>
      </c>
      <c r="M3868">
        <f t="shared" si="1156"/>
        <v>0.62848519785091417</v>
      </c>
      <c r="N3868">
        <f t="shared" si="1152"/>
        <v>3.7414326845356363</v>
      </c>
      <c r="O3868">
        <f t="shared" si="1147"/>
        <v>0.43167779220572677</v>
      </c>
      <c r="P3868">
        <f t="shared" si="1153"/>
        <v>54.741657502672375</v>
      </c>
      <c r="Q3868">
        <f t="shared" si="1157"/>
        <v>16.584876136513014</v>
      </c>
      <c r="R3868">
        <v>8.6300000000000008</v>
      </c>
      <c r="S3868">
        <f t="shared" si="1148"/>
        <v>12.064462359426408</v>
      </c>
      <c r="T3868">
        <f>qten^((R3868-tbar)/10)*IF(R3868&gt;Ttorp,1,torpmult)</f>
        <v>0.13987589519446988</v>
      </c>
      <c r="U3868">
        <f>qtenq^((R3868-tbar)/10)*IF(R3868&gt;Ttorp,1,torpmult)</f>
        <v>0.11438739601599107</v>
      </c>
      <c r="V3868">
        <f t="shared" si="1149"/>
        <v>3.8003763655002493E-3</v>
      </c>
      <c r="W3868">
        <f t="shared" si="1150"/>
        <v>5.5804763617061104E-3</v>
      </c>
      <c r="X3868">
        <f t="shared" si="1159"/>
        <v>0.91859342429295454</v>
      </c>
      <c r="Y3868">
        <f t="shared" si="1159"/>
        <v>0.71849856354691088</v>
      </c>
      <c r="AK3868">
        <v>9.1463541666666668</v>
      </c>
    </row>
    <row r="3869" spans="4:37" x14ac:dyDescent="0.55000000000000004">
      <c r="D3869">
        <f t="shared" si="1154"/>
        <v>1.4463773034026981</v>
      </c>
      <c r="E3869">
        <f t="shared" si="1143"/>
        <v>1.1069406069181091</v>
      </c>
      <c r="F3869" s="2">
        <f t="shared" si="1155"/>
        <v>41336</v>
      </c>
      <c r="G3869" s="1">
        <v>2013.2582191780823</v>
      </c>
      <c r="H3869" s="3">
        <v>5.08</v>
      </c>
      <c r="I3869" s="1" t="str">
        <f t="shared" si="1144"/>
        <v/>
      </c>
      <c r="J3869" s="1">
        <f t="shared" si="1145"/>
        <v>0.90339083574154178</v>
      </c>
      <c r="K3869">
        <f t="shared" si="1146"/>
        <v>0</v>
      </c>
      <c r="L3869">
        <f t="shared" si="1151"/>
        <v>0.62966787673366953</v>
      </c>
      <c r="M3869">
        <f t="shared" si="1156"/>
        <v>0.62966787673366953</v>
      </c>
      <c r="N3869">
        <f t="shared" si="1152"/>
        <v>3.7437780809217744</v>
      </c>
      <c r="O3869">
        <f t="shared" si="1147"/>
        <v>0.45873688191228595</v>
      </c>
      <c r="P3869">
        <f t="shared" si="1153"/>
        <v>54.755959032578218</v>
      </c>
      <c r="Q3869">
        <f t="shared" si="1157"/>
        <v>16.586320304509002</v>
      </c>
      <c r="R3869">
        <v>9.0500000000000007</v>
      </c>
      <c r="S3869">
        <f t="shared" si="1148"/>
        <v>12.094870196235377</v>
      </c>
      <c r="T3869">
        <f>qten^((R3869-tbar)/10)*IF(R3869&gt;Ttorp,1,torpmult)</f>
        <v>0.14605738349024125</v>
      </c>
      <c r="U3869">
        <f>qtenq^((R3869-tbar)/10)*IF(R3869&gt;Ttorp,1,torpmult)</f>
        <v>0.12124523879271687</v>
      </c>
      <c r="V3869">
        <f t="shared" si="1149"/>
        <v>1.2171910522148083E-3</v>
      </c>
      <c r="W3869">
        <f t="shared" si="1150"/>
        <v>5.7669113187738992E-3</v>
      </c>
      <c r="X3869">
        <f t="shared" si="1159"/>
        <v>0.92239380065845478</v>
      </c>
      <c r="Y3869">
        <f t="shared" si="1159"/>
        <v>0.72407903990861699</v>
      </c>
      <c r="AK3869">
        <v>9.0361458333333307</v>
      </c>
    </row>
    <row r="3870" spans="4:37" x14ac:dyDescent="0.55000000000000004">
      <c r="D3870">
        <f t="shared" si="1154"/>
        <v>1.4137251612353592</v>
      </c>
      <c r="E3870">
        <f t="shared" si="1143"/>
        <v>1.1198558817293072</v>
      </c>
      <c r="F3870" s="2">
        <f t="shared" si="1155"/>
        <v>41337</v>
      </c>
      <c r="G3870" s="1">
        <v>2013.2609589041097</v>
      </c>
      <c r="H3870" s="3">
        <v>5.66</v>
      </c>
      <c r="I3870" s="1" t="str">
        <f t="shared" si="1144"/>
        <v/>
      </c>
      <c r="J3870" s="1">
        <f t="shared" si="1145"/>
        <v>0.89297204784581474</v>
      </c>
      <c r="K3870">
        <f t="shared" si="1146"/>
        <v>0</v>
      </c>
      <c r="L3870">
        <f t="shared" si="1151"/>
        <v>0.63092469010877172</v>
      </c>
      <c r="M3870">
        <f t="shared" si="1156"/>
        <v>0.63092469010877172</v>
      </c>
      <c r="N3870">
        <f t="shared" si="1152"/>
        <v>3.7462672785176743</v>
      </c>
      <c r="O3870">
        <f t="shared" si="1147"/>
        <v>0.48201691683931008</v>
      </c>
      <c r="P3870">
        <f t="shared" si="1153"/>
        <v>54.770308104054926</v>
      </c>
      <c r="Q3870">
        <f t="shared" si="1157"/>
        <v>16.587769020552997</v>
      </c>
      <c r="R3870">
        <v>9.39</v>
      </c>
      <c r="S3870">
        <f t="shared" si="1148"/>
        <v>12.125922570945107</v>
      </c>
      <c r="T3870">
        <f>qten^((R3870-tbar)/10)*IF(R3870&gt;Ttorp,1,torpmult)</f>
        <v>0.15126097288475338</v>
      </c>
      <c r="U3870">
        <f>qtenq^((R3870-tbar)/10)*IF(R3870&gt;Ttorp,1,torpmult)</f>
        <v>0.12709683416149456</v>
      </c>
      <c r="V3870">
        <f t="shared" si="1149"/>
        <v>-5.78214886641365E-5</v>
      </c>
      <c r="W3870">
        <f t="shared" si="1150"/>
        <v>5.8590365769800382E-3</v>
      </c>
      <c r="X3870">
        <f t="shared" si="1159"/>
        <v>0.92361099171066963</v>
      </c>
      <c r="Y3870">
        <f t="shared" si="1159"/>
        <v>0.72984595122739093</v>
      </c>
      <c r="AK3870">
        <v>9.0700000000000038</v>
      </c>
    </row>
    <row r="3871" spans="4:37" x14ac:dyDescent="0.55000000000000004">
      <c r="D3871">
        <f t="shared" si="1154"/>
        <v>1.3852828741626118</v>
      </c>
      <c r="E3871">
        <f t="shared" si="1143"/>
        <v>1.1293022905078853</v>
      </c>
      <c r="F3871" s="2">
        <f t="shared" si="1155"/>
        <v>41338</v>
      </c>
      <c r="G3871" s="1">
        <v>2013.263698630137</v>
      </c>
      <c r="H3871" s="3">
        <v>6.08</v>
      </c>
      <c r="I3871" s="1" t="str">
        <f t="shared" si="1144"/>
        <v/>
      </c>
      <c r="J3871" s="1">
        <f t="shared" si="1145"/>
        <v>0.88550249867134012</v>
      </c>
      <c r="K3871">
        <f t="shared" si="1146"/>
        <v>0</v>
      </c>
      <c r="L3871">
        <f t="shared" si="1151"/>
        <v>0.6322452844014822</v>
      </c>
      <c r="M3871">
        <f t="shared" si="1156"/>
        <v>0.6322452844014822</v>
      </c>
      <c r="N3871">
        <f t="shared" si="1152"/>
        <v>3.7488792391984807</v>
      </c>
      <c r="O3871">
        <f t="shared" si="1147"/>
        <v>0.49233896058132565</v>
      </c>
      <c r="P3871">
        <f t="shared" si="1153"/>
        <v>54.785183361254738</v>
      </c>
      <c r="Q3871">
        <f t="shared" si="1157"/>
        <v>16.589270594454025</v>
      </c>
      <c r="R3871">
        <v>9.5299999999999994</v>
      </c>
      <c r="S3871">
        <f t="shared" si="1148"/>
        <v>12.157610282073366</v>
      </c>
      <c r="T3871">
        <f>qten^((R3871-tbar)/10)*IF(R3871&gt;Ttorp,1,torpmult)</f>
        <v>0.15345714066306357</v>
      </c>
      <c r="U3871">
        <f>qtenq^((R3871-tbar)/10)*IF(R3871&gt;Ttorp,1,torpmult)</f>
        <v>0.12958763762746509</v>
      </c>
      <c r="V3871">
        <f t="shared" si="1149"/>
        <v>-1.0424944322409146E-3</v>
      </c>
      <c r="W3871">
        <f t="shared" si="1150"/>
        <v>5.9038595272383407E-3</v>
      </c>
      <c r="X3871">
        <f t="shared" si="1159"/>
        <v>0.92355317022200545</v>
      </c>
      <c r="Y3871">
        <f t="shared" si="1159"/>
        <v>0.73570498780437099</v>
      </c>
      <c r="AK3871">
        <v>9.1632291666666621</v>
      </c>
    </row>
    <row r="3872" spans="4:37" x14ac:dyDescent="0.55000000000000004">
      <c r="D3872">
        <f t="shared" si="1154"/>
        <v>1.3592339971193828</v>
      </c>
      <c r="E3872">
        <f t="shared" si="1143"/>
        <v>1.1247941037303228</v>
      </c>
      <c r="F3872" s="2">
        <f t="shared" si="1155"/>
        <v>41339</v>
      </c>
      <c r="G3872" s="1">
        <v>2013.2664383561644</v>
      </c>
      <c r="H3872" s="3">
        <v>5.88</v>
      </c>
      <c r="I3872" s="1" t="str">
        <f t="shared" si="1144"/>
        <v/>
      </c>
      <c r="J3872" s="1">
        <f t="shared" si="1145"/>
        <v>0.88905160214082779</v>
      </c>
      <c r="K3872">
        <f t="shared" si="1146"/>
        <v>0</v>
      </c>
      <c r="L3872">
        <f t="shared" si="1151"/>
        <v>0.63359415826608856</v>
      </c>
      <c r="M3872">
        <f t="shared" si="1156"/>
        <v>0.63359415826608856</v>
      </c>
      <c r="N3872">
        <f t="shared" si="1152"/>
        <v>3.7515433810342613</v>
      </c>
      <c r="O3872">
        <f t="shared" si="1147"/>
        <v>0.48331425491682678</v>
      </c>
      <c r="P3872">
        <f t="shared" si="1153"/>
        <v>54.800189408811441</v>
      </c>
      <c r="Q3872">
        <f t="shared" si="1157"/>
        <v>16.590785095534478</v>
      </c>
      <c r="R3872">
        <v>9.39</v>
      </c>
      <c r="S3872">
        <f t="shared" si="1148"/>
        <v>12.189923939860774</v>
      </c>
      <c r="T3872">
        <f>qten^((R3872-tbar)/10)*IF(R3872&gt;Ttorp,1,torpmult)</f>
        <v>0.15126097288475338</v>
      </c>
      <c r="U3872">
        <f>qtenq^((R3872-tbar)/10)*IF(R3872&gt;Ttorp,1,torpmult)</f>
        <v>0.12709683416149456</v>
      </c>
      <c r="V3872">
        <f t="shared" si="1149"/>
        <v>-1.4557318352108328E-3</v>
      </c>
      <c r="W3872">
        <f t="shared" si="1150"/>
        <v>5.9110342107602937E-3</v>
      </c>
      <c r="X3872">
        <f t="shared" si="1159"/>
        <v>0.92251067578976453</v>
      </c>
      <c r="Y3872">
        <f t="shared" si="1159"/>
        <v>0.74160884733160937</v>
      </c>
      <c r="AK3872">
        <v>9.202499999999997</v>
      </c>
    </row>
    <row r="3873" spans="4:37" x14ac:dyDescent="0.55000000000000004">
      <c r="D3873">
        <f t="shared" si="1154"/>
        <v>1.334381658443015</v>
      </c>
      <c r="E3873">
        <f t="shared" si="1143"/>
        <v>1.1107106103557052</v>
      </c>
      <c r="F3873" s="2">
        <f t="shared" si="1155"/>
        <v>41340</v>
      </c>
      <c r="G3873" s="1">
        <v>2013.2691780821917</v>
      </c>
      <c r="H3873" s="3">
        <v>5.25</v>
      </c>
      <c r="I3873" s="1" t="str">
        <f t="shared" si="1144"/>
        <v/>
      </c>
      <c r="J3873" s="1">
        <f t="shared" si="1145"/>
        <v>0.90032452258626561</v>
      </c>
      <c r="K3873">
        <f t="shared" si="1146"/>
        <v>0</v>
      </c>
      <c r="L3873">
        <f t="shared" si="1151"/>
        <v>0.63491830690969631</v>
      </c>
      <c r="M3873">
        <f t="shared" si="1156"/>
        <v>0.63491830690969631</v>
      </c>
      <c r="N3873">
        <f t="shared" si="1152"/>
        <v>3.7541550131176544</v>
      </c>
      <c r="O3873">
        <f t="shared" si="1147"/>
        <v>0.48395700756747712</v>
      </c>
      <c r="P3873">
        <f t="shared" si="1153"/>
        <v>54.814957509146893</v>
      </c>
      <c r="Q3873">
        <f t="shared" si="1157"/>
        <v>16.592275311628221</v>
      </c>
      <c r="R3873">
        <v>9.39</v>
      </c>
      <c r="S3873">
        <f t="shared" si="1148"/>
        <v>12.222853969076462</v>
      </c>
      <c r="T3873">
        <f>qten^((R3873-tbar)/10)*IF(R3873&gt;Ttorp,1,torpmult)</f>
        <v>0.15126097288475338</v>
      </c>
      <c r="U3873">
        <f>qtenq^((R3873-tbar)/10)*IF(R3873&gt;Ttorp,1,torpmult)</f>
        <v>0.12709683416149456</v>
      </c>
      <c r="V3873">
        <f t="shared" si="1149"/>
        <v>-1.5079061617001843E-3</v>
      </c>
      <c r="W3873">
        <f t="shared" si="1150"/>
        <v>5.9015626334491568E-3</v>
      </c>
      <c r="X3873">
        <f t="shared" si="1159"/>
        <v>0.92105494395455367</v>
      </c>
      <c r="Y3873">
        <f t="shared" si="1159"/>
        <v>0.7475198815423697</v>
      </c>
      <c r="AK3873">
        <v>9.2852083333333315</v>
      </c>
    </row>
    <row r="3874" spans="4:37" x14ac:dyDescent="0.55000000000000004">
      <c r="D3874">
        <f t="shared" si="1154"/>
        <v>1.3128619095721155</v>
      </c>
      <c r="E3874">
        <f t="shared" si="1143"/>
        <v>1.1191841697340197</v>
      </c>
      <c r="F3874" s="2">
        <f t="shared" si="1155"/>
        <v>41341</v>
      </c>
      <c r="G3874" s="1">
        <v>2013.2719178082191</v>
      </c>
      <c r="H3874" s="3">
        <v>5.63</v>
      </c>
      <c r="I3874" s="1" t="str">
        <f t="shared" si="1144"/>
        <v/>
      </c>
      <c r="J3874" s="1">
        <f t="shared" si="1145"/>
        <v>0.89350799184164265</v>
      </c>
      <c r="K3874">
        <f t="shared" si="1146"/>
        <v>0</v>
      </c>
      <c r="L3874">
        <f t="shared" si="1151"/>
        <v>0.63624421651947016</v>
      </c>
      <c r="M3874">
        <f t="shared" si="1156"/>
        <v>0.63624421651947016</v>
      </c>
      <c r="N3874">
        <f t="shared" si="1152"/>
        <v>3.7567664825445779</v>
      </c>
      <c r="O3874">
        <f t="shared" si="1147"/>
        <v>0.48874209617421077</v>
      </c>
      <c r="P3874">
        <f t="shared" si="1153"/>
        <v>54.830045666581398</v>
      </c>
      <c r="Q3874">
        <f t="shared" si="1157"/>
        <v>16.593797547572219</v>
      </c>
      <c r="R3874">
        <v>9.4499999999999993</v>
      </c>
      <c r="S3874">
        <f t="shared" si="1148"/>
        <v>12.256390611842082</v>
      </c>
      <c r="T3874">
        <f>qten^((R3874-tbar)/10)*IF(R3874&gt;Ttorp,1,torpmult)</f>
        <v>0.15219831262173247</v>
      </c>
      <c r="U3874">
        <f>qtenq^((R3874-tbar)/10)*IF(R3874&gt;Ttorp,1,torpmult)</f>
        <v>0.12815840473607423</v>
      </c>
      <c r="V3874">
        <f t="shared" si="1149"/>
        <v>-2.2470629205931097E-3</v>
      </c>
      <c r="W3874">
        <f t="shared" si="1150"/>
        <v>5.8890780074446238E-3</v>
      </c>
      <c r="X3874">
        <f t="shared" si="1159"/>
        <v>0.91954703779285352</v>
      </c>
      <c r="Y3874">
        <f t="shared" si="1159"/>
        <v>0.75342144417581891</v>
      </c>
      <c r="AK3874">
        <v>9.1964583333333412</v>
      </c>
    </row>
    <row r="3875" spans="4:37" x14ac:dyDescent="0.55000000000000004">
      <c r="D3875">
        <f t="shared" si="1154"/>
        <v>1.2931365690655507</v>
      </c>
      <c r="E3875">
        <f t="shared" si="1143"/>
        <v>1.1156085045064688</v>
      </c>
      <c r="F3875" s="2">
        <f t="shared" si="1155"/>
        <v>41342</v>
      </c>
      <c r="G3875" s="1">
        <v>2013.2746575342467</v>
      </c>
      <c r="H3875" s="3">
        <v>5.47</v>
      </c>
      <c r="I3875" s="1" t="str">
        <f t="shared" si="1144"/>
        <v/>
      </c>
      <c r="J3875" s="1">
        <f t="shared" si="1145"/>
        <v>0.89637179706010539</v>
      </c>
      <c r="K3875">
        <f t="shared" si="1146"/>
        <v>0</v>
      </c>
      <c r="L3875">
        <f t="shared" si="1151"/>
        <v>0.63758323596104338</v>
      </c>
      <c r="M3875">
        <f t="shared" si="1156"/>
        <v>0.63758323596104338</v>
      </c>
      <c r="N3875">
        <f t="shared" si="1152"/>
        <v>3.759400093150266</v>
      </c>
      <c r="O3875">
        <f t="shared" si="1147"/>
        <v>0.45782689799414633</v>
      </c>
      <c r="P3875">
        <f t="shared" si="1153"/>
        <v>54.845089835605506</v>
      </c>
      <c r="Q3875">
        <f t="shared" si="1157"/>
        <v>16.595315067535275</v>
      </c>
      <c r="R3875">
        <v>8.98</v>
      </c>
      <c r="S3875">
        <f t="shared" si="1148"/>
        <v>12.290523930533881</v>
      </c>
      <c r="T3875">
        <f>qten^((R3875-tbar)/10)*IF(R3875&gt;Ttorp,1,torpmult)</f>
        <v>0.1450084832923115</v>
      </c>
      <c r="U3875">
        <f>qtenq^((R3875-tbar)/10)*IF(R3875&gt;Ttorp,1,torpmult)</f>
        <v>0.1200743579941846</v>
      </c>
      <c r="V3875">
        <f t="shared" si="1149"/>
        <v>-2.4955073589813526E-3</v>
      </c>
      <c r="W3875">
        <f t="shared" si="1150"/>
        <v>5.8463863044548904E-3</v>
      </c>
      <c r="X3875">
        <f t="shared" si="1159"/>
        <v>0.91729997487226045</v>
      </c>
      <c r="Y3875">
        <f t="shared" si="1159"/>
        <v>0.75931052218326356</v>
      </c>
      <c r="AK3875">
        <v>9.2645833333333325</v>
      </c>
    </row>
    <row r="3876" spans="4:37" x14ac:dyDescent="0.55000000000000004">
      <c r="D3876">
        <f t="shared" si="1154"/>
        <v>1.2750940811475588</v>
      </c>
      <c r="E3876">
        <f t="shared" si="1143"/>
        <v>1.1127116898856311</v>
      </c>
      <c r="F3876" s="2">
        <f t="shared" si="1155"/>
        <v>41343</v>
      </c>
      <c r="G3876" s="1">
        <v>2013.277397260274</v>
      </c>
      <c r="H3876" s="3">
        <v>5.34</v>
      </c>
      <c r="I3876" s="1" t="str">
        <f t="shared" si="1144"/>
        <v/>
      </c>
      <c r="J3876" s="1">
        <f t="shared" si="1145"/>
        <v>0.89870539609661515</v>
      </c>
      <c r="K3876">
        <f t="shared" si="1146"/>
        <v>0</v>
      </c>
      <c r="L3876">
        <f t="shared" si="1151"/>
        <v>0.63883755622952054</v>
      </c>
      <c r="M3876">
        <f t="shared" si="1156"/>
        <v>0.63883755622952054</v>
      </c>
      <c r="N3876">
        <f t="shared" si="1152"/>
        <v>3.7618637729620423</v>
      </c>
      <c r="O3876">
        <f t="shared" si="1147"/>
        <v>0.46231917392852184</v>
      </c>
      <c r="P3876">
        <f t="shared" si="1153"/>
        <v>54.859098346055475</v>
      </c>
      <c r="Q3876">
        <f t="shared" si="1157"/>
        <v>16.596727870122251</v>
      </c>
      <c r="R3876">
        <v>9.0399999999999991</v>
      </c>
      <c r="S3876">
        <f t="shared" si="1148"/>
        <v>12.325243810698449</v>
      </c>
      <c r="T3876">
        <f>qten^((R3876-tbar)/10)*IF(R3876&gt;Ttorp,1,torpmult)</f>
        <v>0.14590707736450828</v>
      </c>
      <c r="U3876">
        <f>qtenq^((R3876-tbar)/10)*IF(R3876&gt;Ttorp,1,torpmult)</f>
        <v>0.12107727365332845</v>
      </c>
      <c r="V3876">
        <f t="shared" si="1149"/>
        <v>-2.7177801553891628E-3</v>
      </c>
      <c r="W3876">
        <f t="shared" si="1150"/>
        <v>5.7921094886184028E-3</v>
      </c>
      <c r="X3876">
        <f t="shared" si="1159"/>
        <v>0.91480446751327915</v>
      </c>
      <c r="Y3876">
        <f t="shared" si="1159"/>
        <v>0.76515690848771845</v>
      </c>
      <c r="AK3876">
        <v>9.2902083333333323</v>
      </c>
    </row>
    <row r="3877" spans="4:37" x14ac:dyDescent="0.55000000000000004">
      <c r="D3877">
        <f t="shared" si="1154"/>
        <v>1.259078607050117</v>
      </c>
      <c r="E3877">
        <f t="shared" si="1143"/>
        <v>1.1149393401731396</v>
      </c>
      <c r="F3877" s="2">
        <f t="shared" si="1155"/>
        <v>41344</v>
      </c>
      <c r="G3877" s="1">
        <v>2013.2801369863014</v>
      </c>
      <c r="H3877" s="3">
        <v>5.44</v>
      </c>
      <c r="I3877" s="1" t="str">
        <f t="shared" si="1144"/>
        <v/>
      </c>
      <c r="J3877" s="1">
        <f t="shared" si="1145"/>
        <v>0.8969097815175392</v>
      </c>
      <c r="K3877">
        <f t="shared" si="1146"/>
        <v>0</v>
      </c>
      <c r="L3877">
        <f t="shared" si="1151"/>
        <v>0.64010418410329728</v>
      </c>
      <c r="M3877">
        <f t="shared" si="1156"/>
        <v>0.64010418410329728</v>
      </c>
      <c r="N3877">
        <f t="shared" si="1152"/>
        <v>3.7643483565144584</v>
      </c>
      <c r="O3877">
        <f t="shared" si="1147"/>
        <v>0.47353147575794213</v>
      </c>
      <c r="P3877">
        <f t="shared" si="1153"/>
        <v>54.873309602607854</v>
      </c>
      <c r="Q3877">
        <f t="shared" si="1157"/>
        <v>16.598160874559568</v>
      </c>
      <c r="R3877">
        <v>9.1999999999999993</v>
      </c>
      <c r="S3877">
        <f t="shared" si="1148"/>
        <v>12.360539964093125</v>
      </c>
      <c r="T3877">
        <f>qten^((R3877-tbar)/10)*IF(R3877&gt;Ttorp,1,torpmult)</f>
        <v>0.14833064553591993</v>
      </c>
      <c r="U3877">
        <f>qtenq^((R3877-tbar)/10)*IF(R3877&gt;Ttorp,1,torpmult)</f>
        <v>0.1237928589916281</v>
      </c>
      <c r="V3877">
        <f t="shared" si="1149"/>
        <v>-3.0544847257529401E-3</v>
      </c>
      <c r="W3877">
        <f t="shared" si="1150"/>
        <v>5.7270007491950145E-3</v>
      </c>
      <c r="X3877">
        <f t="shared" si="1159"/>
        <v>0.91208668735789</v>
      </c>
      <c r="Y3877">
        <f t="shared" si="1159"/>
        <v>0.77094901797633686</v>
      </c>
      <c r="AK3877">
        <v>9.0055208333333336</v>
      </c>
    </row>
    <row r="3878" spans="4:37" x14ac:dyDescent="0.55000000000000004">
      <c r="D3878">
        <f t="shared" si="1154"/>
        <v>1.6331707463451053</v>
      </c>
      <c r="E3878">
        <f t="shared" si="1143"/>
        <v>5</v>
      </c>
      <c r="F3878" s="2">
        <f t="shared" si="1155"/>
        <v>41345</v>
      </c>
      <c r="G3878" s="1">
        <v>2013.2828767123287</v>
      </c>
      <c r="H3878" s="3">
        <v>134.11000000000001</v>
      </c>
      <c r="I3878" s="1" t="str">
        <f t="shared" si="1144"/>
        <v/>
      </c>
      <c r="J3878" s="1">
        <f t="shared" si="1145"/>
        <v>6.8412481016361687E-2</v>
      </c>
      <c r="K3878">
        <f t="shared" si="1146"/>
        <v>0</v>
      </c>
      <c r="L3878">
        <f t="shared" si="1151"/>
        <v>0.64140153061222316</v>
      </c>
      <c r="M3878">
        <f t="shared" si="1156"/>
        <v>0.64140153061222316</v>
      </c>
      <c r="N3878">
        <f t="shared" si="1152"/>
        <v>3.7668898014170975</v>
      </c>
      <c r="O3878">
        <f t="shared" si="1147"/>
        <v>0.13881792817143773</v>
      </c>
      <c r="P3878">
        <f t="shared" si="1153"/>
        <v>54.887849871121787</v>
      </c>
      <c r="Q3878">
        <f t="shared" si="1157"/>
        <v>16.599626799153381</v>
      </c>
      <c r="R3878">
        <v>9.4499999999999993</v>
      </c>
      <c r="S3878">
        <f t="shared" si="1148"/>
        <v>12.396401931709729</v>
      </c>
      <c r="T3878">
        <f>qten^((R3878-tbar)/10)*IF(R3878&gt;Ttorp,1,torpmult)</f>
        <v>0.15219831262173247</v>
      </c>
      <c r="U3878">
        <f>qtenq^((R3878-tbar)/10)*IF(R3878&gt;Ttorp,1,torpmult)</f>
        <v>0.12815840473607423</v>
      </c>
      <c r="V3878">
        <f t="shared" si="1149"/>
        <v>-6.8893850213053928E-2</v>
      </c>
      <c r="W3878">
        <f t="shared" si="1150"/>
        <v>5.6461818767274408E-3</v>
      </c>
      <c r="X3878">
        <f t="shared" ref="X3878:Y3893" si="1160">MAX(0.0000000001,X3877+V3877)</f>
        <v>0.90903220263213702</v>
      </c>
      <c r="Y3878">
        <f t="shared" si="1160"/>
        <v>0.77667601872553182</v>
      </c>
      <c r="AK3878">
        <v>8.7266666666666701</v>
      </c>
    </row>
    <row r="3879" spans="4:37" x14ac:dyDescent="0.55000000000000004">
      <c r="D3879">
        <f t="shared" si="1154"/>
        <v>1.9698536717105948</v>
      </c>
      <c r="E3879">
        <f t="shared" si="1143"/>
        <v>5</v>
      </c>
      <c r="F3879" s="2">
        <f t="shared" si="1155"/>
        <v>41346</v>
      </c>
      <c r="G3879" s="1">
        <v>2013.2856164383561</v>
      </c>
      <c r="H3879" s="3">
        <v>236.68</v>
      </c>
      <c r="I3879" s="1">
        <f t="shared" si="1144"/>
        <v>236.68</v>
      </c>
      <c r="J3879" s="1">
        <f t="shared" si="1145"/>
        <v>8.7947528709431348E-3</v>
      </c>
      <c r="K3879">
        <f t="shared" si="1146"/>
        <v>0</v>
      </c>
      <c r="L3879">
        <f t="shared" si="1151"/>
        <v>0.64178185370310381</v>
      </c>
      <c r="M3879">
        <f t="shared" si="1156"/>
        <v>0.64178185370310381</v>
      </c>
      <c r="N3879">
        <f t="shared" si="1152"/>
        <v>3.7676341880110393</v>
      </c>
      <c r="O3879">
        <f t="shared" si="1147"/>
        <v>-2.1166912144281385E-2</v>
      </c>
      <c r="P3879">
        <f t="shared" si="1153"/>
        <v>54.879385922468238</v>
      </c>
      <c r="Q3879">
        <f t="shared" si="1157"/>
        <v>16.598773510057708</v>
      </c>
      <c r="R3879">
        <v>9.67</v>
      </c>
      <c r="S3879">
        <f t="shared" si="1148"/>
        <v>12.43281908686571</v>
      </c>
      <c r="T3879">
        <f>qten^((R3879-tbar)/10)*IF(R3879&gt;Ttorp,1,torpmult)</f>
        <v>0.15568519474237069</v>
      </c>
      <c r="U3879">
        <f>qtenq^((R3879-tbar)/10)*IF(R3879&gt;Ttorp,1,torpmult)</f>
        <v>0.13212725507017256</v>
      </c>
      <c r="V3879">
        <f t="shared" si="1149"/>
        <v>-8.7947332177447324E-2</v>
      </c>
      <c r="W3879">
        <f t="shared" si="1150"/>
        <v>2.8845739790020128E-3</v>
      </c>
      <c r="X3879">
        <f t="shared" si="1160"/>
        <v>0.84013835241908308</v>
      </c>
      <c r="Y3879">
        <f t="shared" si="1160"/>
        <v>0.78232220060225921</v>
      </c>
      <c r="AK3879">
        <v>8.7690625000000004</v>
      </c>
    </row>
    <row r="3880" spans="4:37" x14ac:dyDescent="0.55000000000000004">
      <c r="D3880">
        <f t="shared" si="1154"/>
        <v>2.2728683045395353</v>
      </c>
      <c r="E3880">
        <f t="shared" si="1143"/>
        <v>5</v>
      </c>
      <c r="F3880" s="2">
        <f t="shared" si="1155"/>
        <v>41347</v>
      </c>
      <c r="G3880" s="1">
        <v>2013.2883561643835</v>
      </c>
      <c r="H3880" s="3">
        <v>116.49</v>
      </c>
      <c r="I3880" s="1" t="str">
        <f t="shared" si="1144"/>
        <v/>
      </c>
      <c r="J3880" s="1">
        <f t="shared" si="1145"/>
        <v>9.7315208184995339E-2</v>
      </c>
      <c r="K3880">
        <f t="shared" si="1146"/>
        <v>0</v>
      </c>
      <c r="L3880">
        <f t="shared" si="1151"/>
        <v>0.64172386216298249</v>
      </c>
      <c r="M3880">
        <f t="shared" si="1156"/>
        <v>0.64172386216298249</v>
      </c>
      <c r="N3880">
        <f t="shared" si="1152"/>
        <v>3.7675207031931031</v>
      </c>
      <c r="O3880">
        <f t="shared" si="1147"/>
        <v>0.23029911282943749</v>
      </c>
      <c r="P3880">
        <f t="shared" si="1153"/>
        <v>54.868993681600138</v>
      </c>
      <c r="Q3880">
        <f t="shared" si="1157"/>
        <v>16.59772570106669</v>
      </c>
      <c r="R3880">
        <v>9.8800000000000008</v>
      </c>
      <c r="S3880">
        <f t="shared" si="1148"/>
        <v>12.469780638375811</v>
      </c>
      <c r="T3880">
        <f>qten^((R3880-tbar)/10)*IF(R3880&gt;Ttorp,1,torpmult)</f>
        <v>0.15908807723437923</v>
      </c>
      <c r="U3880">
        <f>qtenq^((R3880-tbar)/10)*IF(R3880&gt;Ttorp,1,torpmult)</f>
        <v>0.13603030520885048</v>
      </c>
      <c r="V3880">
        <f t="shared" si="1149"/>
        <v>-3.8602668262421189E-2</v>
      </c>
      <c r="W3880">
        <f t="shared" si="1150"/>
        <v>-6.9574576985845238E-4</v>
      </c>
      <c r="X3880">
        <f t="shared" si="1160"/>
        <v>0.75219102024163575</v>
      </c>
      <c r="Y3880">
        <f t="shared" si="1160"/>
        <v>0.7852067745812612</v>
      </c>
      <c r="AK3880">
        <v>9.0169791666666672</v>
      </c>
    </row>
    <row r="3881" spans="4:37" x14ac:dyDescent="0.55000000000000004">
      <c r="D3881">
        <f t="shared" si="1154"/>
        <v>2.5455814740855818</v>
      </c>
      <c r="E3881">
        <f t="shared" si="1143"/>
        <v>5</v>
      </c>
      <c r="F3881" s="2">
        <f t="shared" si="1155"/>
        <v>41348</v>
      </c>
      <c r="G3881" s="1">
        <v>2013.291095890411</v>
      </c>
      <c r="H3881" s="3">
        <v>91.77</v>
      </c>
      <c r="I3881" s="1" t="str">
        <f t="shared" si="1144"/>
        <v/>
      </c>
      <c r="J3881" s="1">
        <f t="shared" si="1145"/>
        <v>0.15954966913478855</v>
      </c>
      <c r="K3881">
        <f t="shared" si="1146"/>
        <v>0</v>
      </c>
      <c r="L3881">
        <f t="shared" si="1151"/>
        <v>0.6423548186364878</v>
      </c>
      <c r="M3881">
        <f t="shared" si="1156"/>
        <v>0.6423548186364878</v>
      </c>
      <c r="N3881">
        <f t="shared" si="1152"/>
        <v>3.7687550674094745</v>
      </c>
      <c r="O3881">
        <f t="shared" si="1147"/>
        <v>0.41280402496108848</v>
      </c>
      <c r="P3881">
        <f t="shared" si="1153"/>
        <v>54.861055463748535</v>
      </c>
      <c r="Q3881">
        <f t="shared" si="1157"/>
        <v>16.596925232483169</v>
      </c>
      <c r="R3881">
        <v>9.9700000000000006</v>
      </c>
      <c r="S3881">
        <f t="shared" si="1148"/>
        <v>12.507275633738617</v>
      </c>
      <c r="T3881">
        <f>qten^((R3881-tbar)/10)*IF(R3881&gt;Ttorp,1,torpmult)</f>
        <v>0.16056913034122619</v>
      </c>
      <c r="U3881">
        <f>qtenq^((R3881-tbar)/10)*IF(R3881&gt;Ttorp,1,torpmult)</f>
        <v>0.13773813948457636</v>
      </c>
      <c r="V3881">
        <f t="shared" si="1149"/>
        <v>-2.2037068801264409E-2</v>
      </c>
      <c r="W3881">
        <f t="shared" si="1150"/>
        <v>-2.2699086801856623E-3</v>
      </c>
      <c r="X3881">
        <f t="shared" si="1160"/>
        <v>0.71358835197921455</v>
      </c>
      <c r="Y3881">
        <f t="shared" si="1160"/>
        <v>0.78451102881140278</v>
      </c>
      <c r="AK3881">
        <v>9.1885416666666675</v>
      </c>
    </row>
    <row r="3882" spans="4:37" x14ac:dyDescent="0.55000000000000004">
      <c r="D3882">
        <f t="shared" si="1154"/>
        <v>2.7910233266770237</v>
      </c>
      <c r="E3882">
        <f t="shared" si="1143"/>
        <v>5</v>
      </c>
      <c r="F3882" s="2">
        <f t="shared" si="1155"/>
        <v>41349</v>
      </c>
      <c r="G3882" s="1">
        <v>2013.2938356164384</v>
      </c>
      <c r="H3882" s="3">
        <v>86.46</v>
      </c>
      <c r="I3882" s="1" t="str">
        <f t="shared" si="1144"/>
        <v/>
      </c>
      <c r="J3882" s="1">
        <f t="shared" si="1145"/>
        <v>0.17742629424399622</v>
      </c>
      <c r="K3882">
        <f t="shared" si="1146"/>
        <v>0</v>
      </c>
      <c r="L3882">
        <f t="shared" si="1151"/>
        <v>0.64348578856788807</v>
      </c>
      <c r="M3882">
        <f t="shared" si="1156"/>
        <v>0.64348578856788807</v>
      </c>
      <c r="N3882">
        <f t="shared" si="1152"/>
        <v>3.7709656056050518</v>
      </c>
      <c r="O3882">
        <f t="shared" si="1147"/>
        <v>0.45957231735620019</v>
      </c>
      <c r="P3882">
        <f t="shared" si="1153"/>
        <v>54.854959823997675</v>
      </c>
      <c r="Q3882">
        <f t="shared" si="1157"/>
        <v>16.596310512116478</v>
      </c>
      <c r="R3882">
        <v>9.89</v>
      </c>
      <c r="S3882">
        <f t="shared" si="1148"/>
        <v>12.545292962373912</v>
      </c>
      <c r="T3882">
        <f>qten^((R3882-tbar)/10)*IF(R3882&gt;Ttorp,1,torpmult)</f>
        <v>0.15925196176260992</v>
      </c>
      <c r="U3882">
        <f>qtenq^((R3882-tbar)/10)*IF(R3882&gt;Ttorp,1,torpmult)</f>
        <v>0.13621901402666606</v>
      </c>
      <c r="V3882">
        <f t="shared" si="1149"/>
        <v>-1.596080939389994E-2</v>
      </c>
      <c r="W3882">
        <f t="shared" si="1150"/>
        <v>-3.1597325854210712E-3</v>
      </c>
      <c r="X3882">
        <f t="shared" si="1160"/>
        <v>0.69155128317795012</v>
      </c>
      <c r="Y3882">
        <f t="shared" si="1160"/>
        <v>0.78224112013121716</v>
      </c>
      <c r="AK3882">
        <v>9.2651041666666654</v>
      </c>
    </row>
    <row r="3883" spans="4:37" x14ac:dyDescent="0.55000000000000004">
      <c r="D3883">
        <f t="shared" si="1154"/>
        <v>2.8932147861620559</v>
      </c>
      <c r="E3883">
        <f t="shared" si="1143"/>
        <v>3.8129379215273453</v>
      </c>
      <c r="F3883" s="2">
        <f t="shared" si="1155"/>
        <v>41350</v>
      </c>
      <c r="G3883" s="1">
        <v>2013.2965753424658</v>
      </c>
      <c r="H3883" s="3">
        <v>66.92</v>
      </c>
      <c r="I3883" s="1" t="str">
        <f t="shared" si="1144"/>
        <v/>
      </c>
      <c r="J3883" s="1">
        <f t="shared" si="1145"/>
        <v>0.26226495699133512</v>
      </c>
      <c r="K3883">
        <f t="shared" si="1146"/>
        <v>0</v>
      </c>
      <c r="L3883">
        <f t="shared" si="1151"/>
        <v>0.64474489080722008</v>
      </c>
      <c r="M3883">
        <f t="shared" si="1156"/>
        <v>0.64474489080722008</v>
      </c>
      <c r="N3883">
        <f t="shared" si="1152"/>
        <v>3.7734235401216418</v>
      </c>
      <c r="O3883">
        <f t="shared" si="1147"/>
        <v>0.53287542227014728</v>
      </c>
      <c r="P3883">
        <f t="shared" si="1153"/>
        <v>54.849442541137925</v>
      </c>
      <c r="Q3883">
        <f t="shared" si="1157"/>
        <v>16.595754077414892</v>
      </c>
      <c r="R3883">
        <v>10</v>
      </c>
      <c r="S3883">
        <f t="shared" si="1148"/>
        <v>12.583821358922643</v>
      </c>
      <c r="T3883">
        <f>qten^((R3883-tbar)/10)*IF(R3883&gt;Ttorp,1,torpmult)</f>
        <v>0.1610658724123934</v>
      </c>
      <c r="U3883">
        <f>qtenq^((R3883-tbar)/10)*IF(R3883&gt;Ttorp,1,torpmult)</f>
        <v>0.13831216913653405</v>
      </c>
      <c r="V3883">
        <f t="shared" si="1149"/>
        <v>-3.7171240768022057E-3</v>
      </c>
      <c r="W3883">
        <f t="shared" si="1150"/>
        <v>-3.7935773879550667E-3</v>
      </c>
      <c r="X3883">
        <f t="shared" si="1160"/>
        <v>0.67559047378405013</v>
      </c>
      <c r="Y3883">
        <f t="shared" si="1160"/>
        <v>0.77908138754579603</v>
      </c>
      <c r="AK3883">
        <v>9.5447916666666632</v>
      </c>
    </row>
    <row r="3884" spans="4:37" x14ac:dyDescent="0.55000000000000004">
      <c r="D3884">
        <f t="shared" si="1154"/>
        <v>3.1038933075458504</v>
      </c>
      <c r="E3884">
        <f t="shared" si="1143"/>
        <v>5</v>
      </c>
      <c r="F3884" s="2">
        <f t="shared" si="1155"/>
        <v>41351</v>
      </c>
      <c r="G3884" s="1">
        <v>2013.2993150684931</v>
      </c>
      <c r="H3884" s="3">
        <v>127.27</v>
      </c>
      <c r="I3884" s="1" t="str">
        <f t="shared" si="1144"/>
        <v/>
      </c>
      <c r="J3884" s="1">
        <f t="shared" si="1145"/>
        <v>7.8441669036935641E-2</v>
      </c>
      <c r="K3884">
        <f t="shared" si="1146"/>
        <v>0</v>
      </c>
      <c r="L3884">
        <f t="shared" si="1151"/>
        <v>0.64620482347097397</v>
      </c>
      <c r="M3884">
        <f t="shared" si="1156"/>
        <v>0.64620482347097397</v>
      </c>
      <c r="N3884">
        <f t="shared" si="1152"/>
        <v>3.7762695192106421</v>
      </c>
      <c r="O3884">
        <f t="shared" si="1147"/>
        <v>0.73608840659515329</v>
      </c>
      <c r="P3884">
        <f t="shared" si="1153"/>
        <v>54.846492747406344</v>
      </c>
      <c r="Q3884">
        <f t="shared" si="1157"/>
        <v>16.595456566466822</v>
      </c>
      <c r="R3884">
        <v>10.130000000000001</v>
      </c>
      <c r="S3884">
        <f t="shared" si="1148"/>
        <v>12.622849406593392</v>
      </c>
      <c r="T3884">
        <f>qten^((R3884-tbar)/10)*IF(R3884&gt;Ttorp,1,torpmult)</f>
        <v>0.65294496159783622</v>
      </c>
      <c r="U3884">
        <f>qtenq^((R3884-tbar)/10)*IF(R3884&gt;Ttorp,1,torpmult)</f>
        <v>0.56330961424863968</v>
      </c>
      <c r="V3884">
        <f t="shared" si="1149"/>
        <v>-2.9302849254154051E-2</v>
      </c>
      <c r="W3884">
        <f t="shared" si="1150"/>
        <v>-3.9249610704204692E-3</v>
      </c>
      <c r="X3884">
        <f t="shared" si="1160"/>
        <v>0.67187334970724788</v>
      </c>
      <c r="Y3884">
        <f t="shared" si="1160"/>
        <v>0.77528781015784098</v>
      </c>
      <c r="AK3884">
        <v>9.6851041666666653</v>
      </c>
    </row>
    <row r="3885" spans="4:37" x14ac:dyDescent="0.55000000000000004">
      <c r="D3885">
        <f t="shared" si="1154"/>
        <v>3.2935039767912655</v>
      </c>
      <c r="E3885">
        <f t="shared" si="1143"/>
        <v>5</v>
      </c>
      <c r="F3885" s="2">
        <f t="shared" si="1155"/>
        <v>41352</v>
      </c>
      <c r="G3885" s="1">
        <v>2013.3020547945205</v>
      </c>
      <c r="H3885" s="3">
        <v>373.31</v>
      </c>
      <c r="I3885" s="1">
        <f t="shared" si="1144"/>
        <v>373.31</v>
      </c>
      <c r="J3885" s="1">
        <f t="shared" si="1145"/>
        <v>5.7209814450523856E-4</v>
      </c>
      <c r="K3885">
        <f t="shared" si="1146"/>
        <v>0</v>
      </c>
      <c r="L3885">
        <f t="shared" si="1151"/>
        <v>0.64822150403698808</v>
      </c>
      <c r="M3885">
        <f t="shared" si="1156"/>
        <v>0.64822150403698808</v>
      </c>
      <c r="N3885">
        <f t="shared" si="1152"/>
        <v>3.7801937759286046</v>
      </c>
      <c r="O3885">
        <f t="shared" si="1147"/>
        <v>-0.18674414084655105</v>
      </c>
      <c r="P3885">
        <f t="shared" si="1153"/>
        <v>54.811672037439351</v>
      </c>
      <c r="Q3885">
        <f t="shared" si="1157"/>
        <v>16.591943805151722</v>
      </c>
      <c r="R3885">
        <v>10.18</v>
      </c>
      <c r="S3885">
        <f t="shared" si="1148"/>
        <v>12.662365540537543</v>
      </c>
      <c r="T3885">
        <f>qten^((R3885-tbar)/10)*IF(R3885&gt;Ttorp,1,torpmult)</f>
        <v>0.65631505298762904</v>
      </c>
      <c r="U3885">
        <f>qtenq^((R3885-tbar)/10)*IF(R3885&gt;Ttorp,1,torpmult)</f>
        <v>0.56722774246797703</v>
      </c>
      <c r="V3885">
        <f t="shared" si="1149"/>
        <v>-7.7660157083200898E-2</v>
      </c>
      <c r="W3885">
        <f t="shared" si="1150"/>
        <v>-5.0804533411073563E-3</v>
      </c>
      <c r="X3885">
        <f t="shared" si="1160"/>
        <v>0.64257050045309383</v>
      </c>
      <c r="Y3885">
        <f t="shared" si="1160"/>
        <v>0.77136284908742048</v>
      </c>
      <c r="AK3885">
        <v>9.7738541666666663</v>
      </c>
    </row>
    <row r="3886" spans="4:37" x14ac:dyDescent="0.55000000000000004">
      <c r="D3886">
        <f t="shared" si="1154"/>
        <v>3.4641535791121392</v>
      </c>
      <c r="E3886">
        <f t="shared" si="1143"/>
        <v>5</v>
      </c>
      <c r="F3886" s="2">
        <f t="shared" si="1155"/>
        <v>41353</v>
      </c>
      <c r="G3886" s="1">
        <v>2013.3047945205481</v>
      </c>
      <c r="H3886" s="3">
        <v>367.24</v>
      </c>
      <c r="I3886" s="1">
        <f t="shared" si="1144"/>
        <v>367.24</v>
      </c>
      <c r="J3886" s="1">
        <f t="shared" si="1145"/>
        <v>6.4594254355665318E-4</v>
      </c>
      <c r="K3886">
        <f t="shared" si="1146"/>
        <v>0</v>
      </c>
      <c r="L3886">
        <f t="shared" si="1151"/>
        <v>0.64770987625384679</v>
      </c>
      <c r="M3886">
        <f t="shared" si="1156"/>
        <v>0.64770987625384679</v>
      </c>
      <c r="N3886">
        <f t="shared" si="1152"/>
        <v>3.7791989713191936</v>
      </c>
      <c r="O3886">
        <f t="shared" si="1147"/>
        <v>-0.18552546078570431</v>
      </c>
      <c r="P3886">
        <f t="shared" si="1153"/>
        <v>54.766900175823665</v>
      </c>
      <c r="Q3886">
        <f t="shared" si="1157"/>
        <v>16.587424971007366</v>
      </c>
      <c r="R3886">
        <v>10.17</v>
      </c>
      <c r="S3886">
        <f t="shared" si="1148"/>
        <v>12.70235805126768</v>
      </c>
      <c r="T3886">
        <f>qten^((R3886-tbar)/10)*IF(R3886&gt;Ttorp,1,torpmult)</f>
        <v>0.65563964603101066</v>
      </c>
      <c r="U3886">
        <f>qtenq^((R3886-tbar)/10)*IF(R3886&gt;Ttorp,1,torpmult)</f>
        <v>0.56644194264789927</v>
      </c>
      <c r="V3886">
        <f t="shared" si="1149"/>
        <v>-6.4566712147989411E-2</v>
      </c>
      <c r="W3886">
        <f t="shared" si="1150"/>
        <v>-8.1414915622861177E-3</v>
      </c>
      <c r="X3886">
        <f t="shared" si="1160"/>
        <v>0.56491034336989299</v>
      </c>
      <c r="Y3886">
        <f t="shared" si="1160"/>
        <v>0.76628239574631307</v>
      </c>
      <c r="AK3886">
        <v>9.7395833333333304</v>
      </c>
    </row>
    <row r="3887" spans="4:37" x14ac:dyDescent="0.55000000000000004">
      <c r="D3887">
        <f t="shared" si="1154"/>
        <v>3.6177382212009253</v>
      </c>
      <c r="E3887">
        <f t="shared" si="1143"/>
        <v>5</v>
      </c>
      <c r="F3887" s="2">
        <f t="shared" si="1155"/>
        <v>41354</v>
      </c>
      <c r="G3887" s="1">
        <v>2013.3075342465754</v>
      </c>
      <c r="H3887" s="3">
        <v>349.17</v>
      </c>
      <c r="I3887" s="1">
        <f t="shared" si="1144"/>
        <v>349.17</v>
      </c>
      <c r="J3887" s="1">
        <f t="shared" si="1145"/>
        <v>9.2714554337763693E-4</v>
      </c>
      <c r="K3887">
        <f t="shared" si="1146"/>
        <v>0</v>
      </c>
      <c r="L3887">
        <f t="shared" si="1151"/>
        <v>0.64720158732018729</v>
      </c>
      <c r="M3887">
        <f t="shared" si="1156"/>
        <v>0.64720158732018729</v>
      </c>
      <c r="N3887">
        <f t="shared" si="1152"/>
        <v>3.7782101398554793</v>
      </c>
      <c r="O3887">
        <f t="shared" si="1147"/>
        <v>-0.18129644886142104</v>
      </c>
      <c r="P3887">
        <f t="shared" si="1153"/>
        <v>54.722220203932586</v>
      </c>
      <c r="Q3887">
        <f t="shared" si="1157"/>
        <v>16.582912955462938</v>
      </c>
      <c r="R3887">
        <v>10.130000000000001</v>
      </c>
      <c r="S3887">
        <f t="shared" si="1148"/>
        <v>12.742815088135465</v>
      </c>
      <c r="T3887">
        <f>qten^((R3887-tbar)/10)*IF(R3887&gt;Ttorp,1,torpmult)</f>
        <v>0.65294496159783622</v>
      </c>
      <c r="U3887">
        <f>qtenq^((R3887-tbar)/10)*IF(R3887&gt;Ttorp,1,torpmult)</f>
        <v>0.56330961424863968</v>
      </c>
      <c r="V3887">
        <f t="shared" si="1149"/>
        <v>-5.192448799503363E-2</v>
      </c>
      <c r="W3887">
        <f t="shared" si="1150"/>
        <v>-1.0600425572541823E-2</v>
      </c>
      <c r="X3887">
        <f t="shared" si="1160"/>
        <v>0.50034363122190362</v>
      </c>
      <c r="Y3887">
        <f t="shared" si="1160"/>
        <v>0.75814090418402691</v>
      </c>
      <c r="AK3887">
        <v>9.7552083333333339</v>
      </c>
    </row>
    <row r="3888" spans="4:37" x14ac:dyDescent="0.55000000000000004">
      <c r="D3888">
        <f t="shared" si="1154"/>
        <v>3.7559643990808329</v>
      </c>
      <c r="E3888">
        <f t="shared" si="1143"/>
        <v>5</v>
      </c>
      <c r="F3888" s="2">
        <f t="shared" si="1155"/>
        <v>41355</v>
      </c>
      <c r="G3888" s="1">
        <v>2013.3102739726028</v>
      </c>
      <c r="H3888" s="3">
        <v>283.19</v>
      </c>
      <c r="I3888" s="1">
        <f t="shared" si="1144"/>
        <v>283.19</v>
      </c>
      <c r="J3888" s="1">
        <f t="shared" si="1145"/>
        <v>3.4693084459519194E-3</v>
      </c>
      <c r="K3888">
        <f t="shared" si="1146"/>
        <v>0</v>
      </c>
      <c r="L3888">
        <f t="shared" si="1151"/>
        <v>0.64670488472056697</v>
      </c>
      <c r="M3888">
        <f t="shared" si="1156"/>
        <v>0.64670488472056697</v>
      </c>
      <c r="N3888">
        <f t="shared" si="1152"/>
        <v>3.7772433482998746</v>
      </c>
      <c r="O3888">
        <f t="shared" si="1147"/>
        <v>-0.15261915820231084</v>
      </c>
      <c r="P3888">
        <f t="shared" si="1153"/>
        <v>54.677795229778702</v>
      </c>
      <c r="Q3888">
        <f t="shared" si="1157"/>
        <v>16.578424255241604</v>
      </c>
      <c r="R3888">
        <v>10.24</v>
      </c>
      <c r="S3888">
        <f t="shared" si="1148"/>
        <v>12.783724662851942</v>
      </c>
      <c r="T3888">
        <f>qten^((R3888-tbar)/10)*IF(R3888&gt;Ttorp,1,torpmult)</f>
        <v>0.66038213101450105</v>
      </c>
      <c r="U3888">
        <f>qtenq^((R3888-tbar)/10)*IF(R3888&gt;Ttorp,1,torpmult)</f>
        <v>0.57196548660190383</v>
      </c>
      <c r="V3888">
        <f t="shared" si="1149"/>
        <v>-3.3649405141649769E-2</v>
      </c>
      <c r="W3888">
        <f t="shared" si="1150"/>
        <v>-1.2470623175248344E-2</v>
      </c>
      <c r="X3888">
        <f t="shared" si="1160"/>
        <v>0.44841914322686999</v>
      </c>
      <c r="Y3888">
        <f t="shared" si="1160"/>
        <v>0.74754047861148509</v>
      </c>
      <c r="AK3888">
        <v>9.759999999999998</v>
      </c>
    </row>
    <row r="3889" spans="4:37" x14ac:dyDescent="0.55000000000000004">
      <c r="D3889">
        <f t="shared" si="1154"/>
        <v>3.8803679591727498</v>
      </c>
      <c r="E3889">
        <f t="shared" si="1143"/>
        <v>5</v>
      </c>
      <c r="F3889" s="2">
        <f t="shared" si="1155"/>
        <v>41356</v>
      </c>
      <c r="G3889" s="1">
        <v>2013.3130136986301</v>
      </c>
      <c r="H3889" s="3">
        <v>198.86</v>
      </c>
      <c r="I3889" s="1" t="str">
        <f t="shared" si="1144"/>
        <v/>
      </c>
      <c r="J3889" s="1">
        <f t="shared" si="1145"/>
        <v>1.8738032443997028E-2</v>
      </c>
      <c r="K3889">
        <f t="shared" si="1146"/>
        <v>0</v>
      </c>
      <c r="L3889">
        <f t="shared" si="1151"/>
        <v>0.64628675004056069</v>
      </c>
      <c r="M3889">
        <f t="shared" si="1156"/>
        <v>0.64628675004056069</v>
      </c>
      <c r="N3889">
        <f t="shared" si="1152"/>
        <v>3.7764290990233418</v>
      </c>
      <c r="O3889">
        <f t="shared" si="1147"/>
        <v>6.9163308056301651E-3</v>
      </c>
      <c r="P3889">
        <f t="shared" si="1153"/>
        <v>54.6332237355576</v>
      </c>
      <c r="Q3889">
        <f t="shared" si="1157"/>
        <v>16.573918306583398</v>
      </c>
      <c r="R3889">
        <v>9.94</v>
      </c>
      <c r="S3889">
        <f t="shared" si="1148"/>
        <v>12.825074653031612</v>
      </c>
      <c r="T3889">
        <f>qten^((R3889-tbar)/10)*IF(R3889&gt;Ttorp,1,torpmult)</f>
        <v>0.1600739202686231</v>
      </c>
      <c r="U3889">
        <f>qtenq^((R3889-tbar)/10)*IF(R3889&gt;Ttorp,1,torpmult)</f>
        <v>0.13716649219740537</v>
      </c>
      <c r="V3889">
        <f t="shared" si="1149"/>
        <v>-9.7692706203082562E-3</v>
      </c>
      <c r="W3889">
        <f t="shared" si="1150"/>
        <v>-1.3548788183940778E-2</v>
      </c>
      <c r="X3889">
        <f t="shared" si="1160"/>
        <v>0.41476973808522022</v>
      </c>
      <c r="Y3889">
        <f t="shared" si="1160"/>
        <v>0.73506985543623671</v>
      </c>
      <c r="AK3889">
        <v>9.7048958333333335</v>
      </c>
    </row>
    <row r="3890" spans="4:37" x14ac:dyDescent="0.55000000000000004">
      <c r="D3890">
        <f t="shared" si="1154"/>
        <v>3.992331163255475</v>
      </c>
      <c r="E3890">
        <f t="shared" si="1143"/>
        <v>5</v>
      </c>
      <c r="F3890" s="2">
        <f t="shared" si="1155"/>
        <v>41357</v>
      </c>
      <c r="G3890" s="1">
        <v>2013.3157534246575</v>
      </c>
      <c r="H3890" s="3">
        <v>159.38999999999999</v>
      </c>
      <c r="I3890" s="1" t="str">
        <f t="shared" si="1144"/>
        <v/>
      </c>
      <c r="J3890" s="1">
        <f t="shared" si="1145"/>
        <v>4.126254876416792E-2</v>
      </c>
      <c r="K3890">
        <f t="shared" si="1146"/>
        <v>0</v>
      </c>
      <c r="L3890">
        <f t="shared" si="1151"/>
        <v>0.646305698892083</v>
      </c>
      <c r="M3890">
        <f t="shared" si="1156"/>
        <v>0.646305698892083</v>
      </c>
      <c r="N3890">
        <f t="shared" si="1152"/>
        <v>3.7764660064254763</v>
      </c>
      <c r="O3890">
        <f t="shared" si="1147"/>
        <v>6.6864516967490017E-2</v>
      </c>
      <c r="P3890">
        <f t="shared" si="1153"/>
        <v>54.622891789346717</v>
      </c>
      <c r="Q3890">
        <f t="shared" si="1157"/>
        <v>16.572873450135301</v>
      </c>
      <c r="R3890">
        <v>9.5</v>
      </c>
      <c r="S3890">
        <f t="shared" si="1148"/>
        <v>12.866852805771245</v>
      </c>
      <c r="T3890">
        <f>qten^((R3890-tbar)/10)*IF(R3890&gt;Ttorp,1,torpmult)</f>
        <v>0.15298386462546082</v>
      </c>
      <c r="U3890">
        <f>qtenq^((R3890-tbar)/10)*IF(R3890&gt;Ttorp,1,torpmult)</f>
        <v>0.12904981693540524</v>
      </c>
      <c r="V3890">
        <f t="shared" si="1149"/>
        <v>3.8871188817377889E-3</v>
      </c>
      <c r="W3890">
        <f t="shared" si="1150"/>
        <v>-1.3665591474897813E-2</v>
      </c>
      <c r="X3890">
        <f t="shared" si="1160"/>
        <v>0.40500046746491197</v>
      </c>
      <c r="Y3890">
        <f t="shared" si="1160"/>
        <v>0.72152106725229592</v>
      </c>
      <c r="AK3890">
        <v>10.127500000000005</v>
      </c>
    </row>
    <row r="3891" spans="4:37" x14ac:dyDescent="0.55000000000000004">
      <c r="D3891">
        <f t="shared" si="1154"/>
        <v>4.0930980469299278</v>
      </c>
      <c r="E3891">
        <f t="shared" si="1143"/>
        <v>5</v>
      </c>
      <c r="F3891" s="2">
        <f t="shared" si="1155"/>
        <v>41358</v>
      </c>
      <c r="G3891" s="1">
        <v>2013.3184931506848</v>
      </c>
      <c r="H3891" s="3">
        <v>156.29</v>
      </c>
      <c r="I3891" s="1" t="str">
        <f t="shared" si="1144"/>
        <v/>
      </c>
      <c r="J3891" s="1">
        <f t="shared" si="1145"/>
        <v>4.3901798132578919E-2</v>
      </c>
      <c r="K3891">
        <f t="shared" si="1146"/>
        <v>0</v>
      </c>
      <c r="L3891">
        <f t="shared" si="1151"/>
        <v>0.6464888893495282</v>
      </c>
      <c r="M3891">
        <f t="shared" si="1156"/>
        <v>0.6464888893495282</v>
      </c>
      <c r="N3891">
        <f t="shared" si="1152"/>
        <v>3.7768227762861941</v>
      </c>
      <c r="O3891">
        <f t="shared" si="1147"/>
        <v>7.3202278652214806E-2</v>
      </c>
      <c r="P3891">
        <f t="shared" si="1153"/>
        <v>54.613655219682464</v>
      </c>
      <c r="Q3891">
        <f t="shared" si="1157"/>
        <v>16.571939256160235</v>
      </c>
      <c r="R3891">
        <v>9.43</v>
      </c>
      <c r="S3891">
        <f t="shared" si="1148"/>
        <v>12.909046741306884</v>
      </c>
      <c r="T3891">
        <f>qten^((R3891-tbar)/10)*IF(R3891&gt;Ttorp,1,torpmult)</f>
        <v>0.15188522242024546</v>
      </c>
      <c r="U3891">
        <f>qtenq^((R3891-tbar)/10)*IF(R3891&gt;Ttorp,1,torpmult)</f>
        <v>0.12780356632624032</v>
      </c>
      <c r="V3891">
        <f t="shared" si="1149"/>
        <v>5.0366981971256622E-3</v>
      </c>
      <c r="W3891">
        <f t="shared" si="1150"/>
        <v>-1.3263686548506176E-2</v>
      </c>
      <c r="X3891">
        <f t="shared" si="1160"/>
        <v>0.40888758634664979</v>
      </c>
      <c r="Y3891">
        <f t="shared" si="1160"/>
        <v>0.70785547577739816</v>
      </c>
      <c r="AK3891">
        <v>10.186770833333336</v>
      </c>
    </row>
    <row r="3892" spans="4:37" x14ac:dyDescent="0.55000000000000004">
      <c r="D3892">
        <f t="shared" si="1154"/>
        <v>4.1837882422369352</v>
      </c>
      <c r="E3892">
        <f t="shared" si="1143"/>
        <v>5</v>
      </c>
      <c r="F3892" s="2">
        <f t="shared" si="1155"/>
        <v>41359</v>
      </c>
      <c r="G3892" s="1">
        <v>2013.3212328767124</v>
      </c>
      <c r="H3892" s="3">
        <v>151.06</v>
      </c>
      <c r="I3892" s="1" t="str">
        <f t="shared" si="1144"/>
        <v/>
      </c>
      <c r="J3892" s="1">
        <f t="shared" si="1145"/>
        <v>4.8742692022805234E-2</v>
      </c>
      <c r="K3892">
        <f t="shared" si="1146"/>
        <v>0</v>
      </c>
      <c r="L3892">
        <f t="shared" si="1151"/>
        <v>0.64668944353761648</v>
      </c>
      <c r="M3892">
        <f t="shared" si="1156"/>
        <v>0.64668944353761648</v>
      </c>
      <c r="N3892">
        <f t="shared" si="1152"/>
        <v>3.7772132853498968</v>
      </c>
      <c r="O3892">
        <f t="shared" si="1147"/>
        <v>8.8964052768683632E-2</v>
      </c>
      <c r="P3892">
        <f t="shared" si="1153"/>
        <v>54.604558436346878</v>
      </c>
      <c r="Q3892">
        <f t="shared" si="1157"/>
        <v>16.571019097327838</v>
      </c>
      <c r="R3892">
        <v>9.6300000000000008</v>
      </c>
      <c r="S3892">
        <f t="shared" si="1148"/>
        <v>12.951643956669335</v>
      </c>
      <c r="T3892">
        <f>qten^((R3892-tbar)/10)*IF(R3892&gt;Ttorp,1,torpmult)</f>
        <v>0.15504532728882722</v>
      </c>
      <c r="U3892">
        <f>qtenq^((R3892-tbar)/10)*IF(R3892&gt;Ttorp,1,torpmult)</f>
        <v>0.13139661363596336</v>
      </c>
      <c r="V3892">
        <f t="shared" si="1149"/>
        <v>6.7349190576640391E-3</v>
      </c>
      <c r="W3892">
        <f t="shared" si="1150"/>
        <v>-1.2833234280015079E-2</v>
      </c>
      <c r="X3892">
        <f t="shared" si="1160"/>
        <v>0.41392428454377544</v>
      </c>
      <c r="Y3892">
        <f t="shared" si="1160"/>
        <v>0.69459178922889198</v>
      </c>
      <c r="AK3892">
        <v>10.363333333333339</v>
      </c>
    </row>
    <row r="3893" spans="4:37" x14ac:dyDescent="0.55000000000000004">
      <c r="D3893">
        <f t="shared" si="1154"/>
        <v>4.2654094180132418</v>
      </c>
      <c r="E3893">
        <f t="shared" si="1143"/>
        <v>5</v>
      </c>
      <c r="F3893" s="2">
        <f t="shared" si="1155"/>
        <v>41360</v>
      </c>
      <c r="G3893" s="1">
        <v>2013.3239726027398</v>
      </c>
      <c r="H3893" s="3">
        <v>120.33</v>
      </c>
      <c r="I3893" s="1" t="str">
        <f t="shared" si="1144"/>
        <v/>
      </c>
      <c r="J3893" s="1">
        <f t="shared" si="1145"/>
        <v>9.0121186295046396E-2</v>
      </c>
      <c r="K3893">
        <f t="shared" si="1146"/>
        <v>0</v>
      </c>
      <c r="L3893">
        <f t="shared" si="1151"/>
        <v>0.64693318066848959</v>
      </c>
      <c r="M3893">
        <f t="shared" si="1156"/>
        <v>0.64693318066848959</v>
      </c>
      <c r="N3893">
        <f t="shared" si="1152"/>
        <v>3.7776877694052482</v>
      </c>
      <c r="O3893">
        <f t="shared" si="1147"/>
        <v>0.21177741805468639</v>
      </c>
      <c r="P3893">
        <f t="shared" si="1153"/>
        <v>54.595424053837156</v>
      </c>
      <c r="Q3893">
        <f t="shared" si="1157"/>
        <v>16.570095032424213</v>
      </c>
      <c r="R3893">
        <v>9.91</v>
      </c>
      <c r="S3893">
        <f t="shared" si="1148"/>
        <v>12.994631829379921</v>
      </c>
      <c r="T3893">
        <f>qten^((R3893-tbar)/10)*IF(R3893&gt;Ttorp,1,torpmult)</f>
        <v>0.15958023746975869</v>
      </c>
      <c r="U3893">
        <f>qtenq^((R3893-tbar)/10)*IF(R3893&gt;Ttorp,1,torpmult)</f>
        <v>0.1365972173876191</v>
      </c>
      <c r="V3893">
        <f t="shared" si="1149"/>
        <v>1.7552494962072993E-2</v>
      </c>
      <c r="W3893">
        <f t="shared" si="1150"/>
        <v>-1.2357365637745412E-2</v>
      </c>
      <c r="X3893">
        <f t="shared" si="1160"/>
        <v>0.42065920360143949</v>
      </c>
      <c r="Y3893">
        <f t="shared" si="1160"/>
        <v>0.68175855494887694</v>
      </c>
      <c r="AK3893">
        <v>10.104687499999994</v>
      </c>
    </row>
    <row r="3894" spans="4:37" x14ac:dyDescent="0.55000000000000004">
      <c r="D3894">
        <f t="shared" si="1154"/>
        <v>4.3388684762119176</v>
      </c>
      <c r="E3894">
        <f t="shared" si="1143"/>
        <v>5</v>
      </c>
      <c r="F3894" s="2">
        <f t="shared" si="1155"/>
        <v>41361</v>
      </c>
      <c r="G3894" s="1">
        <v>2013.3267123287671</v>
      </c>
      <c r="H3894" s="3">
        <v>87.96</v>
      </c>
      <c r="I3894" s="1" t="str">
        <f t="shared" si="1144"/>
        <v/>
      </c>
      <c r="J3894" s="1">
        <f t="shared" si="1145"/>
        <v>0.17218255478314951</v>
      </c>
      <c r="K3894">
        <f t="shared" si="1146"/>
        <v>0</v>
      </c>
      <c r="L3894">
        <f t="shared" si="1151"/>
        <v>0.647513392772749</v>
      </c>
      <c r="M3894">
        <f t="shared" si="1156"/>
        <v>0.647513392772749</v>
      </c>
      <c r="N3894">
        <f t="shared" si="1152"/>
        <v>3.7788167913267867</v>
      </c>
      <c r="O3894">
        <f t="shared" si="1147"/>
        <v>1.847528347815756</v>
      </c>
      <c r="P3894">
        <f t="shared" si="1153"/>
        <v>54.587291276359586</v>
      </c>
      <c r="Q3894">
        <f t="shared" si="1157"/>
        <v>16.569272206518338</v>
      </c>
      <c r="R3894">
        <v>10.130000000000001</v>
      </c>
      <c r="S3894">
        <f t="shared" si="1148"/>
        <v>13.037997621199604</v>
      </c>
      <c r="T3894">
        <f>qten^((R3894-tbar)/10)*IF(R3894&gt;Ttorp,1,torpmult)</f>
        <v>0.65294496159783622</v>
      </c>
      <c r="U3894">
        <f>qtenq^((R3894-tbar)/10)*IF(R3894&gt;Ttorp,1,torpmult)</f>
        <v>0.56330961424863968</v>
      </c>
      <c r="V3894">
        <f t="shared" si="1149"/>
        <v>2.9422125363634297E-2</v>
      </c>
      <c r="W3894">
        <f t="shared" si="1150"/>
        <v>-1.1522397098645011E-2</v>
      </c>
      <c r="X3894">
        <f t="shared" ref="X3894:Y3909" si="1161">MAX(0.0000000001,X3893+V3893)</f>
        <v>0.4382116985635125</v>
      </c>
      <c r="Y3894">
        <f t="shared" si="1161"/>
        <v>0.66940118931113157</v>
      </c>
      <c r="AK3894">
        <v>9.5992708333333283</v>
      </c>
    </row>
    <row r="3895" spans="4:37" x14ac:dyDescent="0.55000000000000004">
      <c r="D3895">
        <f t="shared" si="1154"/>
        <v>4.2727929841562329</v>
      </c>
      <c r="E3895">
        <f t="shared" si="1143"/>
        <v>3.6781135556550675</v>
      </c>
      <c r="F3895" s="2">
        <f t="shared" si="1155"/>
        <v>41362</v>
      </c>
      <c r="G3895" s="1">
        <v>2013.3294520547945</v>
      </c>
      <c r="H3895" s="3">
        <v>65.12</v>
      </c>
      <c r="I3895" s="1" t="str">
        <f t="shared" si="1144"/>
        <v/>
      </c>
      <c r="J3895" s="1">
        <f t="shared" si="1145"/>
        <v>0.27187850099475824</v>
      </c>
      <c r="K3895">
        <f t="shared" si="1146"/>
        <v>0</v>
      </c>
      <c r="L3895">
        <f t="shared" si="1151"/>
        <v>0.65257511427361403</v>
      </c>
      <c r="M3895">
        <f t="shared" si="1156"/>
        <v>0.65257511427361403</v>
      </c>
      <c r="N3895">
        <f t="shared" si="1152"/>
        <v>3.7886377943880913</v>
      </c>
      <c r="O3895">
        <f t="shared" si="1147"/>
        <v>2.2668569385761153</v>
      </c>
      <c r="P3895">
        <f t="shared" si="1153"/>
        <v>54.564350435243931</v>
      </c>
      <c r="Q3895">
        <f t="shared" si="1157"/>
        <v>16.56695074857836</v>
      </c>
      <c r="R3895">
        <v>10.38</v>
      </c>
      <c r="S3895">
        <f t="shared" si="1148"/>
        <v>13.081728481912879</v>
      </c>
      <c r="T3895">
        <f>qten^((R3895-tbar)/10)*IF(R3895&gt;Ttorp,1,torpmult)</f>
        <v>0.66997026158014861</v>
      </c>
      <c r="U3895">
        <f>qtenq^((R3895-tbar)/10)*IF(R3895&gt;Ttorp,1,torpmult)</f>
        <v>0.58317468489423374</v>
      </c>
      <c r="V3895">
        <f t="shared" si="1149"/>
        <v>3.7027591170020892E-2</v>
      </c>
      <c r="W3895">
        <f t="shared" si="1150"/>
        <v>-1.0317540173788768E-2</v>
      </c>
      <c r="X3895">
        <f t="shared" si="1161"/>
        <v>0.46763382392714681</v>
      </c>
      <c r="Y3895">
        <f t="shared" si="1161"/>
        <v>0.65787879221248657</v>
      </c>
      <c r="AK3895">
        <v>9.0161458333333382</v>
      </c>
    </row>
    <row r="3896" spans="4:37" x14ac:dyDescent="0.55000000000000004">
      <c r="D3896">
        <f t="shared" si="1154"/>
        <v>4.1136164044884449</v>
      </c>
      <c r="E3896">
        <f t="shared" si="1143"/>
        <v>2.6810271874783531</v>
      </c>
      <c r="F3896" s="2">
        <f t="shared" si="1155"/>
        <v>41363</v>
      </c>
      <c r="G3896" s="1">
        <v>2013.3321917808219</v>
      </c>
      <c r="H3896" s="3">
        <v>49.31</v>
      </c>
      <c r="I3896" s="1" t="str">
        <f t="shared" si="1144"/>
        <v/>
      </c>
      <c r="J3896" s="1">
        <f t="shared" si="1145"/>
        <v>0.37299136863306204</v>
      </c>
      <c r="K3896">
        <f t="shared" si="1146"/>
        <v>0</v>
      </c>
      <c r="L3896">
        <f t="shared" si="1151"/>
        <v>0.65878568122861714</v>
      </c>
      <c r="M3896">
        <f t="shared" si="1156"/>
        <v>0.65878568122861714</v>
      </c>
      <c r="N3896">
        <f t="shared" si="1152"/>
        <v>3.8006187074078395</v>
      </c>
      <c r="O3896">
        <f t="shared" si="1147"/>
        <v>2.3528277358261249</v>
      </c>
      <c r="P3896">
        <f t="shared" si="1153"/>
        <v>54.55390015913089</v>
      </c>
      <c r="Q3896">
        <f t="shared" si="1157"/>
        <v>16.565893035607928</v>
      </c>
      <c r="R3896">
        <v>10.6</v>
      </c>
      <c r="S3896">
        <f t="shared" si="1148"/>
        <v>13.125811453126603</v>
      </c>
      <c r="T3896">
        <f>qten^((R3896-tbar)/10)*IF(R3896&gt;Ttorp,1,torpmult)</f>
        <v>0.68531936293496576</v>
      </c>
      <c r="U3896">
        <f>qtenq^((R3896-tbar)/10)*IF(R3896&gt;Ttorp,1,torpmult)</f>
        <v>0.60123462444908882</v>
      </c>
      <c r="V3896">
        <f t="shared" si="1149"/>
        <v>4.0952266830227908E-2</v>
      </c>
      <c r="W3896">
        <f t="shared" si="1150"/>
        <v>-8.9088928351188819E-3</v>
      </c>
      <c r="X3896">
        <f t="shared" si="1161"/>
        <v>0.50466141509716766</v>
      </c>
      <c r="Y3896">
        <f t="shared" si="1161"/>
        <v>0.64756125203869785</v>
      </c>
      <c r="AK3896">
        <v>9.196979166666674</v>
      </c>
    </row>
    <row r="3897" spans="4:37" x14ac:dyDescent="0.55000000000000004">
      <c r="D3897">
        <f t="shared" si="1154"/>
        <v>3.9286246185455491</v>
      </c>
      <c r="E3897">
        <f t="shared" si="1143"/>
        <v>2.2636985450594866</v>
      </c>
      <c r="F3897" s="2">
        <f t="shared" si="1155"/>
        <v>41364</v>
      </c>
      <c r="G3897" s="1">
        <v>2013.3349315068492</v>
      </c>
      <c r="H3897" s="3">
        <v>40.85</v>
      </c>
      <c r="I3897" s="1" t="str">
        <f t="shared" si="1144"/>
        <v/>
      </c>
      <c r="J3897" s="1">
        <f t="shared" si="1145"/>
        <v>0.44175493339539229</v>
      </c>
      <c r="K3897">
        <f t="shared" si="1146"/>
        <v>0</v>
      </c>
      <c r="L3897">
        <f t="shared" si="1151"/>
        <v>0.6652317846144421</v>
      </c>
      <c r="M3897">
        <f t="shared" si="1156"/>
        <v>0.6652317846144421</v>
      </c>
      <c r="N3897">
        <f t="shared" si="1152"/>
        <v>3.8129746255927404</v>
      </c>
      <c r="O3897">
        <f t="shared" si="1147"/>
        <v>2.3944785864300324</v>
      </c>
      <c r="P3897">
        <f t="shared" si="1153"/>
        <v>54.556961887881108</v>
      </c>
      <c r="Q3897">
        <f t="shared" si="1157"/>
        <v>16.566202939036792</v>
      </c>
      <c r="R3897">
        <v>10.68</v>
      </c>
      <c r="S3897">
        <f t="shared" si="1148"/>
        <v>13.170233472095706</v>
      </c>
      <c r="T3897">
        <f>qten^((R3897-tbar)/10)*IF(R3897&gt;Ttorp,1,torpmult)</f>
        <v>0.69098762046337758</v>
      </c>
      <c r="U3897">
        <f>qtenq^((R3897-tbar)/10)*IF(R3897&gt;Ttorp,1,torpmult)</f>
        <v>0.60793964159154856</v>
      </c>
      <c r="V3897">
        <f t="shared" si="1149"/>
        <v>4.0692588938906968E-2</v>
      </c>
      <c r="W3897">
        <f t="shared" si="1150"/>
        <v>-7.4263061789556772E-3</v>
      </c>
      <c r="X3897">
        <f t="shared" si="1161"/>
        <v>0.54561368192739557</v>
      </c>
      <c r="Y3897">
        <f t="shared" si="1161"/>
        <v>0.63865235920357899</v>
      </c>
      <c r="AK3897">
        <v>9.5608333333333331</v>
      </c>
    </row>
    <row r="3898" spans="4:37" x14ac:dyDescent="0.55000000000000004">
      <c r="D3898">
        <f t="shared" si="1154"/>
        <v>3.7479708485403034</v>
      </c>
      <c r="E3898">
        <f t="shared" si="1143"/>
        <v>2.1220869184930886</v>
      </c>
      <c r="F3898" s="2">
        <f t="shared" si="1155"/>
        <v>41365</v>
      </c>
      <c r="G3898" s="1">
        <v>2013.3360730593606</v>
      </c>
      <c r="H3898" s="3">
        <v>37.619999999999997</v>
      </c>
      <c r="I3898" s="1" t="str">
        <f t="shared" si="1144"/>
        <v/>
      </c>
      <c r="J3898" s="1">
        <f t="shared" si="1145"/>
        <v>0.47123423234242834</v>
      </c>
      <c r="K3898">
        <f t="shared" si="1146"/>
        <v>0</v>
      </c>
      <c r="L3898">
        <f t="shared" si="1151"/>
        <v>0.67179199991972982</v>
      </c>
      <c r="M3898">
        <f t="shared" si="1156"/>
        <v>0.67179199991972982</v>
      </c>
      <c r="N3898">
        <f t="shared" si="1152"/>
        <v>3.8254675928277431</v>
      </c>
      <c r="O3898">
        <f t="shared" si="1147"/>
        <v>2.4787891759874667</v>
      </c>
      <c r="P3898">
        <f t="shared" si="1153"/>
        <v>54.569450243004916</v>
      </c>
      <c r="Q3898">
        <f t="shared" si="1157"/>
        <v>16.56746687086493</v>
      </c>
      <c r="R3898">
        <v>10.88</v>
      </c>
      <c r="S3898">
        <f t="shared" si="1148"/>
        <v>13.188839586675638</v>
      </c>
      <c r="T3898">
        <f>qten^((R3898-tbar)/10)*IF(R3898&gt;Ttorp,1,torpmult)</f>
        <v>0.7053642221416786</v>
      </c>
      <c r="U3898">
        <f>qtenq^((R3898-tbar)/10)*IF(R3898&gt;Ttorp,1,torpmult)</f>
        <v>0.62503115129260467</v>
      </c>
      <c r="V3898">
        <f t="shared" si="1149"/>
        <v>3.7537192768450786E-2</v>
      </c>
      <c r="W3898">
        <f t="shared" si="1150"/>
        <v>-6.0042688734137963E-3</v>
      </c>
      <c r="X3898">
        <f t="shared" si="1161"/>
        <v>0.58630627086630249</v>
      </c>
      <c r="Y3898">
        <f t="shared" si="1161"/>
        <v>0.63122605302462331</v>
      </c>
      <c r="AK3898">
        <v>9.6532291666666676</v>
      </c>
    </row>
    <row r="3899" spans="4:37" x14ac:dyDescent="0.55000000000000004">
      <c r="D3899">
        <f t="shared" si="1154"/>
        <v>3.5723062146367091</v>
      </c>
      <c r="E3899">
        <f t="shared" si="1143"/>
        <v>1.9913245095043568</v>
      </c>
      <c r="F3899" s="2">
        <f t="shared" si="1155"/>
        <v>41366</v>
      </c>
      <c r="G3899" s="1">
        <v>2013.338812785388</v>
      </c>
      <c r="H3899" s="3">
        <v>34.44</v>
      </c>
      <c r="I3899" s="1" t="str">
        <f t="shared" si="1144"/>
        <v/>
      </c>
      <c r="J3899" s="1">
        <f t="shared" si="1145"/>
        <v>0.50217832162820175</v>
      </c>
      <c r="K3899">
        <f t="shared" si="1146"/>
        <v>0</v>
      </c>
      <c r="L3899">
        <f t="shared" si="1151"/>
        <v>0.67858320314161324</v>
      </c>
      <c r="M3899">
        <f t="shared" si="1156"/>
        <v>0.67858320314161324</v>
      </c>
      <c r="N3899">
        <f t="shared" si="1152"/>
        <v>3.8383150580730789</v>
      </c>
      <c r="O3899">
        <f t="shared" si="1147"/>
        <v>2.4250024993566446</v>
      </c>
      <c r="P3899">
        <f t="shared" si="1153"/>
        <v>54.586713055043937</v>
      </c>
      <c r="Q3899">
        <f t="shared" si="1157"/>
        <v>16.569213702423465</v>
      </c>
      <c r="R3899">
        <v>10.68</v>
      </c>
      <c r="S3899">
        <f t="shared" si="1148"/>
        <v>13.23371936736616</v>
      </c>
      <c r="T3899">
        <f>qten^((R3899-tbar)/10)*IF(R3899&gt;Ttorp,1,torpmult)</f>
        <v>0.69098762046337758</v>
      </c>
      <c r="U3899">
        <f>qtenq^((R3899-tbar)/10)*IF(R3899&gt;Ttorp,1,torpmult)</f>
        <v>0.60793964159154856</v>
      </c>
      <c r="V3899">
        <f t="shared" si="1149"/>
        <v>3.4774622399710763E-2</v>
      </c>
      <c r="W3899">
        <f t="shared" si="1150"/>
        <v>-4.726764151079265E-3</v>
      </c>
      <c r="X3899">
        <f t="shared" si="1161"/>
        <v>0.62384346363475329</v>
      </c>
      <c r="Y3899">
        <f t="shared" si="1161"/>
        <v>0.62522178415120955</v>
      </c>
      <c r="AK3899">
        <v>10.224999999999998</v>
      </c>
    </row>
    <row r="3900" spans="4:37" x14ac:dyDescent="0.55000000000000004">
      <c r="D3900">
        <f t="shared" si="1154"/>
        <v>3.4004486255261042</v>
      </c>
      <c r="E3900">
        <f t="shared" si="1143"/>
        <v>1.8537303235306566</v>
      </c>
      <c r="F3900" s="2">
        <f t="shared" si="1155"/>
        <v>41367</v>
      </c>
      <c r="G3900" s="1">
        <v>2013.3415525114156</v>
      </c>
      <c r="H3900" s="3">
        <v>30.86</v>
      </c>
      <c r="I3900" s="1" t="str">
        <f t="shared" si="1144"/>
        <v/>
      </c>
      <c r="J3900" s="1">
        <f t="shared" si="1145"/>
        <v>0.53945279273167279</v>
      </c>
      <c r="K3900">
        <f t="shared" si="1146"/>
        <v>0</v>
      </c>
      <c r="L3900">
        <f t="shared" si="1151"/>
        <v>0.6852270456056041</v>
      </c>
      <c r="M3900">
        <f t="shared" si="1156"/>
        <v>0.6852270456056041</v>
      </c>
      <c r="N3900">
        <f t="shared" si="1152"/>
        <v>3.8508010656827123</v>
      </c>
      <c r="O3900">
        <f t="shared" si="1147"/>
        <v>2.4297499195943271</v>
      </c>
      <c r="P3900">
        <f t="shared" si="1153"/>
        <v>54.607336329312282</v>
      </c>
      <c r="Q3900">
        <f t="shared" si="1157"/>
        <v>16.57130009790189</v>
      </c>
      <c r="R3900">
        <v>10.65</v>
      </c>
      <c r="S3900">
        <f t="shared" si="1148"/>
        <v>13.278906220377658</v>
      </c>
      <c r="T3900">
        <f>qten^((R3900-tbar)/10)*IF(R3900&gt;Ttorp,1,torpmult)</f>
        <v>0.68885655063089901</v>
      </c>
      <c r="U3900">
        <f>qtenq^((R3900-tbar)/10)*IF(R3900&gt;Ttorp,1,torpmult)</f>
        <v>0.60541654197527706</v>
      </c>
      <c r="V3900">
        <f t="shared" si="1149"/>
        <v>3.2608685060519005E-2</v>
      </c>
      <c r="W3900">
        <f t="shared" si="1150"/>
        <v>-3.5690001917522904E-3</v>
      </c>
      <c r="X3900">
        <f t="shared" si="1161"/>
        <v>0.65861808603446403</v>
      </c>
      <c r="Y3900">
        <f t="shared" si="1161"/>
        <v>0.62049502000013024</v>
      </c>
      <c r="AK3900">
        <v>10.491562500000001</v>
      </c>
    </row>
    <row r="3901" spans="4:37" x14ac:dyDescent="0.55000000000000004">
      <c r="D3901">
        <f t="shared" si="1154"/>
        <v>3.2383657881787595</v>
      </c>
      <c r="E3901">
        <f t="shared" si="1143"/>
        <v>1.7796202520526601</v>
      </c>
      <c r="F3901" s="2">
        <f t="shared" si="1155"/>
        <v>41368</v>
      </c>
      <c r="G3901" s="1">
        <v>2013.3442922374429</v>
      </c>
      <c r="H3901" s="3">
        <v>28.82</v>
      </c>
      <c r="I3901" s="1" t="str">
        <f t="shared" si="1144"/>
        <v/>
      </c>
      <c r="J3901" s="1">
        <f t="shared" si="1145"/>
        <v>0.56191763318414367</v>
      </c>
      <c r="K3901">
        <f t="shared" si="1146"/>
        <v>0</v>
      </c>
      <c r="L3901">
        <f t="shared" si="1151"/>
        <v>0.69188389470038303</v>
      </c>
      <c r="M3901">
        <f t="shared" si="1156"/>
        <v>0.69188389470038303</v>
      </c>
      <c r="N3901">
        <f t="shared" si="1152"/>
        <v>3.863230832059783</v>
      </c>
      <c r="O3901">
        <f t="shared" si="1147"/>
        <v>2.4867150176826125</v>
      </c>
      <c r="P3901">
        <f t="shared" si="1153"/>
        <v>54.632824364972876</v>
      </c>
      <c r="Q3901">
        <f t="shared" si="1157"/>
        <v>16.573877921196868</v>
      </c>
      <c r="R3901">
        <v>10.77</v>
      </c>
      <c r="S3901">
        <f t="shared" si="1148"/>
        <v>13.32438675586565</v>
      </c>
      <c r="T3901">
        <f>qten^((R3901-tbar)/10)*IF(R3901&gt;Ttorp,1,torpmult)</f>
        <v>0.69742046810269098</v>
      </c>
      <c r="U3901">
        <f>qtenq^((R3901-tbar)/10)*IF(R3901&gt;Ttorp,1,torpmult)</f>
        <v>0.61557220667245816</v>
      </c>
      <c r="V3901">
        <f t="shared" si="1149"/>
        <v>2.9761225092173813E-2</v>
      </c>
      <c r="W3901">
        <f t="shared" si="1150"/>
        <v>-2.5023801971506346E-3</v>
      </c>
      <c r="X3901">
        <f t="shared" si="1161"/>
        <v>0.69122677109498309</v>
      </c>
      <c r="Y3901">
        <f t="shared" si="1161"/>
        <v>0.61692601980837791</v>
      </c>
      <c r="AK3901">
        <v>10.343854166666668</v>
      </c>
    </row>
    <row r="3902" spans="4:37" x14ac:dyDescent="0.55000000000000004">
      <c r="D3902">
        <f t="shared" si="1154"/>
        <v>3.0859926699279741</v>
      </c>
      <c r="E3902">
        <f t="shared" si="1143"/>
        <v>1.7146346056709032</v>
      </c>
      <c r="F3902" s="2">
        <f t="shared" si="1155"/>
        <v>41369</v>
      </c>
      <c r="G3902" s="1">
        <v>2013.3470319634703</v>
      </c>
      <c r="H3902" s="3">
        <v>26.96</v>
      </c>
      <c r="I3902" s="1" t="str">
        <f t="shared" si="1144"/>
        <v/>
      </c>
      <c r="J3902" s="1">
        <f t="shared" si="1145"/>
        <v>0.58321463750506741</v>
      </c>
      <c r="K3902">
        <f t="shared" si="1146"/>
        <v>0</v>
      </c>
      <c r="L3902">
        <f t="shared" si="1151"/>
        <v>0.69869681255704774</v>
      </c>
      <c r="M3902">
        <f t="shared" si="1156"/>
        <v>0.69869681255704774</v>
      </c>
      <c r="N3902">
        <f t="shared" si="1152"/>
        <v>3.8758697320414095</v>
      </c>
      <c r="O3902">
        <f t="shared" si="1147"/>
        <v>2.5272484865798042</v>
      </c>
      <c r="P3902">
        <f t="shared" si="1153"/>
        <v>54.662010016218858</v>
      </c>
      <c r="Q3902">
        <f t="shared" si="1157"/>
        <v>16.576828731540427</v>
      </c>
      <c r="R3902">
        <v>10.84</v>
      </c>
      <c r="S3902">
        <f t="shared" si="1148"/>
        <v>13.370147496961065</v>
      </c>
      <c r="T3902">
        <f>qten^((R3902-tbar)/10)*IF(R3902&gt;Ttorp,1,torpmult)</f>
        <v>0.702465169284473</v>
      </c>
      <c r="U3902">
        <f>qtenq^((R3902-tbar)/10)*IF(R3902&gt;Ttorp,1,torpmult)</f>
        <v>0.62157483445196982</v>
      </c>
      <c r="V3902">
        <f t="shared" si="1149"/>
        <v>2.7128076267749414E-2</v>
      </c>
      <c r="W3902">
        <f t="shared" si="1150"/>
        <v>-1.5413580103165216E-3</v>
      </c>
      <c r="X3902">
        <f t="shared" si="1161"/>
        <v>0.72098799618715692</v>
      </c>
      <c r="Y3902">
        <f t="shared" si="1161"/>
        <v>0.61442363961122726</v>
      </c>
      <c r="AK3902">
        <v>9.6281250000000043</v>
      </c>
    </row>
    <row r="3903" spans="4:37" x14ac:dyDescent="0.55000000000000004">
      <c r="D3903">
        <f t="shared" si="1154"/>
        <v>2.9349477069109606</v>
      </c>
      <c r="E3903">
        <f t="shared" si="1143"/>
        <v>1.5755430397578374</v>
      </c>
      <c r="F3903" s="2">
        <f t="shared" si="1155"/>
        <v>41370</v>
      </c>
      <c r="G3903" s="1">
        <v>2013.3497716894976</v>
      </c>
      <c r="H3903" s="3">
        <v>22.73</v>
      </c>
      <c r="I3903" s="1" t="str">
        <f t="shared" si="1144"/>
        <v/>
      </c>
      <c r="J3903" s="1">
        <f t="shared" si="1145"/>
        <v>0.63470179789801306</v>
      </c>
      <c r="K3903">
        <f t="shared" si="1146"/>
        <v>0</v>
      </c>
      <c r="L3903">
        <f t="shared" si="1151"/>
        <v>0.70562078101343073</v>
      </c>
      <c r="M3903">
        <f t="shared" si="1156"/>
        <v>0.70562078101343073</v>
      </c>
      <c r="N3903">
        <f t="shared" si="1152"/>
        <v>3.8886307446657145</v>
      </c>
      <c r="O3903">
        <f t="shared" si="1147"/>
        <v>2.714549038039118</v>
      </c>
      <c r="P3903">
        <f t="shared" si="1153"/>
        <v>54.69453758158771</v>
      </c>
      <c r="Q3903">
        <f t="shared" si="1157"/>
        <v>16.580116188168216</v>
      </c>
      <c r="R3903">
        <v>11.3</v>
      </c>
      <c r="S3903">
        <f t="shared" si="1148"/>
        <v>13.416174883773511</v>
      </c>
      <c r="T3903">
        <f>qten^((R3903-tbar)/10)*IF(R3903&gt;Ttorp,1,torpmult)</f>
        <v>0.73653614549103541</v>
      </c>
      <c r="U3903">
        <f>qtenq^((R3903-tbar)/10)*IF(R3903&gt;Ttorp,1,torpmult)</f>
        <v>0.66250350852260387</v>
      </c>
      <c r="V3903">
        <f t="shared" si="1149"/>
        <v>2.6279956469068097E-2</v>
      </c>
      <c r="W3903">
        <f t="shared" si="1150"/>
        <v>-6.729228238357178E-4</v>
      </c>
      <c r="X3903">
        <f t="shared" si="1161"/>
        <v>0.7481160724549063</v>
      </c>
      <c r="Y3903">
        <f t="shared" si="1161"/>
        <v>0.61288228160091074</v>
      </c>
      <c r="AK3903">
        <v>9.123541666666668</v>
      </c>
    </row>
    <row r="3904" spans="4:37" x14ac:dyDescent="0.55000000000000004">
      <c r="D3904">
        <f t="shared" si="1154"/>
        <v>2.7938623156213755</v>
      </c>
      <c r="E3904">
        <f t="shared" si="1143"/>
        <v>1.5240937940151118</v>
      </c>
      <c r="F3904" s="2">
        <f t="shared" si="1155"/>
        <v>41371</v>
      </c>
      <c r="G3904" s="1">
        <v>2013.352511415525</v>
      </c>
      <c r="H3904" s="3">
        <v>21.07</v>
      </c>
      <c r="I3904" s="1" t="str">
        <f t="shared" si="1144"/>
        <v/>
      </c>
      <c r="J3904" s="1">
        <f t="shared" si="1145"/>
        <v>0.65612759787281483</v>
      </c>
      <c r="K3904">
        <f t="shared" si="1146"/>
        <v>0</v>
      </c>
      <c r="L3904">
        <f t="shared" si="1151"/>
        <v>0.71305790166559269</v>
      </c>
      <c r="M3904">
        <f t="shared" si="1156"/>
        <v>0.71305790166559269</v>
      </c>
      <c r="N3904">
        <f t="shared" si="1152"/>
        <v>3.9022448571852535</v>
      </c>
      <c r="O3904">
        <f t="shared" si="1147"/>
        <v>2.74829420295042</v>
      </c>
      <c r="P3904">
        <f t="shared" si="1153"/>
        <v>54.737608961278781</v>
      </c>
      <c r="Q3904">
        <f t="shared" si="1157"/>
        <v>16.584467269263012</v>
      </c>
      <c r="R3904">
        <v>11.34</v>
      </c>
      <c r="S3904">
        <f t="shared" si="1148"/>
        <v>13.462455277399831</v>
      </c>
      <c r="T3904">
        <f>qten^((R3904-tbar)/10)*IF(R3904&gt;Ttorp,1,torpmult)</f>
        <v>0.73957580825352642</v>
      </c>
      <c r="U3904">
        <f>qtenq^((R3904-tbar)/10)*IF(R3904&gt;Ttorp,1,torpmult)</f>
        <v>0.66618741254601099</v>
      </c>
      <c r="V3904">
        <f t="shared" si="1149"/>
        <v>2.3871329756881755E-2</v>
      </c>
      <c r="W3904">
        <f t="shared" si="1150"/>
        <v>1.644354568840975E-4</v>
      </c>
      <c r="X3904">
        <f t="shared" si="1161"/>
        <v>0.77439602892397441</v>
      </c>
      <c r="Y3904">
        <f t="shared" si="1161"/>
        <v>0.61220935877707505</v>
      </c>
      <c r="AK3904">
        <v>9.239374999999999</v>
      </c>
    </row>
    <row r="3905" spans="4:37" x14ac:dyDescent="0.55000000000000004">
      <c r="D3905">
        <f t="shared" si="1154"/>
        <v>2.6709000710704336</v>
      </c>
      <c r="E3905">
        <f t="shared" si="1143"/>
        <v>1.5642398701119569</v>
      </c>
      <c r="F3905" s="2">
        <f t="shared" si="1155"/>
        <v>41372</v>
      </c>
      <c r="G3905" s="1">
        <v>2013.3552511415523</v>
      </c>
      <c r="H3905" s="3">
        <v>22.37</v>
      </c>
      <c r="I3905" s="1" t="str">
        <f t="shared" si="1144"/>
        <v/>
      </c>
      <c r="J3905" s="1">
        <f t="shared" si="1145"/>
        <v>0.6392881418681825</v>
      </c>
      <c r="K3905">
        <f t="shared" si="1146"/>
        <v>0</v>
      </c>
      <c r="L3905">
        <f t="shared" si="1151"/>
        <v>0.72058747482436092</v>
      </c>
      <c r="M3905">
        <f t="shared" si="1156"/>
        <v>0.72058747482436092</v>
      </c>
      <c r="N3905">
        <f t="shared" si="1152"/>
        <v>3.9159321138273571</v>
      </c>
      <c r="O3905">
        <f t="shared" si="1147"/>
        <v>2.7983136915280511</v>
      </c>
      <c r="P3905">
        <f t="shared" si="1153"/>
        <v>54.78416972545859</v>
      </c>
      <c r="Q3905">
        <f t="shared" si="1157"/>
        <v>16.589168282227849</v>
      </c>
      <c r="R3905">
        <v>11.42</v>
      </c>
      <c r="S3905">
        <f t="shared" si="1148"/>
        <v>13.508974963950799</v>
      </c>
      <c r="T3905">
        <f>qten^((R3905-tbar)/10)*IF(R3905&gt;Ttorp,1,torpmult)</f>
        <v>0.74569281934308773</v>
      </c>
      <c r="U3905">
        <f>qtenq^((R3905-tbar)/10)*IF(R3905&gt;Ttorp,1,torpmult)</f>
        <v>0.67361678843284511</v>
      </c>
      <c r="V3905">
        <f t="shared" si="1149"/>
        <v>1.9817507460596878E-2</v>
      </c>
      <c r="W3905">
        <f t="shared" si="1150"/>
        <v>9.2462481556450024E-4</v>
      </c>
      <c r="X3905">
        <f t="shared" si="1161"/>
        <v>0.79826735868085619</v>
      </c>
      <c r="Y3905">
        <f t="shared" si="1161"/>
        <v>0.6123737942339591</v>
      </c>
      <c r="AK3905">
        <v>9.9297916666666683</v>
      </c>
    </row>
    <row r="3906" spans="4:37" x14ac:dyDescent="0.55000000000000004">
      <c r="D3906">
        <f t="shared" si="1154"/>
        <v>2.5528732354773687</v>
      </c>
      <c r="E3906">
        <f t="shared" si="1143"/>
        <v>1.4906317151397837</v>
      </c>
      <c r="F3906" s="2">
        <f t="shared" si="1155"/>
        <v>41373</v>
      </c>
      <c r="G3906" s="1">
        <v>2013.3579908675799</v>
      </c>
      <c r="H3906" s="3">
        <v>19.96</v>
      </c>
      <c r="I3906" s="1" t="str">
        <f t="shared" si="1144"/>
        <v/>
      </c>
      <c r="J3906" s="1">
        <f t="shared" si="1145"/>
        <v>0.67085651663209467</v>
      </c>
      <c r="K3906">
        <f t="shared" si="1146"/>
        <v>0</v>
      </c>
      <c r="L3906">
        <f t="shared" si="1151"/>
        <v>0.72825408767786248</v>
      </c>
      <c r="M3906">
        <f t="shared" si="1156"/>
        <v>0.72825408767786248</v>
      </c>
      <c r="N3906">
        <f t="shared" si="1152"/>
        <v>3.9297708633230868</v>
      </c>
      <c r="O3906">
        <f t="shared" si="1147"/>
        <v>2.5151142184017536</v>
      </c>
      <c r="P3906">
        <f t="shared" si="1153"/>
        <v>54.828888132770743</v>
      </c>
      <c r="Q3906">
        <f t="shared" si="1157"/>
        <v>16.593680774510759</v>
      </c>
      <c r="R3906">
        <v>10.62</v>
      </c>
      <c r="S3906">
        <f t="shared" si="1148"/>
        <v>13.555720158649143</v>
      </c>
      <c r="T3906">
        <f>qten^((R3906-tbar)/10)*IF(R3906&gt;Ttorp,1,torpmult)</f>
        <v>0.6867320532151997</v>
      </c>
      <c r="U3906">
        <f>qtenq^((R3906-tbar)/10)*IF(R3906&gt;Ttorp,1,torpmult)</f>
        <v>0.60290391384538011</v>
      </c>
      <c r="V3906">
        <f t="shared" si="1149"/>
        <v>1.8596544130424192E-2</v>
      </c>
      <c r="W3906">
        <f t="shared" si="1150"/>
        <v>1.5580313007695565E-3</v>
      </c>
      <c r="X3906">
        <f t="shared" si="1161"/>
        <v>0.81808486614145304</v>
      </c>
      <c r="Y3906">
        <f t="shared" si="1161"/>
        <v>0.61329841904952365</v>
      </c>
      <c r="AK3906">
        <v>10.481250000000001</v>
      </c>
    </row>
    <row r="3907" spans="4:37" x14ac:dyDescent="0.55000000000000004">
      <c r="D3907">
        <f t="shared" si="1154"/>
        <v>2.4313088704419674</v>
      </c>
      <c r="E3907">
        <f t="shared" si="1143"/>
        <v>1.3372295851233538</v>
      </c>
      <c r="F3907" s="2">
        <f t="shared" si="1155"/>
        <v>41374</v>
      </c>
      <c r="G3907" s="1">
        <v>2013.3607305936073</v>
      </c>
      <c r="H3907" s="3">
        <v>14.53</v>
      </c>
      <c r="I3907" s="1" t="str">
        <f t="shared" si="1144"/>
        <v/>
      </c>
      <c r="J3907" s="1">
        <f t="shared" si="1145"/>
        <v>0.74781474409852677</v>
      </c>
      <c r="K3907">
        <f t="shared" si="1146"/>
        <v>0</v>
      </c>
      <c r="L3907">
        <f t="shared" si="1151"/>
        <v>0.73514481156389466</v>
      </c>
      <c r="M3907">
        <f t="shared" si="1156"/>
        <v>0.73514481156389466</v>
      </c>
      <c r="N3907">
        <f t="shared" si="1152"/>
        <v>3.9421264434685357</v>
      </c>
      <c r="O3907">
        <f t="shared" si="1147"/>
        <v>2.340268643364896</v>
      </c>
      <c r="P3907">
        <f t="shared" si="1153"/>
        <v>54.871830673190196</v>
      </c>
      <c r="Q3907">
        <f t="shared" si="1157"/>
        <v>16.598011756958126</v>
      </c>
      <c r="R3907">
        <v>10.07</v>
      </c>
      <c r="S3907">
        <f t="shared" si="1148"/>
        <v>13.602677009874951</v>
      </c>
      <c r="T3907">
        <f>qten^((R3907-tbar)/10)*IF(R3907&gt;Ttorp,1,torpmult)</f>
        <v>0.6489236866702548</v>
      </c>
      <c r="U3907">
        <f>qtenq^((R3907-tbar)/10)*IF(R3907&gt;Ttorp,1,torpmult)</f>
        <v>0.55864356903611001</v>
      </c>
      <c r="V3907">
        <f t="shared" si="1149"/>
        <v>1.9466051296301592E-2</v>
      </c>
      <c r="W3907">
        <f t="shared" si="1150"/>
        <v>2.1565680096681493E-3</v>
      </c>
      <c r="X3907">
        <f t="shared" si="1161"/>
        <v>0.83668141027187726</v>
      </c>
      <c r="Y3907">
        <f t="shared" si="1161"/>
        <v>0.61485645035029324</v>
      </c>
      <c r="AK3907">
        <v>10.746250000000003</v>
      </c>
    </row>
    <row r="3908" spans="4:37" x14ac:dyDescent="0.55000000000000004">
      <c r="D3908">
        <f t="shared" si="1154"/>
        <v>2.3166318963567853</v>
      </c>
      <c r="E3908">
        <f t="shared" ref="E3908:E3971" si="1162">MIN(1/J3908,ftmax)</f>
        <v>1.2845391295901476</v>
      </c>
      <c r="F3908" s="2">
        <f t="shared" si="1155"/>
        <v>41375</v>
      </c>
      <c r="G3908" s="1">
        <v>2013.3634703196346</v>
      </c>
      <c r="H3908" s="3">
        <v>12.52</v>
      </c>
      <c r="I3908" s="1" t="str">
        <f t="shared" ref="I3908:I3971" si="1163">IF(H3908&gt;cutoff,H3908,"")</f>
        <v/>
      </c>
      <c r="J3908" s="1">
        <f t="shared" ref="J3908:J3971" si="1164">MIN(1,EXP(-H3908/turbh))</f>
        <v>0.77848932505393253</v>
      </c>
      <c r="K3908">
        <f t="shared" ref="K3908:K3971" si="1165">IF(INT((G3908-INT(G3908))*365)=spawnday,1,0)</f>
        <v>0</v>
      </c>
      <c r="L3908">
        <f t="shared" si="1151"/>
        <v>0.74155650647722315</v>
      </c>
      <c r="M3908">
        <f t="shared" si="1156"/>
        <v>0.74155650647722315</v>
      </c>
      <c r="N3908">
        <f t="shared" si="1152"/>
        <v>3.9535539352450018</v>
      </c>
      <c r="O3908">
        <f t="shared" ref="O3908:O3971" si="1166">(E3908*U3908*J3908*hh*L3908^(2/3)-T3908*mm*L3908)</f>
        <v>0.57591110565411852</v>
      </c>
      <c r="P3908">
        <f t="shared" si="1153"/>
        <v>54.920326580126691</v>
      </c>
      <c r="Q3908">
        <f t="shared" si="1157"/>
        <v>16.602900109840693</v>
      </c>
      <c r="R3908">
        <v>9.92</v>
      </c>
      <c r="S3908">
        <f t="shared" ref="S3908:S3971" si="1167">tbar+tamp*SIN(2*PI()*G3908+tshift)</f>
        <v>13.649831603309718</v>
      </c>
      <c r="T3908">
        <f>qten^((R3908-tbar)/10)*IF(R3908&gt;Ttorp,1,torpmult)</f>
        <v>0.15974462899668718</v>
      </c>
      <c r="U3908">
        <f>qtenq^((R3908-tbar)/10)*IF(R3908&gt;Ttorp,1,torpmult)</f>
        <v>0.13678671265759246</v>
      </c>
      <c r="V3908">
        <f t="shared" ref="V3908:V3971" si="1168">GA*MIN(1,EXP(-H3908/turbA))-mA*X3908-aB*X3908*Y3908</f>
        <v>1.7938640860298422E-2</v>
      </c>
      <c r="W3908">
        <f t="shared" ref="W3908:W3971" si="1169">eB*aB*X3908*Y3908-zB*Y3908</f>
        <v>2.788693995618402E-3</v>
      </c>
      <c r="X3908">
        <f t="shared" si="1161"/>
        <v>0.85614746156817889</v>
      </c>
      <c r="Y3908">
        <f t="shared" si="1161"/>
        <v>0.61701301835996136</v>
      </c>
      <c r="AK3908">
        <v>10.726145833333334</v>
      </c>
    </row>
    <row r="3909" spans="4:37" x14ac:dyDescent="0.55000000000000004">
      <c r="D3909">
        <f t="shared" si="1154"/>
        <v>2.2103262732489255</v>
      </c>
      <c r="E3909">
        <f t="shared" si="1162"/>
        <v>1.2535756652781871</v>
      </c>
      <c r="F3909" s="2">
        <f t="shared" si="1155"/>
        <v>41376</v>
      </c>
      <c r="G3909" s="1">
        <v>2013.366210045662</v>
      </c>
      <c r="H3909" s="3">
        <v>11.3</v>
      </c>
      <c r="I3909" s="1" t="str">
        <f t="shared" si="1163"/>
        <v/>
      </c>
      <c r="J3909" s="1">
        <f t="shared" si="1164"/>
        <v>0.79771810166567425</v>
      </c>
      <c r="K3909">
        <f t="shared" si="1165"/>
        <v>0</v>
      </c>
      <c r="L3909">
        <f t="shared" ref="L3909:L3972" si="1170">IF(K3909=1,wrec,L3908+O3908/365)</f>
        <v>0.74313434512285093</v>
      </c>
      <c r="M3909">
        <f t="shared" si="1156"/>
        <v>0.74313434512285093</v>
      </c>
      <c r="N3909">
        <f t="shared" ref="N3909:N3972" si="1171">(L3909/0.012)^(1/3)</f>
        <v>3.9563559923714156</v>
      </c>
      <c r="O3909">
        <f t="shared" si="1166"/>
        <v>2.3867011530674582</v>
      </c>
      <c r="P3909">
        <f t="shared" ref="P3909:P3972" si="1172">P3908+(J3908*U3908*hh*P3908^(2/3)-T3908*mm*P3908)/365</f>
        <v>54.933079929895186</v>
      </c>
      <c r="Q3909">
        <f t="shared" si="1157"/>
        <v>16.604185160492555</v>
      </c>
      <c r="R3909">
        <v>10.16</v>
      </c>
      <c r="S3909">
        <f t="shared" si="1167"/>
        <v>13.697169966019763</v>
      </c>
      <c r="T3909">
        <f>qten^((R3909-tbar)/10)*IF(R3909&gt;Ttorp,1,torpmult)</f>
        <v>0.65496493412862733</v>
      </c>
      <c r="U3909">
        <f>qtenq^((R3909-tbar)/10)*IF(R3909&gt;Ttorp,1,torpmult)</f>
        <v>0.56565723142295021</v>
      </c>
      <c r="V3909">
        <f t="shared" si="1168"/>
        <v>1.6016915127431502E-2</v>
      </c>
      <c r="W3909">
        <f t="shared" si="1169"/>
        <v>3.3794547834088279E-3</v>
      </c>
      <c r="X3909">
        <f t="shared" si="1161"/>
        <v>0.87408610242847729</v>
      </c>
      <c r="Y3909">
        <f t="shared" si="1161"/>
        <v>0.61980171235557979</v>
      </c>
      <c r="AK3909">
        <v>10.459375000000001</v>
      </c>
    </row>
    <row r="3910" spans="4:37" x14ac:dyDescent="0.55000000000000004">
      <c r="D3910">
        <f t="shared" ref="D3910:D3973" si="1173">0.9*D3909+0.1*E3910</f>
        <v>2.1146762864724757</v>
      </c>
      <c r="E3910">
        <f t="shared" si="1162"/>
        <v>1.2538264054844275</v>
      </c>
      <c r="F3910" s="2">
        <f t="shared" ref="F3910:F3973" si="1174">F3909+1</f>
        <v>41377</v>
      </c>
      <c r="G3910" s="1">
        <v>2013.3689497716894</v>
      </c>
      <c r="H3910" s="3">
        <v>11.31</v>
      </c>
      <c r="I3910" s="1" t="str">
        <f t="shared" si="1163"/>
        <v/>
      </c>
      <c r="J3910" s="1">
        <f t="shared" si="1164"/>
        <v>0.79755857399863961</v>
      </c>
      <c r="K3910">
        <f t="shared" si="1165"/>
        <v>0</v>
      </c>
      <c r="L3910">
        <f t="shared" si="1170"/>
        <v>0.74967325239152893</v>
      </c>
      <c r="M3910">
        <f t="shared" ref="M3910:M3973" si="1175">IF(K3911=1,"",L3910)</f>
        <v>0.74967325239152893</v>
      </c>
      <c r="N3910">
        <f t="shared" si="1171"/>
        <v>3.9679262356550651</v>
      </c>
      <c r="O3910">
        <f t="shared" si="1166"/>
        <v>2.5728674380557712</v>
      </c>
      <c r="P3910">
        <f t="shared" si="1172"/>
        <v>54.988629517832713</v>
      </c>
      <c r="Q3910">
        <f t="shared" ref="Q3910:Q3973" si="1176">(P3910/0.012)^(1/3)</f>
        <v>16.609780119043609</v>
      </c>
      <c r="R3910">
        <v>10.65</v>
      </c>
      <c r="S3910">
        <f t="shared" si="1167"/>
        <v>13.744678070631544</v>
      </c>
      <c r="T3910">
        <f>qten^((R3910-tbar)/10)*IF(R3910&gt;Ttorp,1,torpmult)</f>
        <v>0.68885655063089901</v>
      </c>
      <c r="U3910">
        <f>qtenq^((R3910-tbar)/10)*IF(R3910&gt;Ttorp,1,torpmult)</f>
        <v>0.60541654197527706</v>
      </c>
      <c r="V3910">
        <f t="shared" si="1168"/>
        <v>1.3450960405683499E-2</v>
      </c>
      <c r="W3910">
        <f t="shared" si="1169"/>
        <v>3.9169160568706569E-3</v>
      </c>
      <c r="X3910">
        <f t="shared" ref="X3910:Y3925" si="1177">MAX(0.0000000001,X3909+V3909)</f>
        <v>0.89010301755590882</v>
      </c>
      <c r="Y3910">
        <f t="shared" si="1177"/>
        <v>0.62318116713898863</v>
      </c>
      <c r="AK3910">
        <v>10.011250000000004</v>
      </c>
    </row>
    <row r="3911" spans="4:37" x14ac:dyDescent="0.55000000000000004">
      <c r="D3911">
        <f t="shared" si="1173"/>
        <v>2.0288171903684629</v>
      </c>
      <c r="E3911">
        <f t="shared" si="1162"/>
        <v>1.2560853254323441</v>
      </c>
      <c r="F3911" s="2">
        <f t="shared" si="1174"/>
        <v>41378</v>
      </c>
      <c r="G3911" s="1">
        <v>2013.3716894977167</v>
      </c>
      <c r="H3911" s="3">
        <v>11.4</v>
      </c>
      <c r="I3911" s="1" t="str">
        <f t="shared" si="1163"/>
        <v/>
      </c>
      <c r="J3911" s="1">
        <f t="shared" si="1164"/>
        <v>0.79612425983545376</v>
      </c>
      <c r="K3911">
        <f t="shared" si="1165"/>
        <v>0</v>
      </c>
      <c r="L3911">
        <f t="shared" si="1170"/>
        <v>0.75672220427661319</v>
      </c>
      <c r="M3911">
        <f t="shared" si="1175"/>
        <v>0.75672220427661319</v>
      </c>
      <c r="N3911">
        <f t="shared" si="1171"/>
        <v>3.9803238646607673</v>
      </c>
      <c r="O3911">
        <f t="shared" si="1166"/>
        <v>2.6476616307901848</v>
      </c>
      <c r="P3911">
        <f t="shared" si="1172"/>
        <v>55.048918508312298</v>
      </c>
      <c r="Q3911">
        <f t="shared" si="1176"/>
        <v>16.615848168243154</v>
      </c>
      <c r="R3911">
        <v>10.81</v>
      </c>
      <c r="S3911">
        <f t="shared" si="1167"/>
        <v>13.792341839473403</v>
      </c>
      <c r="T3911">
        <f>qten^((R3911-tbar)/10)*IF(R3911&gt;Ttorp,1,torpmult)</f>
        <v>0.70029870162818553</v>
      </c>
      <c r="U3911">
        <f>qtenq^((R3911-tbar)/10)*IF(R3911&gt;Ttorp,1,torpmult)</f>
        <v>0.6189951454187228</v>
      </c>
      <c r="V3911">
        <f t="shared" si="1168"/>
        <v>1.110368578012319E-2</v>
      </c>
      <c r="W3911">
        <f t="shared" si="1169"/>
        <v>4.3801589896384566E-3</v>
      </c>
      <c r="X3911">
        <f t="shared" si="1177"/>
        <v>0.90355397796159231</v>
      </c>
      <c r="Y3911">
        <f t="shared" si="1177"/>
        <v>0.62709808319585925</v>
      </c>
      <c r="AK3911">
        <v>10.102916666666669</v>
      </c>
    </row>
    <row r="3912" spans="4:37" x14ac:dyDescent="0.55000000000000004">
      <c r="D3912">
        <f t="shared" si="1173"/>
        <v>1.9524769546762748</v>
      </c>
      <c r="E3912">
        <f t="shared" si="1162"/>
        <v>1.26541483344658</v>
      </c>
      <c r="F3912" s="2">
        <f t="shared" si="1174"/>
        <v>41379</v>
      </c>
      <c r="G3912" s="1">
        <v>2013.3744292237443</v>
      </c>
      <c r="H3912" s="3">
        <v>11.77</v>
      </c>
      <c r="I3912" s="1" t="str">
        <f t="shared" si="1163"/>
        <v/>
      </c>
      <c r="J3912" s="1">
        <f t="shared" si="1164"/>
        <v>0.79025468452612013</v>
      </c>
      <c r="K3912">
        <f t="shared" si="1165"/>
        <v>0</v>
      </c>
      <c r="L3912">
        <f t="shared" si="1170"/>
        <v>0.76397607175823012</v>
      </c>
      <c r="M3912">
        <f t="shared" si="1175"/>
        <v>0.76397607175823012</v>
      </c>
      <c r="N3912">
        <f t="shared" si="1171"/>
        <v>3.9930017768276502</v>
      </c>
      <c r="O3912">
        <f t="shared" si="1166"/>
        <v>2.9127916913966452</v>
      </c>
      <c r="P3912">
        <f t="shared" si="1172"/>
        <v>55.110664298842735</v>
      </c>
      <c r="Q3912">
        <f t="shared" si="1176"/>
        <v>16.622058252880663</v>
      </c>
      <c r="R3912">
        <v>11.44</v>
      </c>
      <c r="S3912">
        <f t="shared" si="1167"/>
        <v>13.84014714873695</v>
      </c>
      <c r="T3912">
        <f>qten^((R3912-tbar)/10)*IF(R3912&gt;Ttorp,1,torpmult)</f>
        <v>0.74722996108298345</v>
      </c>
      <c r="U3912">
        <f>qtenq^((R3912-tbar)/10)*IF(R3912&gt;Ttorp,1,torpmult)</f>
        <v>0.67548704226781864</v>
      </c>
      <c r="V3912">
        <f t="shared" si="1168"/>
        <v>8.8210599458778544E-3</v>
      </c>
      <c r="W3912">
        <f t="shared" si="1169"/>
        <v>4.7753638250379489E-3</v>
      </c>
      <c r="X3912">
        <f t="shared" si="1177"/>
        <v>0.91465766374171553</v>
      </c>
      <c r="Y3912">
        <f t="shared" si="1177"/>
        <v>0.63147824218549775</v>
      </c>
      <c r="AK3912">
        <v>10.367291666666665</v>
      </c>
    </row>
    <row r="3913" spans="4:37" x14ac:dyDescent="0.55000000000000004">
      <c r="D3913">
        <f t="shared" si="1173"/>
        <v>1.8867149249799073</v>
      </c>
      <c r="E3913">
        <f t="shared" si="1162"/>
        <v>1.2948566577126006</v>
      </c>
      <c r="F3913" s="2">
        <f t="shared" si="1174"/>
        <v>41380</v>
      </c>
      <c r="G3913" s="1">
        <v>2013.3771689497717</v>
      </c>
      <c r="H3913" s="3">
        <v>12.92</v>
      </c>
      <c r="I3913" s="1" t="str">
        <f t="shared" si="1163"/>
        <v/>
      </c>
      <c r="J3913" s="1">
        <f t="shared" si="1164"/>
        <v>0.77228625581346366</v>
      </c>
      <c r="K3913">
        <f t="shared" si="1165"/>
        <v>0</v>
      </c>
      <c r="L3913">
        <f t="shared" si="1170"/>
        <v>0.77195632296753602</v>
      </c>
      <c r="M3913">
        <f t="shared" si="1175"/>
        <v>0.77195632296753602</v>
      </c>
      <c r="N3913">
        <f t="shared" si="1171"/>
        <v>4.0068568554301294</v>
      </c>
      <c r="O3913">
        <f t="shared" si="1166"/>
        <v>2.9529985629538338</v>
      </c>
      <c r="P3913">
        <f t="shared" si="1172"/>
        <v>55.178358500517412</v>
      </c>
      <c r="Q3913">
        <f t="shared" si="1176"/>
        <v>16.628861271126873</v>
      </c>
      <c r="R3913">
        <v>11.49</v>
      </c>
      <c r="S3913">
        <f t="shared" si="1167"/>
        <v>13.888079832672252</v>
      </c>
      <c r="T3913">
        <f>qten^((R3913-tbar)/10)*IF(R3913&gt;Ttorp,1,torpmult)</f>
        <v>0.75108669236379266</v>
      </c>
      <c r="U3913">
        <f>qtenq^((R3913-tbar)/10)*IF(R3913&gt;Ttorp,1,torpmult)</f>
        <v>0.68018542620297751</v>
      </c>
      <c r="V3913">
        <f t="shared" si="1168"/>
        <v>6.2718457520594961E-3</v>
      </c>
      <c r="W3913">
        <f t="shared" si="1169"/>
        <v>5.1033224966309729E-3</v>
      </c>
      <c r="X3913">
        <f t="shared" si="1177"/>
        <v>0.92347872368759343</v>
      </c>
      <c r="Y3913">
        <f t="shared" si="1177"/>
        <v>0.63625360601053571</v>
      </c>
      <c r="AK3913">
        <v>10.86020833333334</v>
      </c>
    </row>
    <row r="3914" spans="4:37" x14ac:dyDescent="0.55000000000000004">
      <c r="D3914">
        <f t="shared" si="1173"/>
        <v>1.8227258925783578</v>
      </c>
      <c r="E3914">
        <f t="shared" si="1162"/>
        <v>1.2468246009644104</v>
      </c>
      <c r="F3914" s="2">
        <f t="shared" si="1174"/>
        <v>41381</v>
      </c>
      <c r="G3914" s="1">
        <v>2013.379908675799</v>
      </c>
      <c r="H3914" s="3">
        <v>11.03</v>
      </c>
      <c r="I3914" s="1" t="str">
        <f t="shared" si="1163"/>
        <v/>
      </c>
      <c r="J3914" s="1">
        <f t="shared" si="1164"/>
        <v>0.80203743110819825</v>
      </c>
      <c r="K3914">
        <f t="shared" si="1165"/>
        <v>0</v>
      </c>
      <c r="L3914">
        <f t="shared" si="1170"/>
        <v>0.78004672998932734</v>
      </c>
      <c r="M3914">
        <f t="shared" si="1175"/>
        <v>0.78004672998932734</v>
      </c>
      <c r="N3914">
        <f t="shared" si="1171"/>
        <v>4.0208060512043415</v>
      </c>
      <c r="O3914">
        <f t="shared" si="1166"/>
        <v>2.7031229038953457</v>
      </c>
      <c r="P3914">
        <f t="shared" si="1172"/>
        <v>55.243922933045184</v>
      </c>
      <c r="Q3914">
        <f t="shared" si="1176"/>
        <v>16.635444953213906</v>
      </c>
      <c r="R3914">
        <v>10.82</v>
      </c>
      <c r="S3914">
        <f t="shared" si="1167"/>
        <v>13.936125687795636</v>
      </c>
      <c r="T3914">
        <f>qten^((R3914-tbar)/10)*IF(R3914&gt;Ttorp,1,torpmult)</f>
        <v>0.70102011409561904</v>
      </c>
      <c r="U3914">
        <f>qtenq^((R3914-tbar)/10)*IF(R3914&gt;Ttorp,1,torpmult)</f>
        <v>0.61985384996949333</v>
      </c>
      <c r="V3914">
        <f t="shared" si="1168"/>
        <v>6.0578421296162699E-3</v>
      </c>
      <c r="W3914">
        <f t="shared" si="1169"/>
        <v>5.3534252733807922E-3</v>
      </c>
      <c r="X3914">
        <f t="shared" si="1177"/>
        <v>0.92975056943965295</v>
      </c>
      <c r="Y3914">
        <f t="shared" si="1177"/>
        <v>0.64135692850716663</v>
      </c>
      <c r="AK3914">
        <v>11.150625000000003</v>
      </c>
    </row>
    <row r="3915" spans="4:37" x14ac:dyDescent="0.55000000000000004">
      <c r="D3915">
        <f t="shared" si="1173"/>
        <v>1.7606308477175616</v>
      </c>
      <c r="E3915">
        <f t="shared" si="1162"/>
        <v>1.201775443970396</v>
      </c>
      <c r="F3915" s="2">
        <f t="shared" si="1174"/>
        <v>41382</v>
      </c>
      <c r="G3915" s="1">
        <v>2013.3826484018264</v>
      </c>
      <c r="H3915" s="3">
        <v>9.19</v>
      </c>
      <c r="I3915" s="1" t="str">
        <f t="shared" si="1163"/>
        <v/>
      </c>
      <c r="J3915" s="1">
        <f t="shared" si="1164"/>
        <v>0.8321022076272625</v>
      </c>
      <c r="K3915">
        <f t="shared" si="1165"/>
        <v>0</v>
      </c>
      <c r="L3915">
        <f t="shared" si="1170"/>
        <v>0.78745254616438309</v>
      </c>
      <c r="M3915">
        <f t="shared" si="1175"/>
        <v>0.78745254616438309</v>
      </c>
      <c r="N3915">
        <f t="shared" si="1171"/>
        <v>4.0334905939865724</v>
      </c>
      <c r="O3915">
        <f t="shared" si="1166"/>
        <v>0.59406664176748047</v>
      </c>
      <c r="P3915">
        <f t="shared" si="1172"/>
        <v>55.306679255264768</v>
      </c>
      <c r="Q3915">
        <f t="shared" si="1176"/>
        <v>16.641741780221224</v>
      </c>
      <c r="R3915">
        <v>9.8699999999999992</v>
      </c>
      <c r="S3915">
        <f t="shared" si="1167"/>
        <v>13.984270477088407</v>
      </c>
      <c r="T3915">
        <f>qten^((R3915-tbar)/10)*IF(R3915&gt;Ttorp,1,torpmult)</f>
        <v>0.15892436135800242</v>
      </c>
      <c r="U3915">
        <f>qtenq^((R3915-tbar)/10)*IF(R3915&gt;Ttorp,1,torpmult)</f>
        <v>0.13584185781575725</v>
      </c>
      <c r="V3915">
        <f t="shared" si="1168"/>
        <v>5.8128690140617223E-3</v>
      </c>
      <c r="W3915">
        <f t="shared" si="1169"/>
        <v>5.60182927245036E-3</v>
      </c>
      <c r="X3915">
        <f t="shared" si="1177"/>
        <v>0.93580841156926919</v>
      </c>
      <c r="Y3915">
        <f t="shared" si="1177"/>
        <v>0.64671035378054742</v>
      </c>
      <c r="AK3915">
        <v>11.229062499999998</v>
      </c>
    </row>
    <row r="3916" spans="4:37" x14ac:dyDescent="0.55000000000000004">
      <c r="D3916">
        <f t="shared" si="1173"/>
        <v>1.7024127610979654</v>
      </c>
      <c r="E3916">
        <f t="shared" si="1162"/>
        <v>1.1784499815215981</v>
      </c>
      <c r="F3916" s="2">
        <f t="shared" si="1174"/>
        <v>41383</v>
      </c>
      <c r="G3916" s="1">
        <v>2013.3853881278537</v>
      </c>
      <c r="H3916" s="3">
        <v>8.2100000000000009</v>
      </c>
      <c r="I3916" s="1" t="str">
        <f t="shared" si="1163"/>
        <v/>
      </c>
      <c r="J3916" s="1">
        <f t="shared" si="1164"/>
        <v>0.84857229044953952</v>
      </c>
      <c r="K3916">
        <f t="shared" si="1165"/>
        <v>0</v>
      </c>
      <c r="L3916">
        <f t="shared" si="1170"/>
        <v>0.7890801260048419</v>
      </c>
      <c r="M3916">
        <f t="shared" si="1175"/>
        <v>0.7890801260048419</v>
      </c>
      <c r="N3916">
        <f t="shared" si="1171"/>
        <v>4.0362676122184951</v>
      </c>
      <c r="O3916">
        <f t="shared" si="1166"/>
        <v>0.59823517130600923</v>
      </c>
      <c r="P3916">
        <f t="shared" si="1172"/>
        <v>55.320986577932715</v>
      </c>
      <c r="Q3916">
        <f t="shared" si="1176"/>
        <v>16.643176677682991</v>
      </c>
      <c r="R3916">
        <v>9.91</v>
      </c>
      <c r="S3916">
        <f t="shared" si="1167"/>
        <v>14.032499934200272</v>
      </c>
      <c r="T3916">
        <f>qten^((R3916-tbar)/10)*IF(R3916&gt;Ttorp,1,torpmult)</f>
        <v>0.15958023746975869</v>
      </c>
      <c r="U3916">
        <f>qtenq^((R3916-tbar)/10)*IF(R3916&gt;Ttorp,1,torpmult)</f>
        <v>0.1365972173876191</v>
      </c>
      <c r="V3916">
        <f t="shared" si="1168"/>
        <v>4.9868141145538308E-3</v>
      </c>
      <c r="W3916">
        <f t="shared" si="1169"/>
        <v>5.8475264014966333E-3</v>
      </c>
      <c r="X3916">
        <f t="shared" si="1177"/>
        <v>0.94162128058333094</v>
      </c>
      <c r="Y3916">
        <f t="shared" si="1177"/>
        <v>0.65231218305299776</v>
      </c>
      <c r="AK3916">
        <v>11.178333333333335</v>
      </c>
    </row>
    <row r="3917" spans="4:37" x14ac:dyDescent="0.55000000000000004">
      <c r="D3917">
        <f t="shared" si="1173"/>
        <v>1.6665647326194282</v>
      </c>
      <c r="E3917">
        <f t="shared" si="1162"/>
        <v>1.3439324763125928</v>
      </c>
      <c r="F3917" s="2">
        <f t="shared" si="1174"/>
        <v>41384</v>
      </c>
      <c r="G3917" s="1">
        <v>2013.3881278538813</v>
      </c>
      <c r="H3917" s="3">
        <v>14.78</v>
      </c>
      <c r="I3917" s="1" t="str">
        <f t="shared" si="1163"/>
        <v/>
      </c>
      <c r="J3917" s="1">
        <f t="shared" si="1164"/>
        <v>0.74408500250231646</v>
      </c>
      <c r="K3917">
        <f t="shared" si="1165"/>
        <v>0</v>
      </c>
      <c r="L3917">
        <f t="shared" si="1170"/>
        <v>0.79071912647417342</v>
      </c>
      <c r="M3917">
        <f t="shared" si="1175"/>
        <v>0.79071912647417342</v>
      </c>
      <c r="N3917">
        <f t="shared" si="1171"/>
        <v>4.0390602603716186</v>
      </c>
      <c r="O3917">
        <f t="shared" si="1166"/>
        <v>2.5361536407769654</v>
      </c>
      <c r="P3917">
        <f t="shared" si="1172"/>
        <v>55.335893630656756</v>
      </c>
      <c r="Q3917">
        <f t="shared" si="1176"/>
        <v>16.644671459597994</v>
      </c>
      <c r="R3917">
        <v>10.31</v>
      </c>
      <c r="S3917">
        <f t="shared" si="1167"/>
        <v>14.080799767712406</v>
      </c>
      <c r="T3917">
        <f>qten^((R3917-tbar)/10)*IF(R3917&gt;Ttorp,1,torpmult)</f>
        <v>0.66515892015265132</v>
      </c>
      <c r="U3917">
        <f>qtenq^((R3917-tbar)/10)*IF(R3917&gt;Ttorp,1,torpmult)</f>
        <v>0.57754289227679212</v>
      </c>
      <c r="V3917">
        <f t="shared" si="1168"/>
        <v>-8.379063395885511E-4</v>
      </c>
      <c r="W3917">
        <f t="shared" si="1169"/>
        <v>6.070615667649111E-3</v>
      </c>
      <c r="X3917">
        <f t="shared" si="1177"/>
        <v>0.94660809469788476</v>
      </c>
      <c r="Y3917">
        <f t="shared" si="1177"/>
        <v>0.65815970945449442</v>
      </c>
      <c r="AK3917">
        <v>10.543333333333335</v>
      </c>
    </row>
    <row r="3918" spans="4:37" x14ac:dyDescent="0.55000000000000004">
      <c r="D3918">
        <f t="shared" si="1173"/>
        <v>1.6559260722576077</v>
      </c>
      <c r="E3918">
        <f t="shared" si="1162"/>
        <v>1.5601781290012235</v>
      </c>
      <c r="F3918" s="2">
        <f t="shared" si="1174"/>
        <v>41385</v>
      </c>
      <c r="G3918" s="1">
        <v>2013.3908675799087</v>
      </c>
      <c r="H3918" s="3">
        <v>22.24</v>
      </c>
      <c r="I3918" s="1" t="str">
        <f t="shared" si="1163"/>
        <v/>
      </c>
      <c r="J3918" s="1">
        <f t="shared" si="1164"/>
        <v>0.6409524537048652</v>
      </c>
      <c r="K3918">
        <f t="shared" si="1165"/>
        <v>0</v>
      </c>
      <c r="L3918">
        <f t="shared" si="1170"/>
        <v>0.7976674926132884</v>
      </c>
      <c r="M3918">
        <f t="shared" si="1175"/>
        <v>0.7976674926132884</v>
      </c>
      <c r="N3918">
        <f t="shared" si="1171"/>
        <v>4.0508567216931972</v>
      </c>
      <c r="O3918">
        <f t="shared" si="1166"/>
        <v>2.8610468062146444</v>
      </c>
      <c r="P3918">
        <f t="shared" si="1172"/>
        <v>55.386095566963981</v>
      </c>
      <c r="Q3918">
        <f t="shared" si="1176"/>
        <v>16.649703408537373</v>
      </c>
      <c r="R3918">
        <v>11.12</v>
      </c>
      <c r="S3918">
        <f t="shared" si="1167"/>
        <v>14.129155665336649</v>
      </c>
      <c r="T3918">
        <f>qten^((R3918-tbar)/10)*IF(R3918&gt;Ttorp,1,torpmult)</f>
        <v>0.72301152500923171</v>
      </c>
      <c r="U3918">
        <f>qtenq^((R3918-tbar)/10)*IF(R3918&gt;Ttorp,1,torpmult)</f>
        <v>0.64617641531874603</v>
      </c>
      <c r="V3918">
        <f t="shared" si="1168"/>
        <v>-6.3004525810933382E-3</v>
      </c>
      <c r="W3918">
        <f t="shared" si="1169"/>
        <v>6.0976674597254844E-3</v>
      </c>
      <c r="X3918">
        <f t="shared" si="1177"/>
        <v>0.94577018835829618</v>
      </c>
      <c r="Y3918">
        <f t="shared" si="1177"/>
        <v>0.66423032512214353</v>
      </c>
      <c r="AK3918">
        <v>10.166041666666667</v>
      </c>
    </row>
    <row r="3919" spans="4:37" x14ac:dyDescent="0.55000000000000004">
      <c r="D3919">
        <f t="shared" si="1173"/>
        <v>1.6416797041098325</v>
      </c>
      <c r="E3919">
        <f t="shared" si="1162"/>
        <v>1.5134623907798572</v>
      </c>
      <c r="F3919" s="2">
        <f t="shared" si="1174"/>
        <v>41386</v>
      </c>
      <c r="G3919" s="1">
        <v>2013.393607305936</v>
      </c>
      <c r="H3919" s="3">
        <v>20.72</v>
      </c>
      <c r="I3919" s="1" t="str">
        <f t="shared" si="1163"/>
        <v/>
      </c>
      <c r="J3919" s="1">
        <f t="shared" si="1164"/>
        <v>0.66073660375843224</v>
      </c>
      <c r="K3919">
        <f t="shared" si="1165"/>
        <v>0</v>
      </c>
      <c r="L3919">
        <f t="shared" si="1170"/>
        <v>0.8055059770138765</v>
      </c>
      <c r="M3919">
        <f t="shared" si="1175"/>
        <v>0.8055059770138765</v>
      </c>
      <c r="N3919">
        <f t="shared" si="1171"/>
        <v>4.0640824217713565</v>
      </c>
      <c r="O3919">
        <f t="shared" si="1166"/>
        <v>3.1302520833309631</v>
      </c>
      <c r="P3919">
        <f t="shared" si="1172"/>
        <v>55.428835709196491</v>
      </c>
      <c r="Q3919">
        <f t="shared" si="1176"/>
        <v>16.653985035051342</v>
      </c>
      <c r="R3919">
        <v>11.71</v>
      </c>
      <c r="S3919">
        <f t="shared" si="1167"/>
        <v>14.17755329817181</v>
      </c>
      <c r="T3919">
        <f>qten^((R3919-tbar)/10)*IF(R3919&gt;Ttorp,1,torpmult)</f>
        <v>0.76829418115613979</v>
      </c>
      <c r="U3919">
        <f>qtenq^((R3919-tbar)/10)*IF(R3919&gt;Ttorp,1,torpmult)</f>
        <v>0.70124962532120061</v>
      </c>
      <c r="V3919">
        <f t="shared" si="1168"/>
        <v>-5.1855683752492915E-3</v>
      </c>
      <c r="W3919">
        <f t="shared" si="1169"/>
        <v>5.9340291246227084E-3</v>
      </c>
      <c r="X3919">
        <f t="shared" si="1177"/>
        <v>0.93946973577720283</v>
      </c>
      <c r="Y3919">
        <f t="shared" si="1177"/>
        <v>0.67032799258186904</v>
      </c>
      <c r="AK3919">
        <v>10.435312500000002</v>
      </c>
    </row>
    <row r="3920" spans="4:37" x14ac:dyDescent="0.55000000000000004">
      <c r="D3920">
        <f t="shared" si="1173"/>
        <v>1.6166641963995947</v>
      </c>
      <c r="E3920">
        <f t="shared" si="1162"/>
        <v>1.3915246270074544</v>
      </c>
      <c r="F3920" s="2">
        <f t="shared" si="1174"/>
        <v>41387</v>
      </c>
      <c r="G3920" s="1">
        <v>2013.3963470319634</v>
      </c>
      <c r="H3920" s="3">
        <v>16.52</v>
      </c>
      <c r="I3920" s="1" t="str">
        <f t="shared" si="1163"/>
        <v/>
      </c>
      <c r="J3920" s="1">
        <f t="shared" si="1164"/>
        <v>0.71863622144478434</v>
      </c>
      <c r="K3920">
        <f t="shared" si="1165"/>
        <v>0</v>
      </c>
      <c r="L3920">
        <f t="shared" si="1170"/>
        <v>0.81408201011889281</v>
      </c>
      <c r="M3920">
        <f t="shared" si="1175"/>
        <v>0.81408201011889281</v>
      </c>
      <c r="N3920">
        <f t="shared" si="1171"/>
        <v>4.0784546465109814</v>
      </c>
      <c r="O3920">
        <f t="shared" si="1166"/>
        <v>3.2375115560759791</v>
      </c>
      <c r="P3920">
        <f t="shared" si="1172"/>
        <v>55.479462907604834</v>
      </c>
      <c r="Q3920">
        <f t="shared" si="1176"/>
        <v>16.659053925171026</v>
      </c>
      <c r="R3920">
        <v>11.9</v>
      </c>
      <c r="S3920">
        <f t="shared" si="1167"/>
        <v>14.225978324959886</v>
      </c>
      <c r="T3920">
        <f>qten^((R3920-tbar)/10)*IF(R3920&gt;Ttorp,1,torpmult)</f>
        <v>0.78347211989467391</v>
      </c>
      <c r="U3920">
        <f>qtenq^((R3920-tbar)/10)*IF(R3920&gt;Ttorp,1,torpmult)</f>
        <v>0.7199656592573429</v>
      </c>
      <c r="V3920">
        <f t="shared" si="1168"/>
        <v>-2.4504523533933759E-3</v>
      </c>
      <c r="W3920">
        <f t="shared" si="1169"/>
        <v>5.8042059263121275E-3</v>
      </c>
      <c r="X3920">
        <f t="shared" si="1177"/>
        <v>0.93428416740195352</v>
      </c>
      <c r="Y3920">
        <f t="shared" si="1177"/>
        <v>0.67626202170649174</v>
      </c>
      <c r="AK3920">
        <v>10.50822916666667</v>
      </c>
    </row>
    <row r="3921" spans="4:37" x14ac:dyDescent="0.55000000000000004">
      <c r="D3921">
        <f t="shared" si="1173"/>
        <v>1.5820464397206653</v>
      </c>
      <c r="E3921">
        <f t="shared" si="1162"/>
        <v>1.2704866296103008</v>
      </c>
      <c r="F3921" s="2">
        <f t="shared" si="1174"/>
        <v>41388</v>
      </c>
      <c r="G3921" s="1">
        <v>2013.3990867579907</v>
      </c>
      <c r="H3921" s="3">
        <v>11.97</v>
      </c>
      <c r="I3921" s="1" t="str">
        <f t="shared" si="1163"/>
        <v/>
      </c>
      <c r="J3921" s="1">
        <f t="shared" si="1164"/>
        <v>0.78709997940453114</v>
      </c>
      <c r="K3921">
        <f t="shared" si="1165"/>
        <v>0</v>
      </c>
      <c r="L3921">
        <f t="shared" si="1170"/>
        <v>0.82295190479307356</v>
      </c>
      <c r="M3921">
        <f t="shared" si="1175"/>
        <v>0.82295190479307356</v>
      </c>
      <c r="N3921">
        <f t="shared" si="1171"/>
        <v>4.0932135479679879</v>
      </c>
      <c r="O3921">
        <f t="shared" si="1166"/>
        <v>3.0844648282469032</v>
      </c>
      <c r="P3921">
        <f t="shared" si="1172"/>
        <v>55.541161350551967</v>
      </c>
      <c r="Q3921">
        <f t="shared" si="1176"/>
        <v>16.665227121832523</v>
      </c>
      <c r="R3921">
        <v>11.51</v>
      </c>
      <c r="S3921">
        <f t="shared" si="1167"/>
        <v>14.274416396325456</v>
      </c>
      <c r="T3921">
        <f>qten^((R3921-tbar)/10)*IF(R3921&gt;Ttorp,1,torpmult)</f>
        <v>0.75263495282059811</v>
      </c>
      <c r="U3921">
        <f>qtenq^((R3921-tbar)/10)*IF(R3921&gt;Ttorp,1,torpmult)</f>
        <v>0.68207391743967727</v>
      </c>
      <c r="V3921">
        <f t="shared" si="1168"/>
        <v>2.0778181475845925E-4</v>
      </c>
      <c r="W3921">
        <f t="shared" si="1169"/>
        <v>5.7671108485079399E-3</v>
      </c>
      <c r="X3921">
        <f t="shared" si="1177"/>
        <v>0.93183371504856016</v>
      </c>
      <c r="Y3921">
        <f t="shared" si="1177"/>
        <v>0.68206622763280389</v>
      </c>
      <c r="AK3921">
        <v>10.44637362637363</v>
      </c>
    </row>
    <row r="3922" spans="4:37" x14ac:dyDescent="0.55000000000000004">
      <c r="D3922">
        <f t="shared" si="1173"/>
        <v>1.5459820715646158</v>
      </c>
      <c r="E3922">
        <f t="shared" si="1162"/>
        <v>1.2214027581601699</v>
      </c>
      <c r="F3922" s="2">
        <f t="shared" si="1174"/>
        <v>41389</v>
      </c>
      <c r="G3922" s="1">
        <v>2013.4018264840181</v>
      </c>
      <c r="H3922" s="3">
        <v>10</v>
      </c>
      <c r="I3922" s="1" t="str">
        <f t="shared" si="1163"/>
        <v/>
      </c>
      <c r="J3922" s="1">
        <f t="shared" si="1164"/>
        <v>0.81873075307798182</v>
      </c>
      <c r="K3922">
        <f t="shared" si="1165"/>
        <v>0</v>
      </c>
      <c r="L3922">
        <f t="shared" si="1170"/>
        <v>0.83140249336361305</v>
      </c>
      <c r="M3922">
        <f t="shared" si="1175"/>
        <v>0.83140249336361305</v>
      </c>
      <c r="N3922">
        <f t="shared" si="1171"/>
        <v>4.1071764283208791</v>
      </c>
      <c r="O3922">
        <f t="shared" si="1166"/>
        <v>3.0006157220680993</v>
      </c>
      <c r="P3922">
        <f t="shared" si="1172"/>
        <v>55.609383816983588</v>
      </c>
      <c r="Q3922">
        <f t="shared" si="1176"/>
        <v>16.672047755255626</v>
      </c>
      <c r="R3922">
        <v>11.27</v>
      </c>
      <c r="S3922">
        <f t="shared" si="1167"/>
        <v>14.322853159012366</v>
      </c>
      <c r="T3922">
        <f>qten^((R3922-tbar)/10)*IF(R3922&gt;Ttorp,1,torpmult)</f>
        <v>0.73426459978789616</v>
      </c>
      <c r="U3922">
        <f>qtenq^((R3922-tbar)/10)*IF(R3922&gt;Ttorp,1,torpmult)</f>
        <v>0.65975395538644721</v>
      </c>
      <c r="V3922">
        <f t="shared" si="1168"/>
        <v>8.0454704834931334E-4</v>
      </c>
      <c r="W3922">
        <f t="shared" si="1169"/>
        <v>5.8233056090595363E-3</v>
      </c>
      <c r="X3922">
        <f t="shared" si="1177"/>
        <v>0.93204149686331861</v>
      </c>
      <c r="Y3922">
        <f t="shared" si="1177"/>
        <v>0.68783333848131178</v>
      </c>
      <c r="AK3922">
        <v>10.127916666666664</v>
      </c>
    </row>
    <row r="3923" spans="4:37" x14ac:dyDescent="0.55000000000000004">
      <c r="D3923">
        <f t="shared" si="1173"/>
        <v>1.5082431105305758</v>
      </c>
      <c r="E3923">
        <f t="shared" si="1162"/>
        <v>1.1685924612242169</v>
      </c>
      <c r="F3923" s="2">
        <f t="shared" si="1174"/>
        <v>41390</v>
      </c>
      <c r="G3923" s="1">
        <v>2013.4045662100457</v>
      </c>
      <c r="H3923" s="3">
        <v>7.79</v>
      </c>
      <c r="I3923" s="1" t="str">
        <f t="shared" si="1163"/>
        <v/>
      </c>
      <c r="J3923" s="1">
        <f t="shared" si="1164"/>
        <v>0.8557303193214173</v>
      </c>
      <c r="K3923">
        <f t="shared" si="1165"/>
        <v>0</v>
      </c>
      <c r="L3923">
        <f t="shared" si="1170"/>
        <v>0.83962335835558044</v>
      </c>
      <c r="M3923">
        <f t="shared" si="1175"/>
        <v>0.83962335835558044</v>
      </c>
      <c r="N3923">
        <f t="shared" si="1171"/>
        <v>4.1206692364233595</v>
      </c>
      <c r="O3923">
        <f t="shared" si="1166"/>
        <v>2.9059013333740005</v>
      </c>
      <c r="P3923">
        <f t="shared" si="1172"/>
        <v>55.679654627994672</v>
      </c>
      <c r="Q3923">
        <f t="shared" si="1176"/>
        <v>16.679067345012847</v>
      </c>
      <c r="R3923">
        <v>11</v>
      </c>
      <c r="S3923">
        <f t="shared" si="1167"/>
        <v>14.371274260172711</v>
      </c>
      <c r="T3923">
        <f>qten^((R3923-tbar)/10)*IF(R3923&gt;Ttorp,1,torpmult)</f>
        <v>0.71413336425180807</v>
      </c>
      <c r="U3923">
        <f>qtenq^((R3923-tbar)/10)*IF(R3923&gt;Ttorp,1,torpmult)</f>
        <v>0.63551584465283328</v>
      </c>
      <c r="V3923">
        <f t="shared" si="1168"/>
        <v>1.4847613622554906E-3</v>
      </c>
      <c r="W3923">
        <f t="shared" si="1169"/>
        <v>5.9016267625679776E-3</v>
      </c>
      <c r="X3923">
        <f t="shared" si="1177"/>
        <v>0.93284604391166792</v>
      </c>
      <c r="Y3923">
        <f t="shared" si="1177"/>
        <v>0.69365664409037131</v>
      </c>
      <c r="AK3923">
        <v>10.224062500000002</v>
      </c>
    </row>
    <row r="3924" spans="4:37" x14ac:dyDescent="0.55000000000000004">
      <c r="D3924">
        <f t="shared" si="1173"/>
        <v>1.4681792965346607</v>
      </c>
      <c r="E3924">
        <f t="shared" si="1162"/>
        <v>1.107604970571425</v>
      </c>
      <c r="F3924" s="2">
        <f t="shared" si="1174"/>
        <v>41391</v>
      </c>
      <c r="G3924" s="1">
        <v>2013.407305936073</v>
      </c>
      <c r="H3924" s="3">
        <v>5.1100000000000003</v>
      </c>
      <c r="I3924" s="1" t="str">
        <f t="shared" si="1163"/>
        <v/>
      </c>
      <c r="J3924" s="1">
        <f t="shared" si="1164"/>
        <v>0.90284896381793012</v>
      </c>
      <c r="K3924">
        <f t="shared" si="1165"/>
        <v>0</v>
      </c>
      <c r="L3924">
        <f t="shared" si="1170"/>
        <v>0.8475847318716736</v>
      </c>
      <c r="M3924">
        <f t="shared" si="1175"/>
        <v>0.8475847318716736</v>
      </c>
      <c r="N3924">
        <f t="shared" si="1171"/>
        <v>4.1336524544852882</v>
      </c>
      <c r="O3924">
        <f t="shared" si="1166"/>
        <v>3.0592486744373169</v>
      </c>
      <c r="P3924">
        <f t="shared" si="1172"/>
        <v>55.752184272859182</v>
      </c>
      <c r="Q3924">
        <f t="shared" si="1176"/>
        <v>16.686306386191561</v>
      </c>
      <c r="R3924">
        <v>11.32</v>
      </c>
      <c r="S3924">
        <f t="shared" si="1167"/>
        <v>14.419665351578976</v>
      </c>
      <c r="T3924">
        <f>qten^((R3924-tbar)/10)*IF(R3924&gt;Ttorp,1,torpmult)</f>
        <v>0.73805441202493294</v>
      </c>
      <c r="U3924">
        <f>qtenq^((R3924-tbar)/10)*IF(R3924&gt;Ttorp,1,torpmult)</f>
        <v>0.66434290704825583</v>
      </c>
      <c r="V3924">
        <f t="shared" si="1168"/>
        <v>2.3970552489473301E-3</v>
      </c>
      <c r="W3924">
        <f t="shared" si="1169"/>
        <v>6.005848978069564E-3</v>
      </c>
      <c r="X3924">
        <f t="shared" si="1177"/>
        <v>0.93433080527392343</v>
      </c>
      <c r="Y3924">
        <f t="shared" si="1177"/>
        <v>0.69955827085293931</v>
      </c>
      <c r="AK3924">
        <v>10.215833333333338</v>
      </c>
    </row>
    <row r="3925" spans="4:37" x14ac:dyDescent="0.55000000000000004">
      <c r="D3925">
        <f t="shared" si="1173"/>
        <v>1.4305383415054047</v>
      </c>
      <c r="E3925">
        <f t="shared" si="1162"/>
        <v>1.0917697462420983</v>
      </c>
      <c r="F3925" s="2">
        <f t="shared" si="1174"/>
        <v>41392</v>
      </c>
      <c r="G3925" s="1">
        <v>2013.4100456621004</v>
      </c>
      <c r="H3925" s="3">
        <v>4.3899999999999997</v>
      </c>
      <c r="I3925" s="1" t="str">
        <f t="shared" si="1163"/>
        <v/>
      </c>
      <c r="J3925" s="1">
        <f t="shared" si="1164"/>
        <v>0.91594404721510891</v>
      </c>
      <c r="K3925">
        <f t="shared" si="1165"/>
        <v>0</v>
      </c>
      <c r="L3925">
        <f t="shared" si="1170"/>
        <v>0.85596623508931013</v>
      </c>
      <c r="M3925">
        <f t="shared" si="1175"/>
        <v>0.85596623508931013</v>
      </c>
      <c r="N3925">
        <f t="shared" si="1171"/>
        <v>4.1472332570545625</v>
      </c>
      <c r="O3925">
        <f t="shared" si="1166"/>
        <v>3.1987117619929935</v>
      </c>
      <c r="P3925">
        <f t="shared" si="1172"/>
        <v>55.835670008220902</v>
      </c>
      <c r="Q3925">
        <f t="shared" si="1176"/>
        <v>16.694631164901178</v>
      </c>
      <c r="R3925">
        <v>11.59</v>
      </c>
      <c r="S3925">
        <f t="shared" si="1167"/>
        <v>14.468012093916636</v>
      </c>
      <c r="T3925">
        <f>qten^((R3925-tbar)/10)*IF(R3925&gt;Ttorp,1,torpmult)</f>
        <v>0.7588599757342962</v>
      </c>
      <c r="U3925">
        <f>qtenq^((R3925-tbar)/10)*IF(R3925&gt;Ttorp,1,torpmult)</f>
        <v>0.68968046091353041</v>
      </c>
      <c r="V3925">
        <f t="shared" si="1168"/>
        <v>1.816083729430984E-3</v>
      </c>
      <c r="W3925">
        <f t="shared" si="1169"/>
        <v>6.1453567651718194E-3</v>
      </c>
      <c r="X3925">
        <f t="shared" si="1177"/>
        <v>0.93672786052287071</v>
      </c>
      <c r="Y3925">
        <f t="shared" si="1177"/>
        <v>0.70556411983100886</v>
      </c>
      <c r="AK3925">
        <v>10.265104166666672</v>
      </c>
    </row>
    <row r="3926" spans="4:37" x14ac:dyDescent="0.55000000000000004">
      <c r="D3926">
        <f t="shared" si="1173"/>
        <v>1.3952298156992156</v>
      </c>
      <c r="E3926">
        <f t="shared" si="1162"/>
        <v>1.0774530834435134</v>
      </c>
      <c r="F3926" s="2">
        <f t="shared" si="1174"/>
        <v>41393</v>
      </c>
      <c r="G3926" s="1">
        <v>2013.4127853881278</v>
      </c>
      <c r="H3926" s="3">
        <v>3.73</v>
      </c>
      <c r="I3926" s="1" t="str">
        <f t="shared" si="1163"/>
        <v/>
      </c>
      <c r="J3926" s="1">
        <f t="shared" si="1164"/>
        <v>0.92811465795246018</v>
      </c>
      <c r="K3926">
        <f t="shared" si="1165"/>
        <v>0</v>
      </c>
      <c r="L3926">
        <f t="shared" si="1170"/>
        <v>0.86472982895778405</v>
      </c>
      <c r="M3926">
        <f t="shared" si="1175"/>
        <v>0.86472982895778405</v>
      </c>
      <c r="N3926">
        <f t="shared" si="1171"/>
        <v>4.1613386940640753</v>
      </c>
      <c r="O3926">
        <f t="shared" si="1166"/>
        <v>3.5006384116278717</v>
      </c>
      <c r="P3926">
        <f t="shared" si="1172"/>
        <v>55.924942310124678</v>
      </c>
      <c r="Q3926">
        <f t="shared" si="1176"/>
        <v>16.703523775254286</v>
      </c>
      <c r="R3926">
        <v>12.18</v>
      </c>
      <c r="S3926">
        <f t="shared" si="1167"/>
        <v>14.51630016099231</v>
      </c>
      <c r="T3926">
        <f>qten^((R3926-tbar)/10)*IF(R3926&gt;Ttorp,1,torpmult)</f>
        <v>0.80638784238121886</v>
      </c>
      <c r="U3926">
        <f>qtenq^((R3926-tbar)/10)*IF(R3926&gt;Ttorp,1,torpmult)</f>
        <v>0.74846149339634571</v>
      </c>
      <c r="V3926">
        <f t="shared" si="1168"/>
        <v>1.2598630672265576E-3</v>
      </c>
      <c r="W3926">
        <f t="shared" si="1169"/>
        <v>6.2660931411214482E-3</v>
      </c>
      <c r="X3926">
        <f t="shared" ref="X3926:Y3941" si="1178">MAX(0.0000000001,X3925+V3925)</f>
        <v>0.9385439442523017</v>
      </c>
      <c r="Y3926">
        <f t="shared" si="1178"/>
        <v>0.71170947659618067</v>
      </c>
      <c r="AK3926">
        <v>10.691249999999997</v>
      </c>
    </row>
    <row r="3927" spans="4:37" x14ac:dyDescent="0.55000000000000004">
      <c r="D3927">
        <f t="shared" si="1173"/>
        <v>1.3632583753613439</v>
      </c>
      <c r="E3927">
        <f t="shared" si="1162"/>
        <v>1.0755154123204971</v>
      </c>
      <c r="F3927" s="2">
        <f t="shared" si="1174"/>
        <v>41394</v>
      </c>
      <c r="G3927" s="1">
        <v>2013.4155251141551</v>
      </c>
      <c r="H3927" s="3">
        <v>3.64</v>
      </c>
      <c r="I3927" s="1" t="str">
        <f t="shared" si="1163"/>
        <v/>
      </c>
      <c r="J3927" s="1">
        <f t="shared" si="1164"/>
        <v>0.92978676878505395</v>
      </c>
      <c r="K3927">
        <f t="shared" si="1165"/>
        <v>0</v>
      </c>
      <c r="L3927">
        <f t="shared" si="1170"/>
        <v>0.87432061912662751</v>
      </c>
      <c r="M3927">
        <f t="shared" si="1175"/>
        <v>0.87432061912662751</v>
      </c>
      <c r="N3927">
        <f t="shared" si="1171"/>
        <v>4.1766667487857365</v>
      </c>
      <c r="O3927">
        <f t="shared" si="1166"/>
        <v>3.694246998769958</v>
      </c>
      <c r="P3927">
        <f t="shared" si="1172"/>
        <v>56.025142604811549</v>
      </c>
      <c r="Q3927">
        <f t="shared" si="1176"/>
        <v>16.71349368221216</v>
      </c>
      <c r="R3927">
        <v>12.51</v>
      </c>
      <c r="S3927">
        <f t="shared" si="1167"/>
        <v>14.564515244014697</v>
      </c>
      <c r="T3927">
        <f>qten^((R3927-tbar)/10)*IF(R3927&gt;Ttorp,1,torpmult)</f>
        <v>0.83425762835578421</v>
      </c>
      <c r="U3927">
        <f>qtenq^((R3927-tbar)/10)*IF(R3927&gt;Ttorp,1,torpmult)</f>
        <v>0.78349718694934078</v>
      </c>
      <c r="V3927">
        <f t="shared" si="1168"/>
        <v>3.7150689461755426E-4</v>
      </c>
      <c r="W3927">
        <f t="shared" si="1169"/>
        <v>6.368298258587167E-3</v>
      </c>
      <c r="X3927">
        <f t="shared" si="1178"/>
        <v>0.93980380731952828</v>
      </c>
      <c r="Y3927">
        <f t="shared" si="1178"/>
        <v>0.71797556973730214</v>
      </c>
      <c r="AK3927">
        <v>11.028020833333334</v>
      </c>
    </row>
    <row r="3928" spans="4:37" x14ac:dyDescent="0.55000000000000004">
      <c r="D3928">
        <f t="shared" si="1173"/>
        <v>1.3356084516894329</v>
      </c>
      <c r="E3928">
        <f t="shared" si="1162"/>
        <v>1.0867591386422326</v>
      </c>
      <c r="F3928" s="2">
        <f t="shared" si="1174"/>
        <v>41395</v>
      </c>
      <c r="G3928" s="1">
        <v>2013.4194063926941</v>
      </c>
      <c r="H3928" s="3">
        <v>4.16</v>
      </c>
      <c r="I3928" s="1" t="str">
        <f t="shared" si="1163"/>
        <v/>
      </c>
      <c r="J3928" s="1">
        <f t="shared" si="1164"/>
        <v>0.92016709539647656</v>
      </c>
      <c r="K3928">
        <f t="shared" si="1165"/>
        <v>0</v>
      </c>
      <c r="L3928">
        <f t="shared" si="1170"/>
        <v>0.88444184378079183</v>
      </c>
      <c r="M3928">
        <f t="shared" si="1175"/>
        <v>0.88444184378079183</v>
      </c>
      <c r="N3928">
        <f t="shared" si="1171"/>
        <v>4.1927214636427701</v>
      </c>
      <c r="O3928">
        <f t="shared" si="1166"/>
        <v>3.612188307984912</v>
      </c>
      <c r="P3928">
        <f t="shared" si="1172"/>
        <v>56.13110857251484</v>
      </c>
      <c r="Q3928">
        <f t="shared" si="1176"/>
        <v>16.724024347706646</v>
      </c>
      <c r="R3928">
        <v>12.3</v>
      </c>
      <c r="S3928">
        <f t="shared" si="1167"/>
        <v>14.632667161970611</v>
      </c>
      <c r="T3928">
        <f>qten^((R3928-tbar)/10)*IF(R3928&gt;Ttorp,1,torpmult)</f>
        <v>0.81641291788653891</v>
      </c>
      <c r="U3928">
        <f>qtenq^((R3928-tbar)/10)*IF(R3928&gt;Ttorp,1,torpmult)</f>
        <v>0.76101669041967912</v>
      </c>
      <c r="V3928">
        <f t="shared" si="1168"/>
        <v>-8.2432807780818962E-4</v>
      </c>
      <c r="W3928">
        <f t="shared" si="1169"/>
        <v>6.4387769121549317E-3</v>
      </c>
      <c r="X3928">
        <f t="shared" si="1178"/>
        <v>0.9401753142141458</v>
      </c>
      <c r="Y3928">
        <f t="shared" si="1178"/>
        <v>0.72434386799588935</v>
      </c>
      <c r="AK3928">
        <v>11.285416666666668</v>
      </c>
    </row>
    <row r="3929" spans="4:37" x14ac:dyDescent="0.55000000000000004">
      <c r="D3929">
        <f t="shared" si="1173"/>
        <v>1.3123880123676237</v>
      </c>
      <c r="E3929">
        <f t="shared" si="1162"/>
        <v>1.10340405847134</v>
      </c>
      <c r="F3929" s="2">
        <f t="shared" si="1174"/>
        <v>41396</v>
      </c>
      <c r="G3929" s="1">
        <v>2013.4221461187215</v>
      </c>
      <c r="H3929" s="3">
        <v>4.92</v>
      </c>
      <c r="I3929" s="1" t="str">
        <f t="shared" si="1163"/>
        <v/>
      </c>
      <c r="J3929" s="1">
        <f t="shared" si="1164"/>
        <v>0.90628631671466164</v>
      </c>
      <c r="K3929">
        <f t="shared" si="1165"/>
        <v>0</v>
      </c>
      <c r="L3929">
        <f t="shared" si="1170"/>
        <v>0.89433825010403811</v>
      </c>
      <c r="M3929">
        <f t="shared" si="1175"/>
        <v>0.89433825010403811</v>
      </c>
      <c r="N3929">
        <f t="shared" si="1171"/>
        <v>4.2083015607724548</v>
      </c>
      <c r="O3929">
        <f t="shared" si="1166"/>
        <v>3.4127963596286799</v>
      </c>
      <c r="P3929">
        <f t="shared" si="1172"/>
        <v>56.232049396566175</v>
      </c>
      <c r="Q3929">
        <f t="shared" si="1176"/>
        <v>16.734043307031179</v>
      </c>
      <c r="R3929">
        <v>11.85</v>
      </c>
      <c r="S3929">
        <f t="shared" si="1167"/>
        <v>14.680646933960777</v>
      </c>
      <c r="T3929">
        <f>qten^((R3929-tbar)/10)*IF(R3929&gt;Ttorp,1,torpmult)</f>
        <v>0.77944909370720417</v>
      </c>
      <c r="U3929">
        <f>qtenq^((R3929-tbar)/10)*IF(R3929&gt;Ttorp,1,torpmult)</f>
        <v>0.71499249318084546</v>
      </c>
      <c r="V3929">
        <f t="shared" si="1168"/>
        <v>-2.0158573086410947E-3</v>
      </c>
      <c r="W3929">
        <f t="shared" si="1169"/>
        <v>6.4646869072542343E-3</v>
      </c>
      <c r="X3929">
        <f t="shared" si="1178"/>
        <v>0.93935098613633761</v>
      </c>
      <c r="Y3929">
        <f t="shared" si="1178"/>
        <v>0.73078264490804423</v>
      </c>
      <c r="AK3929">
        <v>11.200416666666671</v>
      </c>
    </row>
    <row r="3930" spans="4:37" x14ac:dyDescent="0.55000000000000004">
      <c r="D3930">
        <f t="shared" si="1173"/>
        <v>1.2931571986612878</v>
      </c>
      <c r="E3930">
        <f t="shared" si="1162"/>
        <v>1.120079875304264</v>
      </c>
      <c r="F3930" s="2">
        <f t="shared" si="1174"/>
        <v>41397</v>
      </c>
      <c r="G3930" s="1">
        <v>2013.424885844749</v>
      </c>
      <c r="H3930" s="3">
        <v>5.67</v>
      </c>
      <c r="I3930" s="1" t="str">
        <f t="shared" si="1163"/>
        <v/>
      </c>
      <c r="J3930" s="1">
        <f t="shared" si="1164"/>
        <v>0.89279347129449593</v>
      </c>
      <c r="K3930">
        <f t="shared" si="1165"/>
        <v>0</v>
      </c>
      <c r="L3930">
        <f t="shared" si="1170"/>
        <v>0.90368837711671945</v>
      </c>
      <c r="M3930">
        <f t="shared" si="1175"/>
        <v>0.90368837711671945</v>
      </c>
      <c r="N3930">
        <f t="shared" si="1171"/>
        <v>4.222916396325493</v>
      </c>
      <c r="O3930">
        <f t="shared" si="1166"/>
        <v>3.1818637319884369</v>
      </c>
      <c r="P3930">
        <f t="shared" si="1172"/>
        <v>56.323854192232986</v>
      </c>
      <c r="Q3930">
        <f t="shared" si="1176"/>
        <v>16.743145056902623</v>
      </c>
      <c r="R3930">
        <v>11.31</v>
      </c>
      <c r="S3930">
        <f t="shared" si="1167"/>
        <v>14.728505022401908</v>
      </c>
      <c r="T3930">
        <f>qten^((R3930-tbar)/10)*IF(R3930&gt;Ttorp,1,torpmult)</f>
        <v>0.73729488794884279</v>
      </c>
      <c r="U3930">
        <f>qtenq^((R3930-tbar)/10)*IF(R3930&gt;Ttorp,1,torpmult)</f>
        <v>0.66342257029858087</v>
      </c>
      <c r="V3930">
        <f t="shared" si="1168"/>
        <v>-3.0207683801835167E-3</v>
      </c>
      <c r="W3930">
        <f t="shared" si="1169"/>
        <v>6.4445935101264153E-3</v>
      </c>
      <c r="X3930">
        <f t="shared" si="1178"/>
        <v>0.93733512882769654</v>
      </c>
      <c r="Y3930">
        <f t="shared" si="1178"/>
        <v>0.73724733181529845</v>
      </c>
      <c r="AK3930">
        <v>10.979479166666669</v>
      </c>
    </row>
    <row r="3931" spans="4:37" x14ac:dyDescent="0.55000000000000004">
      <c r="D3931">
        <f t="shared" si="1173"/>
        <v>1.2747127917480718</v>
      </c>
      <c r="E3931">
        <f t="shared" si="1162"/>
        <v>1.1087131295291288</v>
      </c>
      <c r="F3931" s="2">
        <f t="shared" si="1174"/>
        <v>41398</v>
      </c>
      <c r="G3931" s="1">
        <v>2013.4276255707764</v>
      </c>
      <c r="H3931" s="3">
        <v>5.16</v>
      </c>
      <c r="I3931" s="1" t="str">
        <f t="shared" si="1163"/>
        <v/>
      </c>
      <c r="J3931" s="1">
        <f t="shared" si="1164"/>
        <v>0.90194656612815682</v>
      </c>
      <c r="K3931">
        <f t="shared" si="1165"/>
        <v>0</v>
      </c>
      <c r="L3931">
        <f t="shared" si="1170"/>
        <v>0.9124058119988796</v>
      </c>
      <c r="M3931">
        <f t="shared" si="1175"/>
        <v>0.9124058119988796</v>
      </c>
      <c r="N3931">
        <f t="shared" si="1171"/>
        <v>4.2364517615717556</v>
      </c>
      <c r="O3931">
        <f t="shared" si="1166"/>
        <v>3.1516832798291867</v>
      </c>
      <c r="P3931">
        <f t="shared" si="1172"/>
        <v>56.406089809832643</v>
      </c>
      <c r="Q3931">
        <f t="shared" si="1176"/>
        <v>16.751289701425115</v>
      </c>
      <c r="R3931">
        <v>11.2</v>
      </c>
      <c r="S3931">
        <f t="shared" si="1167"/>
        <v>14.776227245904504</v>
      </c>
      <c r="T3931">
        <f>qten^((R3931-tbar)/10)*IF(R3931&gt;Ttorp,1,torpmult)</f>
        <v>0.72899153336943756</v>
      </c>
      <c r="U3931">
        <f>qtenq^((R3931-tbar)/10)*IF(R3931&gt;Ttorp,1,torpmult)</f>
        <v>0.65338262694658666</v>
      </c>
      <c r="V3931">
        <f t="shared" si="1168"/>
        <v>-2.9956966582253691E-3</v>
      </c>
      <c r="W3931">
        <f t="shared" si="1169"/>
        <v>6.384109357164016E-3</v>
      </c>
      <c r="X3931">
        <f t="shared" si="1178"/>
        <v>0.93431436044751304</v>
      </c>
      <c r="Y3931">
        <f t="shared" si="1178"/>
        <v>0.74369192532542483</v>
      </c>
      <c r="AK3931">
        <v>11.335625</v>
      </c>
    </row>
    <row r="3932" spans="4:37" x14ac:dyDescent="0.55000000000000004">
      <c r="D3932">
        <f t="shared" si="1173"/>
        <v>1.256047915812091</v>
      </c>
      <c r="E3932">
        <f t="shared" si="1162"/>
        <v>1.0880640323882638</v>
      </c>
      <c r="F3932" s="2">
        <f t="shared" si="1174"/>
        <v>41399</v>
      </c>
      <c r="G3932" s="1">
        <v>2013.4303652968038</v>
      </c>
      <c r="H3932" s="3">
        <v>4.22</v>
      </c>
      <c r="I3932" s="1" t="str">
        <f t="shared" si="1163"/>
        <v/>
      </c>
      <c r="J3932" s="1">
        <f t="shared" si="1164"/>
        <v>0.91906355713738086</v>
      </c>
      <c r="K3932">
        <f t="shared" si="1165"/>
        <v>0</v>
      </c>
      <c r="L3932">
        <f t="shared" si="1170"/>
        <v>0.92104056071074036</v>
      </c>
      <c r="M3932">
        <f t="shared" si="1175"/>
        <v>0.92104056071074036</v>
      </c>
      <c r="N3932">
        <f t="shared" si="1171"/>
        <v>4.2497740144517495</v>
      </c>
      <c r="O3932">
        <f t="shared" si="1166"/>
        <v>3.3321879248713704</v>
      </c>
      <c r="P3932">
        <f t="shared" si="1172"/>
        <v>56.488288530717803</v>
      </c>
      <c r="Q3932">
        <f t="shared" si="1176"/>
        <v>16.759422784682442</v>
      </c>
      <c r="R3932">
        <v>11.55</v>
      </c>
      <c r="S3932">
        <f t="shared" si="1167"/>
        <v>14.823799463348875</v>
      </c>
      <c r="T3932">
        <f>qten^((R3932-tbar)/10)*IF(R3932&gt;Ttorp,1,torpmult)</f>
        <v>0.75574105488204235</v>
      </c>
      <c r="U3932">
        <f>qtenq^((R3932-tbar)/10)*IF(R3932&gt;Ttorp,1,torpmult)</f>
        <v>0.68586664429529887</v>
      </c>
      <c r="V3932">
        <f t="shared" si="1168"/>
        <v>-2.6622392036089182E-3</v>
      </c>
      <c r="W3932">
        <f t="shared" si="1169"/>
        <v>6.3220687514661637E-3</v>
      </c>
      <c r="X3932">
        <f t="shared" si="1178"/>
        <v>0.93131866378928763</v>
      </c>
      <c r="Y3932">
        <f t="shared" si="1178"/>
        <v>0.75007603468258888</v>
      </c>
      <c r="AK3932">
        <v>11.024270833333324</v>
      </c>
    </row>
    <row r="3933" spans="4:37" x14ac:dyDescent="0.55000000000000004">
      <c r="D3933">
        <f t="shared" si="1173"/>
        <v>1.2378871676795493</v>
      </c>
      <c r="E3933">
        <f t="shared" si="1162"/>
        <v>1.0744404344866749</v>
      </c>
      <c r="F3933" s="2">
        <f t="shared" si="1174"/>
        <v>41400</v>
      </c>
      <c r="G3933" s="1">
        <v>2013.4331050228311</v>
      </c>
      <c r="H3933" s="3">
        <v>3.59</v>
      </c>
      <c r="I3933" s="1" t="str">
        <f t="shared" si="1163"/>
        <v/>
      </c>
      <c r="J3933" s="1">
        <f t="shared" si="1164"/>
        <v>0.93071702060222661</v>
      </c>
      <c r="K3933">
        <f t="shared" si="1165"/>
        <v>0</v>
      </c>
      <c r="L3933">
        <f t="shared" si="1170"/>
        <v>0.93016984269668934</v>
      </c>
      <c r="M3933">
        <f t="shared" si="1175"/>
        <v>0.93016984269668934</v>
      </c>
      <c r="N3933">
        <f t="shared" si="1171"/>
        <v>4.263769019193612</v>
      </c>
      <c r="O3933">
        <f t="shared" si="1166"/>
        <v>3.2731216840364996</v>
      </c>
      <c r="P3933">
        <f t="shared" si="1172"/>
        <v>56.577961293407213</v>
      </c>
      <c r="Q3933">
        <f t="shared" si="1176"/>
        <v>16.768286387137028</v>
      </c>
      <c r="R3933">
        <v>11.38</v>
      </c>
      <c r="S3933">
        <f t="shared" si="1167"/>
        <v>14.871207578065299</v>
      </c>
      <c r="T3933">
        <f>qten^((R3933-tbar)/10)*IF(R3933&gt;Ttorp,1,torpmult)</f>
        <v>0.74262801561381653</v>
      </c>
      <c r="U3933">
        <f>qtenq^((R3933-tbar)/10)*IF(R3933&gt;Ttorp,1,torpmult)</f>
        <v>0.66989180121392056</v>
      </c>
      <c r="V3933">
        <f t="shared" si="1168"/>
        <v>-2.5808887321584484E-3</v>
      </c>
      <c r="W3933">
        <f t="shared" si="1169"/>
        <v>6.2706416941576207E-3</v>
      </c>
      <c r="X3933">
        <f t="shared" si="1178"/>
        <v>0.92865642458567876</v>
      </c>
      <c r="Y3933">
        <f t="shared" si="1178"/>
        <v>0.756398103434055</v>
      </c>
      <c r="AK3933">
        <v>10.564583333333335</v>
      </c>
    </row>
    <row r="3934" spans="4:37" x14ac:dyDescent="0.55000000000000004">
      <c r="D3934">
        <f t="shared" si="1173"/>
        <v>1.2224271576790902</v>
      </c>
      <c r="E3934">
        <f t="shared" si="1162"/>
        <v>1.0832870676749586</v>
      </c>
      <c r="F3934" s="2">
        <f t="shared" si="1174"/>
        <v>41401</v>
      </c>
      <c r="G3934" s="1">
        <v>2013.4358447488585</v>
      </c>
      <c r="H3934" s="3">
        <v>4</v>
      </c>
      <c r="I3934" s="1" t="str">
        <f t="shared" si="1163"/>
        <v/>
      </c>
      <c r="J3934" s="1">
        <f t="shared" si="1164"/>
        <v>0.92311634638663576</v>
      </c>
      <c r="K3934">
        <f t="shared" si="1165"/>
        <v>0</v>
      </c>
      <c r="L3934">
        <f t="shared" si="1170"/>
        <v>0.93913729936528245</v>
      </c>
      <c r="M3934">
        <f t="shared" si="1175"/>
        <v>0.93913729936528245</v>
      </c>
      <c r="N3934">
        <f t="shared" si="1171"/>
        <v>4.2774270793487155</v>
      </c>
      <c r="O3934">
        <f t="shared" si="1166"/>
        <v>3.2837678685775815</v>
      </c>
      <c r="P3934">
        <f t="shared" si="1172"/>
        <v>56.667065443595341</v>
      </c>
      <c r="Q3934">
        <f t="shared" si="1176"/>
        <v>16.777084513940196</v>
      </c>
      <c r="R3934">
        <v>11.36</v>
      </c>
      <c r="S3934">
        <f t="shared" si="1167"/>
        <v>14.918437541996219</v>
      </c>
      <c r="T3934">
        <f>qten^((R3934-tbar)/10)*IF(R3934&gt;Ttorp,1,torpmult)</f>
        <v>0.74110034062824492</v>
      </c>
      <c r="U3934">
        <f>qtenq^((R3934-tbar)/10)*IF(R3934&gt;Ttorp,1,torpmult)</f>
        <v>0.66803703919504964</v>
      </c>
      <c r="V3934">
        <f t="shared" si="1168"/>
        <v>-3.2265377611142287E-3</v>
      </c>
      <c r="W3934">
        <f t="shared" si="1169"/>
        <v>6.2202712696852458E-3</v>
      </c>
      <c r="X3934">
        <f t="shared" si="1178"/>
        <v>0.92607553585352032</v>
      </c>
      <c r="Y3934">
        <f t="shared" si="1178"/>
        <v>0.76266874512821259</v>
      </c>
      <c r="AK3934">
        <v>10.18604166666667</v>
      </c>
    </row>
    <row r="3935" spans="4:37" x14ac:dyDescent="0.55000000000000004">
      <c r="D3935">
        <f t="shared" si="1173"/>
        <v>1.2096237559558709</v>
      </c>
      <c r="E3935">
        <f t="shared" si="1162"/>
        <v>1.0943931404468961</v>
      </c>
      <c r="F3935" s="2">
        <f t="shared" si="1174"/>
        <v>41402</v>
      </c>
      <c r="G3935" s="1">
        <v>2013.4385844748858</v>
      </c>
      <c r="H3935" s="3">
        <v>4.51</v>
      </c>
      <c r="I3935" s="1" t="str">
        <f t="shared" si="1163"/>
        <v/>
      </c>
      <c r="J3935" s="1">
        <f t="shared" si="1164"/>
        <v>0.91374841731157908</v>
      </c>
      <c r="K3935">
        <f t="shared" si="1165"/>
        <v>0</v>
      </c>
      <c r="L3935">
        <f t="shared" si="1170"/>
        <v>0.94813392366275528</v>
      </c>
      <c r="M3935">
        <f t="shared" si="1175"/>
        <v>0.94813392366275528</v>
      </c>
      <c r="N3935">
        <f t="shared" si="1171"/>
        <v>4.2910424727394396</v>
      </c>
      <c r="O3935">
        <f t="shared" si="1166"/>
        <v>3.1255759659706364</v>
      </c>
      <c r="P3935">
        <f t="shared" si="1172"/>
        <v>56.754797981965716</v>
      </c>
      <c r="Q3935">
        <f t="shared" si="1176"/>
        <v>16.78573820164139</v>
      </c>
      <c r="R3935">
        <v>10.97</v>
      </c>
      <c r="S3935">
        <f t="shared" si="1167"/>
        <v>14.965475359889037</v>
      </c>
      <c r="T3935">
        <f>qten^((R3935-tbar)/10)*IF(R3935&gt;Ttorp,1,torpmult)</f>
        <v>0.71193091080133553</v>
      </c>
      <c r="U3935">
        <f>qtenq^((R3935-tbar)/10)*IF(R3935&gt;Ttorp,1,torpmult)</f>
        <v>0.63287829698514009</v>
      </c>
      <c r="V3935">
        <f t="shared" si="1168"/>
        <v>-3.8309393959896909E-3</v>
      </c>
      <c r="W3935">
        <f t="shared" si="1169"/>
        <v>6.1419991822909796E-3</v>
      </c>
      <c r="X3935">
        <f t="shared" si="1178"/>
        <v>0.92284899809240606</v>
      </c>
      <c r="Y3935">
        <f t="shared" si="1178"/>
        <v>0.76888901639789786</v>
      </c>
      <c r="AK3935">
        <v>10.692812500000004</v>
      </c>
    </row>
    <row r="3936" spans="4:37" x14ac:dyDescent="0.55000000000000004">
      <c r="D3936">
        <f t="shared" si="1173"/>
        <v>1.1990680103161719</v>
      </c>
      <c r="E3936">
        <f t="shared" si="1162"/>
        <v>1.1040662995588819</v>
      </c>
      <c r="F3936" s="2">
        <f t="shared" si="1174"/>
        <v>41403</v>
      </c>
      <c r="G3936" s="1">
        <v>2013.4413242009134</v>
      </c>
      <c r="H3936" s="3">
        <v>4.95</v>
      </c>
      <c r="I3936" s="1" t="str">
        <f t="shared" si="1163"/>
        <v/>
      </c>
      <c r="J3936" s="1">
        <f t="shared" si="1164"/>
        <v>0.9057427080235485</v>
      </c>
      <c r="K3936">
        <f t="shared" si="1165"/>
        <v>0</v>
      </c>
      <c r="L3936">
        <f t="shared" si="1170"/>
        <v>0.95669714548733242</v>
      </c>
      <c r="M3936">
        <f t="shared" si="1175"/>
        <v>0.95669714548733242</v>
      </c>
      <c r="N3936">
        <f t="shared" si="1171"/>
        <v>4.3039221852528931</v>
      </c>
      <c r="O3936">
        <f t="shared" si="1166"/>
        <v>3.266411651421687</v>
      </c>
      <c r="P3936">
        <f t="shared" si="1172"/>
        <v>56.835929365134184</v>
      </c>
      <c r="Q3936">
        <f t="shared" si="1176"/>
        <v>16.793732837021857</v>
      </c>
      <c r="R3936">
        <v>11.24</v>
      </c>
      <c r="S3936">
        <f t="shared" si="1167"/>
        <v>15.01230709342809</v>
      </c>
      <c r="T3936">
        <f>qten^((R3936-tbar)/10)*IF(R3936&gt;Ttorp,1,torpmult)</f>
        <v>0.73200005974213456</v>
      </c>
      <c r="U3936">
        <f>qtenq^((R3936-tbar)/10)*IF(R3936&gt;Ttorp,1,torpmult)</f>
        <v>0.65701581357468553</v>
      </c>
      <c r="V3936">
        <f t="shared" si="1168"/>
        <v>-4.2773202085955725E-3</v>
      </c>
      <c r="W3936">
        <f t="shared" si="1169"/>
        <v>6.0366693439293448E-3</v>
      </c>
      <c r="X3936">
        <f t="shared" si="1178"/>
        <v>0.9190180586964164</v>
      </c>
      <c r="Y3936">
        <f t="shared" si="1178"/>
        <v>0.77503101558018883</v>
      </c>
      <c r="AK3936">
        <v>10.786250000000004</v>
      </c>
    </row>
    <row r="3937" spans="4:37" x14ac:dyDescent="0.55000000000000004">
      <c r="D3937">
        <f t="shared" si="1173"/>
        <v>1.1892151027040443</v>
      </c>
      <c r="E3937">
        <f t="shared" si="1162"/>
        <v>1.1005389341948939</v>
      </c>
      <c r="F3937" s="2">
        <f t="shared" si="1174"/>
        <v>41404</v>
      </c>
      <c r="G3937" s="1">
        <v>2013.4440639269408</v>
      </c>
      <c r="H3937" s="3">
        <v>4.79</v>
      </c>
      <c r="I3937" s="1" t="str">
        <f t="shared" si="1163"/>
        <v/>
      </c>
      <c r="J3937" s="1">
        <f t="shared" si="1164"/>
        <v>0.90864572704241153</v>
      </c>
      <c r="K3937">
        <f t="shared" si="1165"/>
        <v>0</v>
      </c>
      <c r="L3937">
        <f t="shared" si="1170"/>
        <v>0.96564621850492605</v>
      </c>
      <c r="M3937">
        <f t="shared" si="1175"/>
        <v>0.96564621850492605</v>
      </c>
      <c r="N3937">
        <f t="shared" si="1171"/>
        <v>4.3173003789533553</v>
      </c>
      <c r="O3937">
        <f t="shared" si="1166"/>
        <v>3.3186032156529688</v>
      </c>
      <c r="P3937">
        <f t="shared" si="1172"/>
        <v>56.91951501679776</v>
      </c>
      <c r="Q3937">
        <f t="shared" si="1176"/>
        <v>16.801961361693561</v>
      </c>
      <c r="R3937">
        <v>11.31</v>
      </c>
      <c r="S3937">
        <f t="shared" si="1167"/>
        <v>15.058918865355034</v>
      </c>
      <c r="T3937">
        <f>qten^((R3937-tbar)/10)*IF(R3937&gt;Ttorp,1,torpmult)</f>
        <v>0.73729488794884279</v>
      </c>
      <c r="U3937">
        <f>qtenq^((R3937-tbar)/10)*IF(R3937&gt;Ttorp,1,torpmult)</f>
        <v>0.66342257029858087</v>
      </c>
      <c r="V3937">
        <f t="shared" si="1168"/>
        <v>-4.2188635252341233E-3</v>
      </c>
      <c r="W3937">
        <f t="shared" si="1169"/>
        <v>5.909963010691216E-3</v>
      </c>
      <c r="X3937">
        <f t="shared" si="1178"/>
        <v>0.91474073848782078</v>
      </c>
      <c r="Y3937">
        <f t="shared" si="1178"/>
        <v>0.78106768492411816</v>
      </c>
      <c r="AK3937">
        <v>11.052604166666663</v>
      </c>
    </row>
    <row r="3938" spans="4:37" x14ac:dyDescent="0.55000000000000004">
      <c r="D3938">
        <f t="shared" si="1173"/>
        <v>1.1813424414782765</v>
      </c>
      <c r="E3938">
        <f t="shared" si="1162"/>
        <v>1.1104884904463654</v>
      </c>
      <c r="F3938" s="2">
        <f t="shared" si="1174"/>
        <v>41405</v>
      </c>
      <c r="G3938" s="1">
        <v>2013.4468036529681</v>
      </c>
      <c r="H3938" s="3">
        <v>5.24</v>
      </c>
      <c r="I3938" s="1" t="str">
        <f t="shared" si="1163"/>
        <v/>
      </c>
      <c r="J3938" s="1">
        <f t="shared" si="1164"/>
        <v>0.90050460549847378</v>
      </c>
      <c r="K3938">
        <f t="shared" si="1165"/>
        <v>0</v>
      </c>
      <c r="L3938">
        <f t="shared" si="1170"/>
        <v>0.97473828210945468</v>
      </c>
      <c r="M3938">
        <f t="shared" si="1175"/>
        <v>0.97473828210945468</v>
      </c>
      <c r="N3938">
        <f t="shared" si="1171"/>
        <v>4.3308079530984331</v>
      </c>
      <c r="O3938">
        <f t="shared" si="1166"/>
        <v>3.4006310420661094</v>
      </c>
      <c r="P3938">
        <f t="shared" si="1172"/>
        <v>57.004542350396996</v>
      </c>
      <c r="Q3938">
        <f t="shared" si="1176"/>
        <v>16.810323550506045</v>
      </c>
      <c r="R3938">
        <v>11.44</v>
      </c>
      <c r="S3938">
        <f t="shared" si="1167"/>
        <v>15.105296863590997</v>
      </c>
      <c r="T3938">
        <f>qten^((R3938-tbar)/10)*IF(R3938&gt;Ttorp,1,torpmult)</f>
        <v>0.74722996108298345</v>
      </c>
      <c r="U3938">
        <f>qtenq^((R3938-tbar)/10)*IF(R3938&gt;Ttorp,1,torpmult)</f>
        <v>0.67548704226781864</v>
      </c>
      <c r="V3938">
        <f t="shared" si="1168"/>
        <v>-4.570780709471714E-3</v>
      </c>
      <c r="W3938">
        <f t="shared" si="1169"/>
        <v>5.7820329872725756E-3</v>
      </c>
      <c r="X3938">
        <f t="shared" si="1178"/>
        <v>0.91052187496258663</v>
      </c>
      <c r="Y3938">
        <f t="shared" si="1178"/>
        <v>0.7869776479348094</v>
      </c>
      <c r="AK3938">
        <v>11.106979166666674</v>
      </c>
    </row>
    <row r="3939" spans="4:37" x14ac:dyDescent="0.55000000000000004">
      <c r="D3939">
        <f t="shared" si="1173"/>
        <v>1.3014700251768971</v>
      </c>
      <c r="E3939">
        <f t="shared" si="1162"/>
        <v>2.382618278464482</v>
      </c>
      <c r="F3939" s="2">
        <f t="shared" si="1174"/>
        <v>41406</v>
      </c>
      <c r="G3939" s="1">
        <v>2013.4495433789955</v>
      </c>
      <c r="H3939" s="3">
        <v>43.41</v>
      </c>
      <c r="I3939" s="1" t="str">
        <f t="shared" si="1163"/>
        <v/>
      </c>
      <c r="J3939" s="1">
        <f t="shared" si="1164"/>
        <v>0.41970634114519872</v>
      </c>
      <c r="K3939">
        <f t="shared" si="1165"/>
        <v>0</v>
      </c>
      <c r="L3939">
        <f t="shared" si="1170"/>
        <v>0.98405507948497828</v>
      </c>
      <c r="M3939">
        <f t="shared" si="1175"/>
        <v>0.98405507948497828</v>
      </c>
      <c r="N3939">
        <f t="shared" si="1171"/>
        <v>4.3445625451649796</v>
      </c>
      <c r="O3939">
        <f t="shared" si="1166"/>
        <v>3.6835468763025085</v>
      </c>
      <c r="P3939">
        <f t="shared" si="1172"/>
        <v>57.090168205041984</v>
      </c>
      <c r="Q3939">
        <f t="shared" si="1176"/>
        <v>16.818736203026099</v>
      </c>
      <c r="R3939">
        <v>11.96</v>
      </c>
      <c r="S3939">
        <f t="shared" si="1167"/>
        <v>15.151427345339117</v>
      </c>
      <c r="T3939">
        <f>qten^((R3939-tbar)/10)*IF(R3939&gt;Ttorp,1,torpmult)</f>
        <v>0.78832716965924265</v>
      </c>
      <c r="U3939">
        <f>qtenq^((R3939-tbar)/10)*IF(R3939&gt;Ttorp,1,torpmult)</f>
        <v>0.72597913995194729</v>
      </c>
      <c r="V3939">
        <f t="shared" si="1168"/>
        <v>-2.859257351375119E-2</v>
      </c>
      <c r="W3939">
        <f t="shared" si="1169"/>
        <v>5.6360907844944658E-3</v>
      </c>
      <c r="X3939">
        <f t="shared" si="1178"/>
        <v>0.90595109425311493</v>
      </c>
      <c r="Y3939">
        <f t="shared" si="1178"/>
        <v>0.79275968092208193</v>
      </c>
      <c r="AK3939">
        <v>11.309791666666674</v>
      </c>
    </row>
    <row r="3940" spans="4:37" x14ac:dyDescent="0.55000000000000004">
      <c r="D3940">
        <f t="shared" si="1173"/>
        <v>1.3208041559268118</v>
      </c>
      <c r="E3940">
        <f t="shared" si="1162"/>
        <v>1.4948113326760428</v>
      </c>
      <c r="F3940" s="2">
        <f t="shared" si="1174"/>
        <v>41407</v>
      </c>
      <c r="G3940" s="1">
        <v>2013.4522831050228</v>
      </c>
      <c r="H3940" s="3">
        <v>20.100000000000001</v>
      </c>
      <c r="I3940" s="1" t="str">
        <f t="shared" si="1163"/>
        <v/>
      </c>
      <c r="J3940" s="1">
        <f t="shared" si="1164"/>
        <v>0.66898074569034671</v>
      </c>
      <c r="K3940">
        <f t="shared" si="1165"/>
        <v>0</v>
      </c>
      <c r="L3940">
        <f t="shared" si="1170"/>
        <v>0.99414698873512208</v>
      </c>
      <c r="M3940">
        <f t="shared" si="1175"/>
        <v>0.99414698873512208</v>
      </c>
      <c r="N3940">
        <f t="shared" si="1171"/>
        <v>4.359363849520582</v>
      </c>
      <c r="O3940">
        <f t="shared" si="1166"/>
        <v>3.9130804264799868</v>
      </c>
      <c r="P3940">
        <f t="shared" si="1172"/>
        <v>57.103624279102434</v>
      </c>
      <c r="Q3940">
        <f t="shared" si="1176"/>
        <v>16.820057483547476</v>
      </c>
      <c r="R3940">
        <v>12.34</v>
      </c>
      <c r="S3940">
        <f t="shared" si="1167"/>
        <v>15.197296641146913</v>
      </c>
      <c r="T3940">
        <f>qten^((R3940-tbar)/10)*IF(R3940&gt;Ttorp,1,torpmult)</f>
        <v>0.81978222971258907</v>
      </c>
      <c r="U3940">
        <f>qtenq^((R3940-tbar)/10)*IF(R3940&gt;Ttorp,1,torpmult)</f>
        <v>0.76524838491133385</v>
      </c>
      <c r="V3940">
        <f t="shared" si="1168"/>
        <v>-1.0578742628484114E-2</v>
      </c>
      <c r="W3940">
        <f t="shared" si="1169"/>
        <v>4.4890944596472707E-3</v>
      </c>
      <c r="X3940">
        <f t="shared" si="1178"/>
        <v>0.87735852073936371</v>
      </c>
      <c r="Y3940">
        <f t="shared" si="1178"/>
        <v>0.79839577170657638</v>
      </c>
      <c r="AK3940">
        <v>11.383958333333332</v>
      </c>
    </row>
    <row r="3941" spans="4:37" x14ac:dyDescent="0.55000000000000004">
      <c r="D3941">
        <f t="shared" si="1173"/>
        <v>1.3091659663718935</v>
      </c>
      <c r="E3941">
        <f t="shared" si="1162"/>
        <v>1.2044222603776298</v>
      </c>
      <c r="F3941" s="2">
        <f t="shared" si="1174"/>
        <v>41408</v>
      </c>
      <c r="G3941" s="1">
        <v>2013.4550228310502</v>
      </c>
      <c r="H3941" s="3">
        <v>9.3000000000000007</v>
      </c>
      <c r="I3941" s="1" t="str">
        <f t="shared" si="1163"/>
        <v/>
      </c>
      <c r="J3941" s="1">
        <f t="shared" si="1164"/>
        <v>0.83027359498193265</v>
      </c>
      <c r="K3941">
        <f t="shared" si="1165"/>
        <v>0</v>
      </c>
      <c r="L3941">
        <f t="shared" si="1170"/>
        <v>1.0048677570268481</v>
      </c>
      <c r="M3941">
        <f t="shared" si="1175"/>
        <v>1.0048677570268481</v>
      </c>
      <c r="N3941">
        <f t="shared" si="1171"/>
        <v>4.3749781506781442</v>
      </c>
      <c r="O3941">
        <f t="shared" si="1166"/>
        <v>4.0533272132517189</v>
      </c>
      <c r="P3941">
        <f t="shared" si="1172"/>
        <v>57.162156569850715</v>
      </c>
      <c r="Q3941">
        <f t="shared" si="1176"/>
        <v>16.825802479691042</v>
      </c>
      <c r="R3941">
        <v>12.54</v>
      </c>
      <c r="S3941">
        <f t="shared" si="1167"/>
        <v>15.242891158942403</v>
      </c>
      <c r="T3941">
        <f>qten^((R3941-tbar)/10)*IF(R3941&gt;Ttorp,1,torpmult)</f>
        <v>0.83683851586084723</v>
      </c>
      <c r="U3941">
        <f>qtenq^((R3941-tbar)/10)*IF(R3941&gt;Ttorp,1,torpmult)</f>
        <v>0.78676244535356588</v>
      </c>
      <c r="V3941">
        <f t="shared" si="1168"/>
        <v>-2.2739497282187743E-3</v>
      </c>
      <c r="W3941">
        <f t="shared" si="1169"/>
        <v>4.07267239284647E-3</v>
      </c>
      <c r="X3941">
        <f t="shared" si="1178"/>
        <v>0.86677977811087958</v>
      </c>
      <c r="Y3941">
        <f t="shared" si="1178"/>
        <v>0.80288486616622368</v>
      </c>
      <c r="AK3941">
        <v>11.599270833333341</v>
      </c>
    </row>
    <row r="3942" spans="4:37" x14ac:dyDescent="0.55000000000000004">
      <c r="D3942">
        <f t="shared" si="1173"/>
        <v>1.2919046700044103</v>
      </c>
      <c r="E3942">
        <f t="shared" si="1162"/>
        <v>1.1365530026970603</v>
      </c>
      <c r="F3942" s="2">
        <f t="shared" si="1174"/>
        <v>41409</v>
      </c>
      <c r="G3942" s="1">
        <v>2013.4577625570778</v>
      </c>
      <c r="H3942" s="3">
        <v>6.4</v>
      </c>
      <c r="I3942" s="1" t="str">
        <f t="shared" si="1163"/>
        <v/>
      </c>
      <c r="J3942" s="1">
        <f t="shared" si="1164"/>
        <v>0.87985337914464379</v>
      </c>
      <c r="K3942">
        <f t="shared" si="1165"/>
        <v>0</v>
      </c>
      <c r="L3942">
        <f t="shared" si="1170"/>
        <v>1.0159727630905513</v>
      </c>
      <c r="M3942">
        <f t="shared" si="1175"/>
        <v>1.0159727630905513</v>
      </c>
      <c r="N3942">
        <f t="shared" si="1171"/>
        <v>4.3910354139538823</v>
      </c>
      <c r="O3942">
        <f t="shared" si="1166"/>
        <v>4.0241631812622183</v>
      </c>
      <c r="P3942">
        <f t="shared" si="1172"/>
        <v>57.251775917711726</v>
      </c>
      <c r="Q3942">
        <f t="shared" si="1176"/>
        <v>16.834591103606819</v>
      </c>
      <c r="R3942">
        <v>12.44</v>
      </c>
      <c r="S3942">
        <f t="shared" si="1167"/>
        <v>15.288197388095584</v>
      </c>
      <c r="T3942">
        <f>qten^((R3942-tbar)/10)*IF(R3942&gt;Ttorp,1,torpmult)</f>
        <v>0.82826646946606453</v>
      </c>
      <c r="U3942">
        <f>qtenq^((R3942-tbar)/10)*IF(R3942&gt;Ttorp,1,torpmult)</f>
        <v>0.77593085427485597</v>
      </c>
      <c r="V3942">
        <f t="shared" si="1168"/>
        <v>-3.8786332319597217E-4</v>
      </c>
      <c r="W3942">
        <f t="shared" si="1169"/>
        <v>3.9979122154025701E-3</v>
      </c>
      <c r="X3942">
        <f t="shared" ref="X3942:Y3957" si="1179">MAX(0.0000000001,X3941+V3941)</f>
        <v>0.86450582838266077</v>
      </c>
      <c r="Y3942">
        <f t="shared" si="1179"/>
        <v>0.80695753855907015</v>
      </c>
      <c r="AK3942">
        <v>11.854583333333336</v>
      </c>
    </row>
    <row r="3943" spans="4:37" x14ac:dyDescent="0.55000000000000004">
      <c r="D3943">
        <f t="shared" si="1173"/>
        <v>1.2787815019248781</v>
      </c>
      <c r="E3943">
        <f t="shared" si="1162"/>
        <v>1.1606729892090857</v>
      </c>
      <c r="F3943" s="2">
        <f t="shared" si="1174"/>
        <v>41410</v>
      </c>
      <c r="G3943" s="1">
        <v>2013.4605022831051</v>
      </c>
      <c r="H3943" s="3">
        <v>7.45</v>
      </c>
      <c r="I3943" s="1" t="str">
        <f t="shared" si="1163"/>
        <v/>
      </c>
      <c r="J3943" s="1">
        <f t="shared" si="1164"/>
        <v>0.86156911489895827</v>
      </c>
      <c r="K3943">
        <f t="shared" si="1165"/>
        <v>0</v>
      </c>
      <c r="L3943">
        <f t="shared" si="1170"/>
        <v>1.0269978676967491</v>
      </c>
      <c r="M3943">
        <f t="shared" si="1175"/>
        <v>1.0269978676967491</v>
      </c>
      <c r="N3943">
        <f t="shared" si="1171"/>
        <v>4.4068618079222865</v>
      </c>
      <c r="O3943">
        <f t="shared" si="1166"/>
        <v>3.9439399368226882</v>
      </c>
      <c r="P3943">
        <f t="shared" si="1172"/>
        <v>57.348811534456473</v>
      </c>
      <c r="Q3943">
        <f t="shared" si="1176"/>
        <v>16.844096677143693</v>
      </c>
      <c r="R3943">
        <v>12.25</v>
      </c>
      <c r="S3943">
        <f t="shared" si="1167"/>
        <v>15.333201903383403</v>
      </c>
      <c r="T3943">
        <f>qten^((R3943-tbar)/10)*IF(R3943&gt;Ttorp,1,torpmult)</f>
        <v>0.81222074503820874</v>
      </c>
      <c r="U3943">
        <f>qtenq^((R3943-tbar)/10)*IF(R3943&gt;Ttorp,1,torpmult)</f>
        <v>0.75575996415811331</v>
      </c>
      <c r="V3943">
        <f t="shared" si="1168"/>
        <v>-1.4959172404962195E-3</v>
      </c>
      <c r="W3943">
        <f t="shared" si="1169"/>
        <v>4.0013630106312467E-3</v>
      </c>
      <c r="X3943">
        <f t="shared" si="1179"/>
        <v>0.86411796505946481</v>
      </c>
      <c r="Y3943">
        <f t="shared" si="1179"/>
        <v>0.81095545077447273</v>
      </c>
      <c r="AK3943">
        <v>11.657187500000004</v>
      </c>
    </row>
    <row r="3944" spans="4:37" x14ac:dyDescent="0.55000000000000004">
      <c r="D3944">
        <f t="shared" si="1173"/>
        <v>1.2647406460389319</v>
      </c>
      <c r="E3944">
        <f t="shared" si="1162"/>
        <v>1.1383729430654164</v>
      </c>
      <c r="F3944" s="2">
        <f t="shared" si="1174"/>
        <v>41411</v>
      </c>
      <c r="G3944" s="1">
        <v>2013.4632420091325</v>
      </c>
      <c r="H3944" s="3">
        <v>6.48</v>
      </c>
      <c r="I3944" s="1" t="str">
        <f t="shared" si="1163"/>
        <v/>
      </c>
      <c r="J3944" s="1">
        <f t="shared" si="1164"/>
        <v>0.87844673934993134</v>
      </c>
      <c r="K3944">
        <f t="shared" si="1165"/>
        <v>0</v>
      </c>
      <c r="L3944">
        <f t="shared" si="1170"/>
        <v>1.0378031825921537</v>
      </c>
      <c r="M3944">
        <f t="shared" si="1175"/>
        <v>1.0378031825921537</v>
      </c>
      <c r="N3944">
        <f t="shared" si="1171"/>
        <v>4.4222631706423554</v>
      </c>
      <c r="O3944">
        <f t="shared" si="1166"/>
        <v>4.0962610096094849</v>
      </c>
      <c r="P3944">
        <f t="shared" si="1172"/>
        <v>57.439842556581191</v>
      </c>
      <c r="Q3944">
        <f t="shared" si="1176"/>
        <v>16.853004299999146</v>
      </c>
      <c r="R3944">
        <v>12.47</v>
      </c>
      <c r="S3944">
        <f t="shared" si="1167"/>
        <v>15.377891369006207</v>
      </c>
      <c r="T3944">
        <f>qten^((R3944-tbar)/10)*IF(R3944&gt;Ttorp,1,torpmult)</f>
        <v>0.83082882252014534</v>
      </c>
      <c r="U3944">
        <f>qtenq^((R3944-tbar)/10)*IF(R3944&gt;Ttorp,1,torpmult)</f>
        <v>0.7791645796604999</v>
      </c>
      <c r="V3944">
        <f t="shared" si="1168"/>
        <v>-1.0391292318695927E-3</v>
      </c>
      <c r="W3944">
        <f t="shared" si="1169"/>
        <v>3.9577126593449072E-3</v>
      </c>
      <c r="X3944">
        <f t="shared" si="1179"/>
        <v>0.86262204781896856</v>
      </c>
      <c r="Y3944">
        <f t="shared" si="1179"/>
        <v>0.81495681378510398</v>
      </c>
      <c r="AK3944">
        <v>11.647083333333336</v>
      </c>
    </row>
    <row r="3945" spans="4:37" x14ac:dyDescent="0.55000000000000004">
      <c r="D3945">
        <f t="shared" si="1173"/>
        <v>1.2504090592285206</v>
      </c>
      <c r="E3945">
        <f t="shared" si="1162"/>
        <v>1.1214247779348192</v>
      </c>
      <c r="F3945" s="2">
        <f t="shared" si="1174"/>
        <v>41412</v>
      </c>
      <c r="G3945" s="1">
        <v>2013.4659817351599</v>
      </c>
      <c r="H3945" s="3">
        <v>5.73</v>
      </c>
      <c r="I3945" s="1" t="str">
        <f t="shared" si="1163"/>
        <v/>
      </c>
      <c r="J3945" s="1">
        <f t="shared" si="1164"/>
        <v>0.89172276168319442</v>
      </c>
      <c r="K3945">
        <f t="shared" si="1165"/>
        <v>0</v>
      </c>
      <c r="L3945">
        <f t="shared" si="1170"/>
        <v>1.0490258154951932</v>
      </c>
      <c r="M3945">
        <f t="shared" si="1175"/>
        <v>1.0490258154951932</v>
      </c>
      <c r="N3945">
        <f t="shared" si="1171"/>
        <v>4.4381465960671074</v>
      </c>
      <c r="O3945">
        <f t="shared" si="1166"/>
        <v>3.8142659363278537</v>
      </c>
      <c r="P3945">
        <f t="shared" si="1172"/>
        <v>57.537243241261514</v>
      </c>
      <c r="Q3945">
        <f t="shared" si="1176"/>
        <v>16.862524795013989</v>
      </c>
      <c r="R3945">
        <v>11.92</v>
      </c>
      <c r="S3945">
        <f t="shared" si="1167"/>
        <v>15.422252542501413</v>
      </c>
      <c r="T3945">
        <f>qten^((R3945-tbar)/10)*IF(R3945&gt;Ttorp,1,torpmult)</f>
        <v>0.78508713839330413</v>
      </c>
      <c r="U3945">
        <f>qtenq^((R3945-tbar)/10)*IF(R3945&gt;Ttorp,1,torpmult)</f>
        <v>0.72196459776124811</v>
      </c>
      <c r="V3945">
        <f t="shared" si="1168"/>
        <v>-7.9835185847168533E-4</v>
      </c>
      <c r="W3945">
        <f t="shared" si="1169"/>
        <v>3.9326828661258237E-3</v>
      </c>
      <c r="X3945">
        <f t="shared" si="1179"/>
        <v>0.86158291858709901</v>
      </c>
      <c r="Y3945">
        <f t="shared" si="1179"/>
        <v>0.81891452644444884</v>
      </c>
      <c r="AK3945">
        <v>11.62052083333333</v>
      </c>
    </row>
    <row r="3946" spans="4:37" x14ac:dyDescent="0.55000000000000004">
      <c r="D3946">
        <f t="shared" si="1173"/>
        <v>1.235532155663871</v>
      </c>
      <c r="E3946">
        <f t="shared" si="1162"/>
        <v>1.1016400235820247</v>
      </c>
      <c r="F3946" s="2">
        <f t="shared" si="1174"/>
        <v>41413</v>
      </c>
      <c r="G3946" s="1">
        <v>2013.4687214611872</v>
      </c>
      <c r="H3946" s="3">
        <v>4.84</v>
      </c>
      <c r="I3946" s="1" t="str">
        <f t="shared" si="1163"/>
        <v/>
      </c>
      <c r="J3946" s="1">
        <f t="shared" si="1164"/>
        <v>0.90773753548682956</v>
      </c>
      <c r="K3946">
        <f t="shared" si="1165"/>
        <v>0</v>
      </c>
      <c r="L3946">
        <f t="shared" si="1170"/>
        <v>1.0594758591563656</v>
      </c>
      <c r="M3946">
        <f t="shared" si="1175"/>
        <v>1.0594758591563656</v>
      </c>
      <c r="N3946">
        <f t="shared" si="1171"/>
        <v>4.4528350394642029</v>
      </c>
      <c r="O3946">
        <f t="shared" si="1166"/>
        <v>3.7042854890799046</v>
      </c>
      <c r="P3946">
        <f t="shared" si="1172"/>
        <v>57.628670012583285</v>
      </c>
      <c r="Q3946">
        <f t="shared" si="1176"/>
        <v>16.871451594718121</v>
      </c>
      <c r="R3946">
        <v>11.67</v>
      </c>
      <c r="S3946">
        <f t="shared" si="1167"/>
        <v>15.466272278700663</v>
      </c>
      <c r="T3946">
        <f>qten^((R3946-tbar)/10)*IF(R3946&gt;Ttorp,1,torpmult)</f>
        <v>0.76513648564063375</v>
      </c>
      <c r="U3946">
        <f>qtenq^((R3946-tbar)/10)*IF(R3946&gt;Ttorp,1,torpmult)</f>
        <v>0.69737183317520279</v>
      </c>
      <c r="V3946">
        <f t="shared" si="1168"/>
        <v>-4.936202169638082E-4</v>
      </c>
      <c r="W3946">
        <f t="shared" si="1169"/>
        <v>3.9174089121907021E-3</v>
      </c>
      <c r="X3946">
        <f t="shared" si="1179"/>
        <v>0.86078456672862735</v>
      </c>
      <c r="Y3946">
        <f t="shared" si="1179"/>
        <v>0.82284720931057465</v>
      </c>
      <c r="AK3946">
        <v>11.957187500000002</v>
      </c>
    </row>
    <row r="3947" spans="4:37" x14ac:dyDescent="0.55000000000000004">
      <c r="D3947">
        <f t="shared" si="1173"/>
        <v>1.2207853433363103</v>
      </c>
      <c r="E3947">
        <f t="shared" si="1162"/>
        <v>1.0880640323882638</v>
      </c>
      <c r="F3947" s="2">
        <f t="shared" si="1174"/>
        <v>41414</v>
      </c>
      <c r="G3947" s="1">
        <v>2013.4714611872148</v>
      </c>
      <c r="H3947" s="3">
        <v>4.22</v>
      </c>
      <c r="I3947" s="1" t="str">
        <f t="shared" si="1163"/>
        <v/>
      </c>
      <c r="J3947" s="1">
        <f t="shared" si="1164"/>
        <v>0.91906355713738086</v>
      </c>
      <c r="K3947">
        <f t="shared" si="1165"/>
        <v>0</v>
      </c>
      <c r="L3947">
        <f t="shared" si="1170"/>
        <v>1.0696245865237077</v>
      </c>
      <c r="M3947">
        <f t="shared" si="1175"/>
        <v>1.0696245865237077</v>
      </c>
      <c r="N3947">
        <f t="shared" si="1171"/>
        <v>4.4670077953361611</v>
      </c>
      <c r="O3947">
        <f t="shared" si="1166"/>
        <v>3.622221655522361</v>
      </c>
      <c r="P3947">
        <f t="shared" si="1172"/>
        <v>57.719124799736619</v>
      </c>
      <c r="Q3947">
        <f t="shared" si="1176"/>
        <v>16.880274204445154</v>
      </c>
      <c r="R3947">
        <v>11.47</v>
      </c>
      <c r="S3947">
        <f t="shared" si="1167"/>
        <v>15.509937533615286</v>
      </c>
      <c r="T3947">
        <f>qten^((R3947-tbar)/10)*IF(R3947&gt;Ttorp,1,torpmult)</f>
        <v>0.74954161686462573</v>
      </c>
      <c r="U3947">
        <f>qtenq^((R3947-tbar)/10)*IF(R3947&gt;Ttorp,1,torpmult)</f>
        <v>0.67830216372383612</v>
      </c>
      <c r="V3947">
        <f t="shared" si="1168"/>
        <v>-4.2108921676041466E-4</v>
      </c>
      <c r="W3947">
        <f t="shared" si="1169"/>
        <v>3.9148373006566706E-3</v>
      </c>
      <c r="X3947">
        <f t="shared" si="1179"/>
        <v>0.86029094651166349</v>
      </c>
      <c r="Y3947">
        <f t="shared" si="1179"/>
        <v>0.82676461822276537</v>
      </c>
      <c r="AK3947">
        <v>11.987916666666669</v>
      </c>
    </row>
    <row r="3948" spans="4:37" x14ac:dyDescent="0.55000000000000004">
      <c r="D3948">
        <f t="shared" si="1173"/>
        <v>1.2074479479807985</v>
      </c>
      <c r="E3948">
        <f t="shared" si="1162"/>
        <v>1.0874113897811921</v>
      </c>
      <c r="F3948" s="2">
        <f t="shared" si="1174"/>
        <v>41415</v>
      </c>
      <c r="G3948" s="1">
        <v>2013.4742009132422</v>
      </c>
      <c r="H3948" s="3">
        <v>4.1900000000000004</v>
      </c>
      <c r="I3948" s="1" t="str">
        <f t="shared" si="1163"/>
        <v/>
      </c>
      <c r="J3948" s="1">
        <f t="shared" si="1164"/>
        <v>0.91961516073619476</v>
      </c>
      <c r="K3948">
        <f t="shared" si="1165"/>
        <v>0</v>
      </c>
      <c r="L3948">
        <f t="shared" si="1170"/>
        <v>1.0795484814703444</v>
      </c>
      <c r="M3948">
        <f t="shared" si="1175"/>
        <v>1.0795484814703444</v>
      </c>
      <c r="N3948">
        <f t="shared" si="1171"/>
        <v>4.4807801418260613</v>
      </c>
      <c r="O3948">
        <f t="shared" si="1166"/>
        <v>3.8952896948202351</v>
      </c>
      <c r="P3948">
        <f t="shared" si="1172"/>
        <v>57.80855348287345</v>
      </c>
      <c r="Q3948">
        <f t="shared" si="1176"/>
        <v>16.888987675252817</v>
      </c>
      <c r="R3948">
        <v>11.94</v>
      </c>
      <c r="S3948">
        <f t="shared" si="1167"/>
        <v>15.553235368269426</v>
      </c>
      <c r="T3948">
        <f>qten^((R3948-tbar)/10)*IF(R3948&gt;Ttorp,1,torpmult)</f>
        <v>0.78670548602731094</v>
      </c>
      <c r="U3948">
        <f>qtenq^((R3948-tbar)/10)*IF(R3948&gt;Ttorp,1,torpmult)</f>
        <v>0.72396908618977951</v>
      </c>
      <c r="V3948">
        <f t="shared" si="1168"/>
        <v>-7.6949117509439446E-4</v>
      </c>
      <c r="W3948">
        <f t="shared" si="1169"/>
        <v>3.9151854727572169E-3</v>
      </c>
      <c r="X3948">
        <f t="shared" si="1179"/>
        <v>0.85986985729490306</v>
      </c>
      <c r="Y3948">
        <f t="shared" si="1179"/>
        <v>0.83067945552342204</v>
      </c>
      <c r="AK3948">
        <v>11.301458333333334</v>
      </c>
    </row>
    <row r="3949" spans="4:37" x14ac:dyDescent="0.55000000000000004">
      <c r="D3949">
        <f t="shared" si="1173"/>
        <v>1.1960987002557684</v>
      </c>
      <c r="E3949">
        <f t="shared" si="1162"/>
        <v>1.0939554707304961</v>
      </c>
      <c r="F3949" s="2">
        <f t="shared" si="1174"/>
        <v>41416</v>
      </c>
      <c r="G3949" s="1">
        <v>2013.4769406392695</v>
      </c>
      <c r="H3949" s="3">
        <v>4.49</v>
      </c>
      <c r="I3949" s="1" t="str">
        <f t="shared" si="1163"/>
        <v/>
      </c>
      <c r="J3949" s="1">
        <f t="shared" si="1164"/>
        <v>0.91411398978812475</v>
      </c>
      <c r="K3949">
        <f t="shared" si="1165"/>
        <v>0</v>
      </c>
      <c r="L3949">
        <f t="shared" si="1170"/>
        <v>1.0902205080314957</v>
      </c>
      <c r="M3949">
        <f t="shared" si="1175"/>
        <v>1.0902205080314957</v>
      </c>
      <c r="N3949">
        <f t="shared" si="1171"/>
        <v>4.4954968780162448</v>
      </c>
      <c r="O3949">
        <f t="shared" si="1166"/>
        <v>3.941996612070795</v>
      </c>
      <c r="P3949">
        <f t="shared" si="1172"/>
        <v>57.905122115656674</v>
      </c>
      <c r="Q3949">
        <f t="shared" si="1176"/>
        <v>16.898386740687748</v>
      </c>
      <c r="R3949">
        <v>11.98</v>
      </c>
      <c r="S3949">
        <f t="shared" si="1167"/>
        <v>15.596152952589499</v>
      </c>
      <c r="T3949">
        <f>qten^((R3949-tbar)/10)*IF(R3949&gt;Ttorp,1,torpmult)</f>
        <v>0.7899521961657936</v>
      </c>
      <c r="U3949">
        <f>qtenq^((R3949-tbar)/10)*IF(R3949&gt;Ttorp,1,torpmult)</f>
        <v>0.72799477449954331</v>
      </c>
      <c r="V3949">
        <f t="shared" si="1168"/>
        <v>-1.2901383915526754E-3</v>
      </c>
      <c r="W3949">
        <f t="shared" si="1169"/>
        <v>3.9002435655081172E-3</v>
      </c>
      <c r="X3949">
        <f t="shared" si="1179"/>
        <v>0.85910036611980867</v>
      </c>
      <c r="Y3949">
        <f t="shared" si="1179"/>
        <v>0.8345946409961793</v>
      </c>
      <c r="AK3949">
        <v>10.950833333333337</v>
      </c>
    </row>
    <row r="3950" spans="4:37" x14ac:dyDescent="0.55000000000000004">
      <c r="D3950">
        <f t="shared" si="1173"/>
        <v>1.1861253124382733</v>
      </c>
      <c r="E3950">
        <f t="shared" si="1162"/>
        <v>1.0963648220808171</v>
      </c>
      <c r="F3950" s="2">
        <f t="shared" si="1174"/>
        <v>41417</v>
      </c>
      <c r="G3950" s="1">
        <v>2013.4796803652969</v>
      </c>
      <c r="H3950" s="3">
        <v>4.5999999999999996</v>
      </c>
      <c r="I3950" s="1" t="str">
        <f t="shared" si="1163"/>
        <v/>
      </c>
      <c r="J3950" s="1">
        <f t="shared" si="1164"/>
        <v>0.91210514954509037</v>
      </c>
      <c r="K3950">
        <f t="shared" si="1165"/>
        <v>0</v>
      </c>
      <c r="L3950">
        <f t="shared" si="1170"/>
        <v>1.1010204987494978</v>
      </c>
      <c r="M3950">
        <f t="shared" si="1175"/>
        <v>1.1010204987494978</v>
      </c>
      <c r="N3950">
        <f t="shared" si="1171"/>
        <v>4.5102926250859694</v>
      </c>
      <c r="O3950">
        <f t="shared" si="1166"/>
        <v>4.1809219392117374</v>
      </c>
      <c r="P3950">
        <f t="shared" si="1172"/>
        <v>58.001462551925883</v>
      </c>
      <c r="Q3950">
        <f t="shared" si="1176"/>
        <v>16.907753188519852</v>
      </c>
      <c r="R3950">
        <v>12.35</v>
      </c>
      <c r="S3950">
        <f t="shared" si="1167"/>
        <v>15.638677569173502</v>
      </c>
      <c r="T3950">
        <f>qten^((R3950-tbar)/10)*IF(R3950&gt;Ttorp,1,torpmult)</f>
        <v>0.82062672809552206</v>
      </c>
      <c r="U3950">
        <f>qtenq^((R3950-tbar)/10)*IF(R3950&gt;Ttorp,1,torpmult)</f>
        <v>0.76630998010389151</v>
      </c>
      <c r="V3950">
        <f t="shared" si="1168"/>
        <v>-1.5908319283172712E-3</v>
      </c>
      <c r="W3950">
        <f t="shared" si="1169"/>
        <v>3.8622179870241233E-3</v>
      </c>
      <c r="X3950">
        <f t="shared" si="1179"/>
        <v>0.85781022772825599</v>
      </c>
      <c r="Y3950">
        <f t="shared" si="1179"/>
        <v>0.83849488456168741</v>
      </c>
      <c r="AK3950">
        <v>11.021875000000007</v>
      </c>
    </row>
    <row r="3951" spans="4:37" x14ac:dyDescent="0.55000000000000004">
      <c r="D3951">
        <f t="shared" si="1173"/>
        <v>1.1766460937617997</v>
      </c>
      <c r="E3951">
        <f t="shared" si="1162"/>
        <v>1.0913331256735368</v>
      </c>
      <c r="F3951" s="2">
        <f t="shared" si="1174"/>
        <v>41418</v>
      </c>
      <c r="G3951" s="1">
        <v>2013.4824200913242</v>
      </c>
      <c r="H3951" s="3">
        <v>4.37</v>
      </c>
      <c r="I3951" s="1" t="str">
        <f t="shared" si="1163"/>
        <v/>
      </c>
      <c r="J3951" s="1">
        <f t="shared" si="1164"/>
        <v>0.91631049811928977</v>
      </c>
      <c r="K3951">
        <f t="shared" si="1165"/>
        <v>0</v>
      </c>
      <c r="L3951">
        <f t="shared" si="1170"/>
        <v>1.1124750794048723</v>
      </c>
      <c r="M3951">
        <f t="shared" si="1175"/>
        <v>1.1124750794048723</v>
      </c>
      <c r="N3951">
        <f t="shared" si="1171"/>
        <v>4.5258797938009643</v>
      </c>
      <c r="O3951">
        <f t="shared" si="1166"/>
        <v>4.1726969290715141</v>
      </c>
      <c r="P3951">
        <f t="shared" si="1172"/>
        <v>58.103385703709172</v>
      </c>
      <c r="Q3951">
        <f t="shared" si="1176"/>
        <v>16.917651117435561</v>
      </c>
      <c r="R3951">
        <v>12.29</v>
      </c>
      <c r="S3951">
        <f t="shared" si="1167"/>
        <v>15.680796617050806</v>
      </c>
      <c r="T3951">
        <f>qten^((R3951-tbar)/10)*IF(R3951&gt;Ttorp,1,torpmult)</f>
        <v>0.81557275589161959</v>
      </c>
      <c r="U3951">
        <f>qtenq^((R3951-tbar)/10)*IF(R3951&gt;Ttorp,1,torpmult)</f>
        <v>0.75996242820075788</v>
      </c>
      <c r="V3951">
        <f t="shared" si="1168"/>
        <v>-1.600306231457127E-3</v>
      </c>
      <c r="W3951">
        <f t="shared" si="1169"/>
        <v>3.8103253464378678E-3</v>
      </c>
      <c r="X3951">
        <f t="shared" si="1179"/>
        <v>0.85621939579993867</v>
      </c>
      <c r="Y3951">
        <f t="shared" si="1179"/>
        <v>0.84235710254871154</v>
      </c>
      <c r="AK3951">
        <v>11.125312500000001</v>
      </c>
    </row>
    <row r="3952" spans="4:37" x14ac:dyDescent="0.55000000000000004">
      <c r="D3952">
        <f t="shared" si="1173"/>
        <v>1.1673318590611876</v>
      </c>
      <c r="E3952">
        <f t="shared" si="1162"/>
        <v>1.0835037467556794</v>
      </c>
      <c r="F3952" s="2">
        <f t="shared" si="1174"/>
        <v>41419</v>
      </c>
      <c r="G3952" s="1">
        <v>2013.4851598173516</v>
      </c>
      <c r="H3952" s="3">
        <v>4.01</v>
      </c>
      <c r="I3952" s="1" t="str">
        <f t="shared" si="1163"/>
        <v/>
      </c>
      <c r="J3952" s="1">
        <f t="shared" si="1164"/>
        <v>0.92293174157845459</v>
      </c>
      <c r="K3952">
        <f t="shared" si="1165"/>
        <v>0</v>
      </c>
      <c r="L3952">
        <f t="shared" si="1170"/>
        <v>1.1239071257858901</v>
      </c>
      <c r="M3952">
        <f t="shared" si="1175"/>
        <v>1.1239071257858901</v>
      </c>
      <c r="N3952">
        <f t="shared" si="1171"/>
        <v>4.5413299801208034</v>
      </c>
      <c r="O3952">
        <f t="shared" si="1166"/>
        <v>4.3025495924710295</v>
      </c>
      <c r="P3952">
        <f t="shared" si="1172"/>
        <v>58.205160404949609</v>
      </c>
      <c r="Q3952">
        <f t="shared" si="1176"/>
        <v>16.92752308697926</v>
      </c>
      <c r="R3952">
        <v>12.46</v>
      </c>
      <c r="S3952">
        <f t="shared" si="1167"/>
        <v>15.722497615443032</v>
      </c>
      <c r="T3952">
        <f>qten^((R3952-tbar)/10)*IF(R3952&gt;Ttorp,1,torpmult)</f>
        <v>0.8299738252685438</v>
      </c>
      <c r="U3952">
        <f>qtenq^((R3952-tbar)/10)*IF(R3952&gt;Ttorp,1,torpmult)</f>
        <v>0.77808517655541876</v>
      </c>
      <c r="V3952">
        <f t="shared" si="1168"/>
        <v>-1.510138720193982E-3</v>
      </c>
      <c r="W3952">
        <f t="shared" si="1169"/>
        <v>3.757146400407356E-3</v>
      </c>
      <c r="X3952">
        <f t="shared" si="1179"/>
        <v>0.85461908956848154</v>
      </c>
      <c r="Y3952">
        <f t="shared" si="1179"/>
        <v>0.84616742789514943</v>
      </c>
      <c r="AK3952">
        <v>11.040833333333339</v>
      </c>
    </row>
    <row r="3953" spans="4:37" x14ac:dyDescent="0.55000000000000004">
      <c r="D3953">
        <f t="shared" si="1173"/>
        <v>1.1580427166037364</v>
      </c>
      <c r="E3953">
        <f t="shared" si="1162"/>
        <v>1.0744404344866749</v>
      </c>
      <c r="F3953" s="2">
        <f t="shared" si="1174"/>
        <v>41420</v>
      </c>
      <c r="G3953" s="1">
        <v>2013.4878995433792</v>
      </c>
      <c r="H3953" s="3">
        <v>3.59</v>
      </c>
      <c r="I3953" s="1" t="str">
        <f t="shared" si="1163"/>
        <v/>
      </c>
      <c r="J3953" s="1">
        <f t="shared" si="1164"/>
        <v>0.93071702060222661</v>
      </c>
      <c r="K3953">
        <f t="shared" si="1165"/>
        <v>0</v>
      </c>
      <c r="L3953">
        <f t="shared" si="1170"/>
        <v>1.1356949328885504</v>
      </c>
      <c r="M3953">
        <f t="shared" si="1175"/>
        <v>1.1356949328885504</v>
      </c>
      <c r="N3953">
        <f t="shared" si="1171"/>
        <v>4.5571516467094826</v>
      </c>
      <c r="O3953">
        <f t="shared" si="1166"/>
        <v>4.4813957160412476</v>
      </c>
      <c r="P3953">
        <f t="shared" si="1172"/>
        <v>58.311006066078619</v>
      </c>
      <c r="Q3953">
        <f t="shared" si="1176"/>
        <v>16.937777732721013</v>
      </c>
      <c r="R3953">
        <v>12.7</v>
      </c>
      <c r="S3953">
        <f t="shared" si="1167"/>
        <v>15.763768207448717</v>
      </c>
      <c r="T3953">
        <f>qten^((R3953-tbar)/10)*IF(R3953&gt;Ttorp,1,torpmult)</f>
        <v>0.85073869965100679</v>
      </c>
      <c r="U3953">
        <f>qtenq^((R3953-tbar)/10)*IF(R3953&gt;Ttorp,1,torpmult)</f>
        <v>0.80440837094191575</v>
      </c>
      <c r="V3953">
        <f t="shared" si="1168"/>
        <v>-1.3850605953798639E-3</v>
      </c>
      <c r="W3953">
        <f t="shared" si="1169"/>
        <v>3.7070866458056503E-3</v>
      </c>
      <c r="X3953">
        <f t="shared" si="1179"/>
        <v>0.85310895084828753</v>
      </c>
      <c r="Y3953">
        <f t="shared" si="1179"/>
        <v>0.84992457429555679</v>
      </c>
      <c r="AK3953">
        <v>11.100104166666663</v>
      </c>
    </row>
    <row r="3954" spans="4:37" x14ac:dyDescent="0.55000000000000004">
      <c r="D3954">
        <f t="shared" si="1173"/>
        <v>1.1487411288664933</v>
      </c>
      <c r="E3954">
        <f t="shared" si="1162"/>
        <v>1.0650268392313056</v>
      </c>
      <c r="F3954" s="2">
        <f t="shared" si="1174"/>
        <v>41421</v>
      </c>
      <c r="G3954" s="1">
        <v>2013.4906392694065</v>
      </c>
      <c r="H3954" s="3">
        <v>3.15</v>
      </c>
      <c r="I3954" s="1" t="str">
        <f t="shared" si="1163"/>
        <v/>
      </c>
      <c r="J3954" s="1">
        <f t="shared" si="1164"/>
        <v>0.93894347368913322</v>
      </c>
      <c r="K3954">
        <f t="shared" si="1165"/>
        <v>0</v>
      </c>
      <c r="L3954">
        <f t="shared" si="1170"/>
        <v>1.1479727293708553</v>
      </c>
      <c r="M3954">
        <f t="shared" si="1175"/>
        <v>1.1479727293708553</v>
      </c>
      <c r="N3954">
        <f t="shared" si="1171"/>
        <v>4.5735150065365291</v>
      </c>
      <c r="O3954">
        <f t="shared" si="1166"/>
        <v>4.721984895382942</v>
      </c>
      <c r="P3954">
        <f t="shared" si="1172"/>
        <v>58.422509030352828</v>
      </c>
      <c r="Q3954">
        <f t="shared" si="1176"/>
        <v>16.948567061764859</v>
      </c>
      <c r="R3954">
        <v>13.02</v>
      </c>
      <c r="S3954">
        <f t="shared" si="1167"/>
        <v>15.804596163696324</v>
      </c>
      <c r="T3954">
        <f>qten^((R3954-tbar)/10)*IF(R3954&gt;Ttorp,1,torpmult)</f>
        <v>0.87923556325591457</v>
      </c>
      <c r="U3954">
        <f>qtenq^((R3954-tbar)/10)*IF(R3954&gt;Ttorp,1,torpmult)</f>
        <v>0.84089641525371461</v>
      </c>
      <c r="V3954">
        <f t="shared" si="1168"/>
        <v>-1.2590911921363246E-3</v>
      </c>
      <c r="W3954">
        <f t="shared" si="1169"/>
        <v>3.6617744755469764E-3</v>
      </c>
      <c r="X3954">
        <f t="shared" si="1179"/>
        <v>0.85172389025290762</v>
      </c>
      <c r="Y3954">
        <f t="shared" si="1179"/>
        <v>0.85363166094136245</v>
      </c>
      <c r="AK3954">
        <v>11.124895833333333</v>
      </c>
    </row>
    <row r="3955" spans="4:37" x14ac:dyDescent="0.55000000000000004">
      <c r="D3955">
        <f t="shared" si="1173"/>
        <v>1.1398385155508728</v>
      </c>
      <c r="E3955">
        <f t="shared" si="1162"/>
        <v>1.0597149957102876</v>
      </c>
      <c r="F3955" s="2">
        <f t="shared" si="1174"/>
        <v>41422</v>
      </c>
      <c r="G3955" s="1">
        <v>2013.4933789954339</v>
      </c>
      <c r="H3955" s="3">
        <v>2.9</v>
      </c>
      <c r="I3955" s="1" t="str">
        <f t="shared" si="1163"/>
        <v/>
      </c>
      <c r="J3955" s="1">
        <f t="shared" si="1164"/>
        <v>0.94364994743679853</v>
      </c>
      <c r="K3955">
        <f t="shared" si="1165"/>
        <v>0</v>
      </c>
      <c r="L3955">
        <f t="shared" si="1170"/>
        <v>1.1609096742897127</v>
      </c>
      <c r="M3955">
        <f t="shared" si="1175"/>
        <v>1.1609096742897127</v>
      </c>
      <c r="N3955">
        <f t="shared" si="1171"/>
        <v>4.5906311021998754</v>
      </c>
      <c r="O3955">
        <f t="shared" si="1166"/>
        <v>4.8927567756277437</v>
      </c>
      <c r="P3955">
        <f t="shared" si="1172"/>
        <v>58.541515812178929</v>
      </c>
      <c r="Q3955">
        <f t="shared" si="1176"/>
        <v>16.960067346290366</v>
      </c>
      <c r="R3955">
        <v>13.22</v>
      </c>
      <c r="S3955">
        <f t="shared" si="1167"/>
        <v>15.844969385977038</v>
      </c>
      <c r="T3955">
        <f>qten^((R3955-tbar)/10)*IF(R3955&gt;Ttorp,1,torpmult)</f>
        <v>0.89752882799754685</v>
      </c>
      <c r="U3955">
        <f>qtenq^((R3955-tbar)/10)*IF(R3955&gt;Ttorp,1,torpmult)</f>
        <v>0.86453723130786519</v>
      </c>
      <c r="V3955">
        <f t="shared" si="1168"/>
        <v>-1.2802034621890168E-3</v>
      </c>
      <c r="W3955">
        <f t="shared" si="1169"/>
        <v>3.6213528262975525E-3</v>
      </c>
      <c r="X3955">
        <f t="shared" si="1179"/>
        <v>0.85046479906077133</v>
      </c>
      <c r="Y3955">
        <f t="shared" si="1179"/>
        <v>0.85729343541690939</v>
      </c>
      <c r="AK3955">
        <v>11.468541666666674</v>
      </c>
    </row>
    <row r="3956" spans="4:37" x14ac:dyDescent="0.55000000000000004">
      <c r="D3956">
        <f t="shared" si="1173"/>
        <v>1.1318261635668143</v>
      </c>
      <c r="E3956">
        <f t="shared" si="1162"/>
        <v>1.0597149957102876</v>
      </c>
      <c r="F3956" s="2">
        <f t="shared" si="1174"/>
        <v>41423</v>
      </c>
      <c r="G3956" s="1">
        <v>2013.4961187214612</v>
      </c>
      <c r="H3956" s="3">
        <v>2.9</v>
      </c>
      <c r="I3956" s="1" t="str">
        <f t="shared" si="1163"/>
        <v/>
      </c>
      <c r="J3956" s="1">
        <f t="shared" si="1164"/>
        <v>0.94364994743679853</v>
      </c>
      <c r="K3956">
        <f t="shared" si="1165"/>
        <v>0</v>
      </c>
      <c r="L3956">
        <f t="shared" si="1170"/>
        <v>1.1743144873736244</v>
      </c>
      <c r="M3956">
        <f t="shared" si="1175"/>
        <v>1.1743144873736244</v>
      </c>
      <c r="N3956">
        <f t="shared" si="1171"/>
        <v>4.608232589071922</v>
      </c>
      <c r="O3956">
        <f t="shared" si="1166"/>
        <v>4.6826923846027126</v>
      </c>
      <c r="P3956">
        <f t="shared" si="1172"/>
        <v>58.665403166456677</v>
      </c>
      <c r="Q3956">
        <f t="shared" si="1176"/>
        <v>16.972022721996549</v>
      </c>
      <c r="R3956">
        <v>12.86</v>
      </c>
      <c r="S3956">
        <f t="shared" si="1167"/>
        <v>15.884875910838108</v>
      </c>
      <c r="T3956">
        <f>qten^((R3956-tbar)/10)*IF(R3956&gt;Ttorp,1,torpmult)</f>
        <v>0.86486977041127822</v>
      </c>
      <c r="U3956">
        <f>qtenq^((R3956-tbar)/10)*IF(R3956&gt;Ttorp,1,torpmult)</f>
        <v>0.82245006871246429</v>
      </c>
      <c r="V3956">
        <f t="shared" si="1168"/>
        <v>-1.4671546387288043E-3</v>
      </c>
      <c r="W3956">
        <f t="shared" si="1169"/>
        <v>3.5793384378273591E-3</v>
      </c>
      <c r="X3956">
        <f t="shared" si="1179"/>
        <v>0.84918459559858228</v>
      </c>
      <c r="Y3956">
        <f t="shared" si="1179"/>
        <v>0.86091478824320689</v>
      </c>
      <c r="AK3956">
        <v>11.544687500000007</v>
      </c>
    </row>
    <row r="3957" spans="4:37" x14ac:dyDescent="0.55000000000000004">
      <c r="D3957">
        <f t="shared" si="1173"/>
        <v>1.1247422889106555</v>
      </c>
      <c r="E3957">
        <f t="shared" si="1162"/>
        <v>1.0609874170052263</v>
      </c>
      <c r="F3957" s="2">
        <f t="shared" si="1174"/>
        <v>41424</v>
      </c>
      <c r="G3957" s="1">
        <v>2013.4988584474886</v>
      </c>
      <c r="H3957" s="3">
        <v>2.96</v>
      </c>
      <c r="I3957" s="1" t="str">
        <f t="shared" si="1163"/>
        <v/>
      </c>
      <c r="J3957" s="1">
        <f t="shared" si="1164"/>
        <v>0.94251824665614681</v>
      </c>
      <c r="K3957">
        <f t="shared" si="1165"/>
        <v>0</v>
      </c>
      <c r="L3957">
        <f t="shared" si="1170"/>
        <v>1.1871437815780155</v>
      </c>
      <c r="M3957">
        <f t="shared" si="1175"/>
        <v>1.1871437815780155</v>
      </c>
      <c r="N3957">
        <f t="shared" si="1171"/>
        <v>4.6249533722470852</v>
      </c>
      <c r="O3957">
        <f t="shared" si="1166"/>
        <v>4.851019004301441</v>
      </c>
      <c r="P3957">
        <f t="shared" si="1172"/>
        <v>58.782574761454356</v>
      </c>
      <c r="Q3957">
        <f t="shared" si="1176"/>
        <v>16.983314536093626</v>
      </c>
      <c r="R3957">
        <v>13.06</v>
      </c>
      <c r="S3957">
        <f t="shared" si="1167"/>
        <v>15.924303913119108</v>
      </c>
      <c r="T3957">
        <f>qten^((R3957-tbar)/10)*IF(R3957&gt;Ttorp,1,torpmult)</f>
        <v>0.88286414227060117</v>
      </c>
      <c r="U3957">
        <f>qtenq^((R3957-tbar)/10)*IF(R3957&gt;Ttorp,1,torpmult)</f>
        <v>0.84557228737751666</v>
      </c>
      <c r="V3957">
        <f t="shared" si="1168"/>
        <v>-1.6590397240701937E-3</v>
      </c>
      <c r="W3957">
        <f t="shared" si="1169"/>
        <v>3.5282658700918554E-3</v>
      </c>
      <c r="X3957">
        <f t="shared" si="1179"/>
        <v>0.84771744095985346</v>
      </c>
      <c r="Y3957">
        <f t="shared" si="1179"/>
        <v>0.8644941266810342</v>
      </c>
      <c r="AK3957">
        <v>11.430833333333338</v>
      </c>
    </row>
    <row r="3958" spans="4:37" x14ac:dyDescent="0.55000000000000004">
      <c r="D3958">
        <f t="shared" si="1173"/>
        <v>1.1182607560101041</v>
      </c>
      <c r="E3958">
        <f t="shared" si="1162"/>
        <v>1.0599269599051424</v>
      </c>
      <c r="F3958" s="2">
        <f t="shared" si="1174"/>
        <v>41425</v>
      </c>
      <c r="G3958" s="1">
        <v>2013.501598173516</v>
      </c>
      <c r="H3958" s="3">
        <v>2.91</v>
      </c>
      <c r="I3958" s="1" t="str">
        <f t="shared" si="1163"/>
        <v/>
      </c>
      <c r="J3958" s="1">
        <f t="shared" si="1164"/>
        <v>0.94346123631905199</v>
      </c>
      <c r="K3958">
        <f t="shared" si="1165"/>
        <v>0</v>
      </c>
      <c r="L3958">
        <f t="shared" si="1170"/>
        <v>1.2004342446034988</v>
      </c>
      <c r="M3958">
        <f t="shared" si="1175"/>
        <v>1.2004342446034988</v>
      </c>
      <c r="N3958">
        <f t="shared" si="1171"/>
        <v>4.6421486507862832</v>
      </c>
      <c r="O3958">
        <f t="shared" si="1166"/>
        <v>5.004856948664429</v>
      </c>
      <c r="P3958">
        <f t="shared" si="1172"/>
        <v>58.903397914530196</v>
      </c>
      <c r="Q3958">
        <f t="shared" si="1176"/>
        <v>16.994942547332951</v>
      </c>
      <c r="R3958">
        <v>13.23</v>
      </c>
      <c r="S3958">
        <f t="shared" si="1167"/>
        <v>15.963241709443704</v>
      </c>
      <c r="T3958">
        <f>qten^((R3958-tbar)/10)*IF(R3958&gt;Ttorp,1,torpmult)</f>
        <v>0.89845341701205306</v>
      </c>
      <c r="U3958">
        <f>qtenq^((R3958-tbar)/10)*IF(R3958&gt;Ttorp,1,torpmult)</f>
        <v>0.8657365655196585</v>
      </c>
      <c r="V3958">
        <f t="shared" si="1168"/>
        <v>-1.7347292883433257E-3</v>
      </c>
      <c r="W3958">
        <f t="shared" si="1169"/>
        <v>3.4677814572455501E-3</v>
      </c>
      <c r="X3958">
        <f t="shared" ref="X3958:Y3973" si="1180">MAX(0.0000000001,X3957+V3957)</f>
        <v>0.84605840123578324</v>
      </c>
      <c r="Y3958">
        <f t="shared" si="1180"/>
        <v>0.86802239255112601</v>
      </c>
      <c r="AK3958">
        <v>11.385625000000013</v>
      </c>
    </row>
    <row r="3959" spans="4:37" x14ac:dyDescent="0.55000000000000004">
      <c r="D3959">
        <f t="shared" si="1173"/>
        <v>1.1128096377627854</v>
      </c>
      <c r="E3959">
        <f t="shared" si="1162"/>
        <v>1.0637495735369165</v>
      </c>
      <c r="F3959" s="2">
        <f t="shared" si="1174"/>
        <v>41426</v>
      </c>
      <c r="G3959" s="1">
        <v>2013.5027397260274</v>
      </c>
      <c r="H3959" s="3">
        <v>3.09</v>
      </c>
      <c r="I3959" s="1" t="str">
        <f t="shared" si="1163"/>
        <v/>
      </c>
      <c r="J3959" s="1">
        <f t="shared" si="1164"/>
        <v>0.94007088216735812</v>
      </c>
      <c r="K3959">
        <f t="shared" si="1165"/>
        <v>0</v>
      </c>
      <c r="L3959">
        <f t="shared" si="1170"/>
        <v>1.2141461814491548</v>
      </c>
      <c r="M3959">
        <f t="shared" si="1175"/>
        <v>1.2141461814491548</v>
      </c>
      <c r="N3959">
        <f t="shared" si="1171"/>
        <v>4.6597567282930008</v>
      </c>
      <c r="O3959">
        <f t="shared" si="1166"/>
        <v>5.1790053991189415</v>
      </c>
      <c r="P3959">
        <f t="shared" si="1172"/>
        <v>59.027817890983485</v>
      </c>
      <c r="Q3959">
        <f t="shared" si="1176"/>
        <v>17.006900110417973</v>
      </c>
      <c r="R3959">
        <v>13.42</v>
      </c>
      <c r="S3959">
        <f t="shared" si="1167"/>
        <v>15.979318364094141</v>
      </c>
      <c r="T3959">
        <f>qten^((R3959-tbar)/10)*IF(R3959&gt;Ttorp,1,torpmult)</f>
        <v>0.91620270010868521</v>
      </c>
      <c r="U3959">
        <f>qtenq^((R3959-tbar)/10)*IF(R3959&gt;Ttorp,1,torpmult)</f>
        <v>0.88884268116657017</v>
      </c>
      <c r="V3959">
        <f t="shared" si="1168"/>
        <v>-1.9505845957736856E-3</v>
      </c>
      <c r="W3959">
        <f t="shared" si="1169"/>
        <v>3.4030217964779522E-3</v>
      </c>
      <c r="X3959">
        <f t="shared" si="1180"/>
        <v>0.84432367194743996</v>
      </c>
      <c r="Y3959">
        <f t="shared" si="1180"/>
        <v>0.87149017400837159</v>
      </c>
      <c r="AK3959">
        <v>11.325208333333329</v>
      </c>
    </row>
    <row r="3960" spans="4:37" x14ac:dyDescent="0.55000000000000004">
      <c r="D3960">
        <f t="shared" si="1173"/>
        <v>1.1254652791248072</v>
      </c>
      <c r="E3960">
        <f t="shared" si="1162"/>
        <v>1.2393660513830034</v>
      </c>
      <c r="F3960" s="2">
        <f t="shared" si="1174"/>
        <v>41427</v>
      </c>
      <c r="G3960" s="1">
        <v>2013.5054794520547</v>
      </c>
      <c r="H3960" s="3">
        <v>10.73</v>
      </c>
      <c r="I3960" s="1" t="str">
        <f t="shared" si="1163"/>
        <v/>
      </c>
      <c r="J3960" s="1">
        <f t="shared" si="1164"/>
        <v>0.80686412128531693</v>
      </c>
      <c r="K3960">
        <f t="shared" si="1165"/>
        <v>0</v>
      </c>
      <c r="L3960">
        <f t="shared" si="1170"/>
        <v>1.2283352373371519</v>
      </c>
      <c r="M3960">
        <f t="shared" si="1175"/>
        <v>1.2283352373371519</v>
      </c>
      <c r="N3960">
        <f t="shared" si="1171"/>
        <v>4.6778384741792838</v>
      </c>
      <c r="O3960">
        <f t="shared" si="1166"/>
        <v>5.0208507040296082</v>
      </c>
      <c r="P3960">
        <f t="shared" si="1172"/>
        <v>59.15544567267785</v>
      </c>
      <c r="Q3960">
        <f t="shared" si="1176"/>
        <v>17.019148518740227</v>
      </c>
      <c r="R3960">
        <v>13.15</v>
      </c>
      <c r="S3960">
        <f t="shared" si="1167"/>
        <v>16.017541986217367</v>
      </c>
      <c r="T3960">
        <f>qten^((R3960-tbar)/10)*IF(R3960&gt;Ttorp,1,torpmult)</f>
        <v>0.89108329171011114</v>
      </c>
      <c r="U3960">
        <f>qtenq^((R3960-tbar)/10)*IF(R3960&gt;Ttorp,1,torpmult)</f>
        <v>0.8561882845464569</v>
      </c>
      <c r="V3960">
        <f t="shared" si="1168"/>
        <v>-7.2414024018278011E-3</v>
      </c>
      <c r="W3960">
        <f t="shared" si="1169"/>
        <v>3.3275692553670633E-3</v>
      </c>
      <c r="X3960">
        <f t="shared" si="1180"/>
        <v>0.84237308735166627</v>
      </c>
      <c r="Y3960">
        <f t="shared" si="1180"/>
        <v>0.87489319580484959</v>
      </c>
      <c r="AK3960">
        <v>11.346250000000005</v>
      </c>
    </row>
    <row r="3961" spans="4:37" x14ac:dyDescent="0.55000000000000004">
      <c r="D3961">
        <f t="shared" si="1173"/>
        <v>1.1426636474591945</v>
      </c>
      <c r="E3961">
        <f t="shared" si="1162"/>
        <v>1.2974489624686802</v>
      </c>
      <c r="F3961" s="2">
        <f t="shared" si="1174"/>
        <v>41428</v>
      </c>
      <c r="G3961" s="1">
        <v>2013.5082191780823</v>
      </c>
      <c r="H3961" s="3">
        <v>13.02</v>
      </c>
      <c r="I3961" s="1" t="str">
        <f t="shared" si="1163"/>
        <v/>
      </c>
      <c r="J3961" s="1">
        <f t="shared" si="1164"/>
        <v>0.77074322684514807</v>
      </c>
      <c r="K3961">
        <f t="shared" si="1165"/>
        <v>0</v>
      </c>
      <c r="L3961">
        <f t="shared" si="1170"/>
        <v>1.2420909926906576</v>
      </c>
      <c r="M3961">
        <f t="shared" si="1175"/>
        <v>1.2420909926906576</v>
      </c>
      <c r="N3961">
        <f t="shared" si="1171"/>
        <v>4.6952355933064487</v>
      </c>
      <c r="O3961">
        <f t="shared" si="1166"/>
        <v>4.5318624819143789</v>
      </c>
      <c r="P3961">
        <f t="shared" si="1172"/>
        <v>59.251224662395202</v>
      </c>
      <c r="Q3961">
        <f t="shared" si="1176"/>
        <v>17.028328839428763</v>
      </c>
      <c r="R3961">
        <v>12.38</v>
      </c>
      <c r="S3961">
        <f t="shared" si="1167"/>
        <v>16.055247773939044</v>
      </c>
      <c r="T3961">
        <f>qten^((R3961-tbar)/10)*IF(R3961&gt;Ttorp,1,torpmult)</f>
        <v>0.82316544658831758</v>
      </c>
      <c r="U3961">
        <f>qtenq^((R3961-tbar)/10)*IF(R3961&gt;Ttorp,1,torpmult)</f>
        <v>0.76950361008043133</v>
      </c>
      <c r="V3961">
        <f t="shared" si="1168"/>
        <v>-7.9160640114789294E-3</v>
      </c>
      <c r="W3961">
        <f t="shared" si="1169"/>
        <v>3.0095287362904358E-3</v>
      </c>
      <c r="X3961">
        <f t="shared" si="1180"/>
        <v>0.83513168494983847</v>
      </c>
      <c r="Y3961">
        <f t="shared" si="1180"/>
        <v>0.87822076506021662</v>
      </c>
      <c r="AK3961">
        <v>11.263020833333337</v>
      </c>
    </row>
    <row r="3962" spans="4:37" x14ac:dyDescent="0.55000000000000004">
      <c r="D3962">
        <f t="shared" si="1173"/>
        <v>1.1626830587408026</v>
      </c>
      <c r="E3962">
        <f t="shared" si="1162"/>
        <v>1.342857760275276</v>
      </c>
      <c r="F3962" s="2">
        <f t="shared" si="1174"/>
        <v>41429</v>
      </c>
      <c r="G3962" s="1">
        <v>2013.5109589041097</v>
      </c>
      <c r="H3962" s="3">
        <v>14.74</v>
      </c>
      <c r="I3962" s="1" t="str">
        <f t="shared" si="1163"/>
        <v/>
      </c>
      <c r="J3962" s="1">
        <f t="shared" si="1164"/>
        <v>0.744680508675027</v>
      </c>
      <c r="K3962">
        <f t="shared" si="1165"/>
        <v>0</v>
      </c>
      <c r="L3962">
        <f t="shared" si="1170"/>
        <v>1.2545070542849435</v>
      </c>
      <c r="M3962">
        <f t="shared" si="1175"/>
        <v>1.2545070542849435</v>
      </c>
      <c r="N3962">
        <f t="shared" si="1171"/>
        <v>4.7108284285568542</v>
      </c>
      <c r="O3962">
        <f t="shared" si="1166"/>
        <v>4.4198800604080555</v>
      </c>
      <c r="P3962">
        <f t="shared" si="1172"/>
        <v>59.3292159823907</v>
      </c>
      <c r="Q3962">
        <f t="shared" si="1176"/>
        <v>17.035796924549981</v>
      </c>
      <c r="R3962">
        <v>12.16</v>
      </c>
      <c r="S3962">
        <f t="shared" si="1167"/>
        <v>16.092424554216436</v>
      </c>
      <c r="T3962">
        <f>qten^((R3962-tbar)/10)*IF(R3962&gt;Ttorp,1,torpmult)</f>
        <v>0.80472900577719375</v>
      </c>
      <c r="U3962">
        <f>qtenq^((R3962-tbar)/10)*IF(R3962&gt;Ttorp,1,torpmult)</f>
        <v>0.74638919164847661</v>
      </c>
      <c r="V3962">
        <f t="shared" si="1168"/>
        <v>-8.0427059270232054E-3</v>
      </c>
      <c r="W3962">
        <f t="shared" si="1169"/>
        <v>2.657096411113391E-3</v>
      </c>
      <c r="X3962">
        <f t="shared" si="1180"/>
        <v>0.82721562093835954</v>
      </c>
      <c r="Y3962">
        <f t="shared" si="1180"/>
        <v>0.88123029379650708</v>
      </c>
      <c r="AK3962">
        <v>11.267500000000007</v>
      </c>
    </row>
    <row r="3963" spans="4:37" x14ac:dyDescent="0.55000000000000004">
      <c r="D3963">
        <f t="shared" si="1173"/>
        <v>1.1723251079302099</v>
      </c>
      <c r="E3963">
        <f t="shared" si="1162"/>
        <v>1.2591035506348769</v>
      </c>
      <c r="F3963" s="2">
        <f t="shared" si="1174"/>
        <v>41430</v>
      </c>
      <c r="G3963" s="1">
        <v>2013.513698630137</v>
      </c>
      <c r="H3963" s="3">
        <v>11.52</v>
      </c>
      <c r="I3963" s="1" t="str">
        <f t="shared" si="1163"/>
        <v/>
      </c>
      <c r="J3963" s="1">
        <f t="shared" si="1164"/>
        <v>0.7942158526165467</v>
      </c>
      <c r="K3963">
        <f t="shared" si="1165"/>
        <v>0</v>
      </c>
      <c r="L3963">
        <f t="shared" si="1170"/>
        <v>1.2666163147244176</v>
      </c>
      <c r="M3963">
        <f t="shared" si="1175"/>
        <v>1.2666163147244176</v>
      </c>
      <c r="N3963">
        <f t="shared" si="1171"/>
        <v>4.7259371739829952</v>
      </c>
      <c r="O3963">
        <f t="shared" si="1166"/>
        <v>4.4721856842200829</v>
      </c>
      <c r="P3963">
        <f t="shared" si="1172"/>
        <v>59.399883635076158</v>
      </c>
      <c r="Q3963">
        <f t="shared" si="1176"/>
        <v>17.042558079751412</v>
      </c>
      <c r="R3963">
        <v>12.2</v>
      </c>
      <c r="S3963">
        <f t="shared" si="1167"/>
        <v>16.129061310763365</v>
      </c>
      <c r="T3963">
        <f>qten^((R3963-tbar)/10)*IF(R3963&gt;Ttorp,1,torpmult)</f>
        <v>0.80805009844553333</v>
      </c>
      <c r="U3963">
        <f>qtenq^((R3963-tbar)/10)*IF(R3963&gt;Ttorp,1,torpmult)</f>
        <v>0.75053954875718554</v>
      </c>
      <c r="V3963">
        <f t="shared" si="1168"/>
        <v>-4.8203878903862046E-3</v>
      </c>
      <c r="W3963">
        <f t="shared" si="1169"/>
        <v>2.2954481105584082E-3</v>
      </c>
      <c r="X3963">
        <f t="shared" si="1180"/>
        <v>0.81917291501133638</v>
      </c>
      <c r="Y3963">
        <f t="shared" si="1180"/>
        <v>0.88388739020762053</v>
      </c>
      <c r="AK3963">
        <v>11.398854166666665</v>
      </c>
    </row>
    <row r="3964" spans="4:37" x14ac:dyDescent="0.55000000000000004">
      <c r="D3964">
        <f t="shared" si="1173"/>
        <v>1.1786332390181471</v>
      </c>
      <c r="E3964">
        <f t="shared" si="1162"/>
        <v>1.2354064188095812</v>
      </c>
      <c r="F3964" s="2">
        <f t="shared" si="1174"/>
        <v>41431</v>
      </c>
      <c r="G3964" s="1">
        <v>2013.5164383561644</v>
      </c>
      <c r="H3964" s="3">
        <v>10.57</v>
      </c>
      <c r="I3964" s="1" t="str">
        <f t="shared" si="1163"/>
        <v/>
      </c>
      <c r="J3964" s="1">
        <f t="shared" si="1164"/>
        <v>0.80945022202781236</v>
      </c>
      <c r="K3964">
        <f t="shared" si="1165"/>
        <v>0</v>
      </c>
      <c r="L3964">
        <f t="shared" si="1170"/>
        <v>1.2788688782428288</v>
      </c>
      <c r="M3964">
        <f t="shared" si="1175"/>
        <v>1.2788688782428288</v>
      </c>
      <c r="N3964">
        <f t="shared" si="1171"/>
        <v>4.7411270222729023</v>
      </c>
      <c r="O3964">
        <f t="shared" si="1166"/>
        <v>4.5058837979069857</v>
      </c>
      <c r="P3964">
        <f t="shared" si="1172"/>
        <v>59.479777081331207</v>
      </c>
      <c r="Q3964">
        <f t="shared" si="1176"/>
        <v>17.050195461175072</v>
      </c>
      <c r="R3964">
        <v>12.21</v>
      </c>
      <c r="S3964">
        <f t="shared" si="1167"/>
        <v>16.165147187322141</v>
      </c>
      <c r="T3964">
        <f>qten^((R3964-tbar)/10)*IF(R3964&gt;Ttorp,1,torpmult)</f>
        <v>0.80888251097746322</v>
      </c>
      <c r="U3964">
        <f>qtenq^((R3964-tbar)/10)*IF(R3964&gt;Ttorp,1,torpmult)</f>
        <v>0.75158073903278155</v>
      </c>
      <c r="V3964">
        <f t="shared" si="1168"/>
        <v>-3.6064443843557004E-3</v>
      </c>
      <c r="W3964">
        <f t="shared" si="1169"/>
        <v>2.0792786288053727E-3</v>
      </c>
      <c r="X3964">
        <f t="shared" si="1180"/>
        <v>0.81435252712095019</v>
      </c>
      <c r="Y3964">
        <f t="shared" si="1180"/>
        <v>0.8861828383181789</v>
      </c>
      <c r="AK3964">
        <v>11.40291666666667</v>
      </c>
    </row>
    <row r="3965" spans="4:37" x14ac:dyDescent="0.55000000000000004">
      <c r="D3965">
        <f t="shared" si="1173"/>
        <v>1.1801091541942867</v>
      </c>
      <c r="E3965">
        <f t="shared" si="1162"/>
        <v>1.1933923907795438</v>
      </c>
      <c r="F3965" s="2">
        <f t="shared" si="1174"/>
        <v>41432</v>
      </c>
      <c r="G3965" s="1">
        <v>2013.5191780821917</v>
      </c>
      <c r="H3965" s="3">
        <v>8.84</v>
      </c>
      <c r="I3965" s="1" t="str">
        <f t="shared" si="1163"/>
        <v/>
      </c>
      <c r="J3965" s="1">
        <f t="shared" si="1164"/>
        <v>0.83794735723661129</v>
      </c>
      <c r="K3965">
        <f t="shared" si="1165"/>
        <v>0</v>
      </c>
      <c r="L3965">
        <f t="shared" si="1170"/>
        <v>1.2912137653603821</v>
      </c>
      <c r="M3965">
        <f t="shared" si="1175"/>
        <v>1.2912137653603821</v>
      </c>
      <c r="N3965">
        <f t="shared" si="1171"/>
        <v>4.7563335215806903</v>
      </c>
      <c r="O3965">
        <f t="shared" si="1166"/>
        <v>4.5268653514195947</v>
      </c>
      <c r="P3965">
        <f t="shared" si="1172"/>
        <v>59.562533914799189</v>
      </c>
      <c r="Q3965">
        <f t="shared" si="1176"/>
        <v>17.058099359251049</v>
      </c>
      <c r="R3965">
        <v>12.2</v>
      </c>
      <c r="S3965">
        <f t="shared" si="1167"/>
        <v>16.200671490872466</v>
      </c>
      <c r="T3965">
        <f>qten^((R3965-tbar)/10)*IF(R3965&gt;Ttorp,1,torpmult)</f>
        <v>0.80805009844553333</v>
      </c>
      <c r="U3965">
        <f>qtenq^((R3965-tbar)/10)*IF(R3965&gt;Ttorp,1,torpmult)</f>
        <v>0.75053954875718554</v>
      </c>
      <c r="V3965">
        <f t="shared" si="1168"/>
        <v>-2.0411483069193714E-3</v>
      </c>
      <c r="W3965">
        <f t="shared" si="1169"/>
        <v>1.9175769735409118E-3</v>
      </c>
      <c r="X3965">
        <f t="shared" si="1180"/>
        <v>0.81074608273659443</v>
      </c>
      <c r="Y3965">
        <f t="shared" si="1180"/>
        <v>0.88826211694698431</v>
      </c>
      <c r="AK3965">
        <v>11.398541666666672</v>
      </c>
    </row>
    <row r="3966" spans="4:37" x14ac:dyDescent="0.55000000000000004">
      <c r="D3966">
        <f t="shared" si="1173"/>
        <v>1.1798961083541</v>
      </c>
      <c r="E3966">
        <f t="shared" si="1162"/>
        <v>1.177978695792419</v>
      </c>
      <c r="F3966" s="2">
        <f t="shared" si="1174"/>
        <v>41433</v>
      </c>
      <c r="G3966" s="1">
        <v>2013.5219178082191</v>
      </c>
      <c r="H3966" s="3">
        <v>8.19</v>
      </c>
      <c r="I3966" s="1" t="str">
        <f t="shared" si="1163"/>
        <v/>
      </c>
      <c r="J3966" s="1">
        <f t="shared" si="1164"/>
        <v>0.84891178726055494</v>
      </c>
      <c r="K3966">
        <f t="shared" si="1165"/>
        <v>0</v>
      </c>
      <c r="L3966">
        <f t="shared" si="1170"/>
        <v>1.3036161361861893</v>
      </c>
      <c r="M3966">
        <f t="shared" si="1175"/>
        <v>1.3036161361861893</v>
      </c>
      <c r="N3966">
        <f t="shared" si="1171"/>
        <v>4.7715135393829584</v>
      </c>
      <c r="O3966">
        <f t="shared" si="1166"/>
        <v>4.573776857743086</v>
      </c>
      <c r="P3966">
        <f t="shared" si="1172"/>
        <v>59.650226213842586</v>
      </c>
      <c r="Q3966">
        <f t="shared" si="1176"/>
        <v>17.066466646230008</v>
      </c>
      <c r="R3966">
        <v>12.23</v>
      </c>
      <c r="S3966">
        <f t="shared" si="1167"/>
        <v>16.235623694789016</v>
      </c>
      <c r="T3966">
        <f>qten^((R3966-tbar)/10)*IF(R3966&gt;Ttorp,1,torpmult)</f>
        <v>0.81054990945313932</v>
      </c>
      <c r="U3966">
        <f>qtenq^((R3966-tbar)/10)*IF(R3966&gt;Ttorp,1,torpmult)</f>
        <v>0.75366745477919062</v>
      </c>
      <c r="V3966">
        <f t="shared" si="1168"/>
        <v>-1.4524726105834551E-3</v>
      </c>
      <c r="W3966">
        <f t="shared" si="1169"/>
        <v>1.8272332153155754E-3</v>
      </c>
      <c r="X3966">
        <f t="shared" si="1180"/>
        <v>0.80870493442967506</v>
      </c>
      <c r="Y3966">
        <f t="shared" si="1180"/>
        <v>0.89017969392052521</v>
      </c>
      <c r="AK3966">
        <v>11.466562500000004</v>
      </c>
    </row>
    <row r="3967" spans="4:37" x14ac:dyDescent="0.55000000000000004">
      <c r="D3967">
        <f t="shared" si="1173"/>
        <v>1.1768418922994521</v>
      </c>
      <c r="E3967">
        <f t="shared" si="1162"/>
        <v>1.14935394780762</v>
      </c>
      <c r="F3967" s="2">
        <f t="shared" si="1174"/>
        <v>41434</v>
      </c>
      <c r="G3967" s="1">
        <v>2013.5246575342467</v>
      </c>
      <c r="H3967" s="3">
        <v>6.96</v>
      </c>
      <c r="I3967" s="1" t="str">
        <f t="shared" si="1163"/>
        <v/>
      </c>
      <c r="J3967" s="1">
        <f t="shared" si="1164"/>
        <v>0.87005400025596025</v>
      </c>
      <c r="K3967">
        <f t="shared" si="1165"/>
        <v>0</v>
      </c>
      <c r="L3967">
        <f t="shared" si="1170"/>
        <v>1.3161470316868553</v>
      </c>
      <c r="M3967">
        <f t="shared" si="1175"/>
        <v>1.3161470316868553</v>
      </c>
      <c r="N3967">
        <f t="shared" si="1171"/>
        <v>4.786753397394846</v>
      </c>
      <c r="O3967">
        <f t="shared" si="1166"/>
        <v>4.7614440096859658</v>
      </c>
      <c r="P3967">
        <f t="shared" si="1172"/>
        <v>59.740347781897768</v>
      </c>
      <c r="Q3967">
        <f t="shared" si="1176"/>
        <v>17.075057185331993</v>
      </c>
      <c r="R3967">
        <v>12.47</v>
      </c>
      <c r="S3967">
        <f t="shared" si="1167"/>
        <v>16.26999344198682</v>
      </c>
      <c r="T3967">
        <f>qten^((R3967-tbar)/10)*IF(R3967&gt;Ttorp,1,torpmult)</f>
        <v>0.83082882252014534</v>
      </c>
      <c r="U3967">
        <f>qtenq^((R3967-tbar)/10)*IF(R3967&gt;Ttorp,1,torpmult)</f>
        <v>0.7791645796604999</v>
      </c>
      <c r="V3967">
        <f t="shared" si="1168"/>
        <v>-5.5482539930430674E-4</v>
      </c>
      <c r="W3967">
        <f t="shared" si="1169"/>
        <v>1.7636118848510796E-3</v>
      </c>
      <c r="X3967">
        <f t="shared" si="1180"/>
        <v>0.8072524618190916</v>
      </c>
      <c r="Y3967">
        <f t="shared" si="1180"/>
        <v>0.89200692713584073</v>
      </c>
      <c r="AK3967">
        <v>11.214062499999999</v>
      </c>
    </row>
    <row r="3968" spans="4:37" x14ac:dyDescent="0.55000000000000004">
      <c r="D3968">
        <f t="shared" si="1173"/>
        <v>1.172223529737455</v>
      </c>
      <c r="E3968">
        <f t="shared" si="1162"/>
        <v>1.1306582666794804</v>
      </c>
      <c r="F3968" s="2">
        <f t="shared" si="1174"/>
        <v>41435</v>
      </c>
      <c r="G3968" s="1">
        <v>2013.527397260274</v>
      </c>
      <c r="H3968" s="3">
        <v>6.14</v>
      </c>
      <c r="I3968" s="1" t="str">
        <f t="shared" si="1163"/>
        <v/>
      </c>
      <c r="J3968" s="1">
        <f t="shared" si="1164"/>
        <v>0.88444053297978542</v>
      </c>
      <c r="K3968">
        <f t="shared" si="1165"/>
        <v>0</v>
      </c>
      <c r="L3968">
        <f t="shared" si="1170"/>
        <v>1.3291920837681868</v>
      </c>
      <c r="M3968">
        <f t="shared" si="1175"/>
        <v>1.3291920837681868</v>
      </c>
      <c r="N3968">
        <f t="shared" si="1171"/>
        <v>4.8025161429211476</v>
      </c>
      <c r="O3968">
        <f t="shared" si="1166"/>
        <v>4.9860292162652762</v>
      </c>
      <c r="P3968">
        <f t="shared" si="1172"/>
        <v>59.837988726334473</v>
      </c>
      <c r="Q3968">
        <f t="shared" si="1176"/>
        <v>17.084354738712676</v>
      </c>
      <c r="R3968">
        <v>12.75</v>
      </c>
      <c r="S3968">
        <f t="shared" si="1167"/>
        <v>16.303770547960767</v>
      </c>
      <c r="T3968">
        <f>qten^((R3968-tbar)/10)*IF(R3968&gt;Ttorp,1,torpmult)</f>
        <v>0.85512967796507688</v>
      </c>
      <c r="U3968">
        <f>qtenq^((R3968-tbar)/10)*IF(R3968&gt;Ttorp,1,torpmult)</f>
        <v>0.81000347363204594</v>
      </c>
      <c r="V3968">
        <f t="shared" si="1168"/>
        <v>-8.1001245813741574E-5</v>
      </c>
      <c r="W3968">
        <f t="shared" si="1169"/>
        <v>1.7413126683131636E-3</v>
      </c>
      <c r="X3968">
        <f t="shared" si="1180"/>
        <v>0.80669763641978731</v>
      </c>
      <c r="Y3968">
        <f t="shared" si="1180"/>
        <v>0.89377053902069181</v>
      </c>
      <c r="AK3968">
        <v>11.213541666666671</v>
      </c>
    </row>
    <row r="3969" spans="4:37" x14ac:dyDescent="0.55000000000000004">
      <c r="D3969">
        <f t="shared" si="1173"/>
        <v>1.1715569834883675</v>
      </c>
      <c r="E3969">
        <f t="shared" si="1162"/>
        <v>1.16555806724658</v>
      </c>
      <c r="F3969" s="2">
        <f t="shared" si="1174"/>
        <v>41436</v>
      </c>
      <c r="G3969" s="1">
        <v>2013.5301369863014</v>
      </c>
      <c r="H3969" s="3">
        <v>7.66</v>
      </c>
      <c r="I3969" s="1" t="str">
        <f t="shared" si="1163"/>
        <v/>
      </c>
      <c r="J3969" s="1">
        <f t="shared" si="1164"/>
        <v>0.85795811302848179</v>
      </c>
      <c r="K3969">
        <f t="shared" si="1165"/>
        <v>0</v>
      </c>
      <c r="L3969">
        <f t="shared" si="1170"/>
        <v>1.3428524377853519</v>
      </c>
      <c r="M3969">
        <f t="shared" si="1175"/>
        <v>1.3428524377853519</v>
      </c>
      <c r="N3969">
        <f t="shared" si="1171"/>
        <v>4.8189122189511702</v>
      </c>
      <c r="O3969">
        <f t="shared" si="1166"/>
        <v>4.9898623286310713</v>
      </c>
      <c r="P3969">
        <f t="shared" si="1172"/>
        <v>59.94295494437911</v>
      </c>
      <c r="Q3969">
        <f t="shared" si="1176"/>
        <v>17.094338544366565</v>
      </c>
      <c r="R3969">
        <v>12.71</v>
      </c>
      <c r="S3969">
        <f t="shared" si="1167"/>
        <v>16.336945003832518</v>
      </c>
      <c r="T3969">
        <f>qten^((R3969-tbar)/10)*IF(R3969&gt;Ttorp,1,torpmult)</f>
        <v>0.85161508783083562</v>
      </c>
      <c r="U3969">
        <f>qtenq^((R3969-tbar)/10)*IF(R3969&gt;Ttorp,1,torpmult)</f>
        <v>0.80552429104875034</v>
      </c>
      <c r="V3969">
        <f t="shared" si="1168"/>
        <v>-1.2934492831892241E-3</v>
      </c>
      <c r="W3969">
        <f t="shared" si="1169"/>
        <v>1.7409332739653852E-3</v>
      </c>
      <c r="X3969">
        <f t="shared" si="1180"/>
        <v>0.80661663517397353</v>
      </c>
      <c r="Y3969">
        <f t="shared" si="1180"/>
        <v>0.89551185168900493</v>
      </c>
      <c r="AK3969">
        <v>11.538958333333333</v>
      </c>
    </row>
    <row r="3970" spans="4:37" x14ac:dyDescent="0.55000000000000004">
      <c r="D3970">
        <f t="shared" si="1173"/>
        <v>1.1721284971964017</v>
      </c>
      <c r="E3970">
        <f t="shared" si="1162"/>
        <v>1.177272120568708</v>
      </c>
      <c r="F3970" s="2">
        <f t="shared" si="1174"/>
        <v>41437</v>
      </c>
      <c r="G3970" s="1">
        <v>2013.5328767123287</v>
      </c>
      <c r="H3970" s="3">
        <v>8.16</v>
      </c>
      <c r="I3970" s="1" t="str">
        <f t="shared" si="1163"/>
        <v/>
      </c>
      <c r="J3970" s="1">
        <f t="shared" si="1164"/>
        <v>0.84942128716759835</v>
      </c>
      <c r="K3970">
        <f t="shared" si="1165"/>
        <v>0</v>
      </c>
      <c r="L3970">
        <f t="shared" si="1170"/>
        <v>1.3565232934802316</v>
      </c>
      <c r="M3970">
        <f t="shared" si="1175"/>
        <v>1.3565232934802316</v>
      </c>
      <c r="N3970">
        <f t="shared" si="1171"/>
        <v>4.8352099518603087</v>
      </c>
      <c r="O3970">
        <f t="shared" si="1166"/>
        <v>4.9298070497839941</v>
      </c>
      <c r="P3970">
        <f t="shared" si="1172"/>
        <v>60.042304101067586</v>
      </c>
      <c r="Q3970">
        <f t="shared" si="1176"/>
        <v>17.103777355690067</v>
      </c>
      <c r="R3970">
        <v>12.58</v>
      </c>
      <c r="S3970">
        <f t="shared" si="1167"/>
        <v>16.369506979287834</v>
      </c>
      <c r="T3970">
        <f>qten^((R3970-tbar)/10)*IF(R3970&gt;Ttorp,1,torpmult)</f>
        <v>0.84029212352213123</v>
      </c>
      <c r="U3970">
        <f>qtenq^((R3970-tbar)/10)*IF(R3970&gt;Ttorp,1,torpmult)</f>
        <v>0.79113730118545</v>
      </c>
      <c r="V3970">
        <f t="shared" si="1168"/>
        <v>-1.5958517021470719E-3</v>
      </c>
      <c r="W3970">
        <f t="shared" si="1169"/>
        <v>1.6839691109406044E-3</v>
      </c>
      <c r="X3970">
        <f t="shared" si="1180"/>
        <v>0.80532318589078433</v>
      </c>
      <c r="Y3970">
        <f t="shared" si="1180"/>
        <v>0.89725278496297034</v>
      </c>
      <c r="AK3970">
        <v>11.413750000000002</v>
      </c>
    </row>
    <row r="3971" spans="4:37" x14ac:dyDescent="0.55000000000000004">
      <c r="D3971">
        <f t="shared" si="1173"/>
        <v>1.1721963450426547</v>
      </c>
      <c r="E3971">
        <f t="shared" si="1162"/>
        <v>1.1728069756589319</v>
      </c>
      <c r="F3971" s="2">
        <f t="shared" si="1174"/>
        <v>41438</v>
      </c>
      <c r="G3971" s="1">
        <v>2013.5356164383561</v>
      </c>
      <c r="H3971" s="3">
        <v>7.97</v>
      </c>
      <c r="I3971" s="1" t="str">
        <f t="shared" si="1163"/>
        <v/>
      </c>
      <c r="J3971" s="1">
        <f t="shared" si="1164"/>
        <v>0.85265522865615484</v>
      </c>
      <c r="K3971">
        <f t="shared" si="1165"/>
        <v>0</v>
      </c>
      <c r="L3971">
        <f t="shared" si="1170"/>
        <v>1.3700296141645714</v>
      </c>
      <c r="M3971">
        <f t="shared" si="1175"/>
        <v>1.3700296141645714</v>
      </c>
      <c r="N3971">
        <f t="shared" si="1171"/>
        <v>4.8512043562202445</v>
      </c>
      <c r="O3971">
        <f t="shared" si="1166"/>
        <v>4.9115452698323514</v>
      </c>
      <c r="P3971">
        <f t="shared" si="1172"/>
        <v>60.138066609344932</v>
      </c>
      <c r="Q3971">
        <f t="shared" si="1176"/>
        <v>17.112865562435001</v>
      </c>
      <c r="R3971">
        <v>12.51</v>
      </c>
      <c r="S3971">
        <f t="shared" si="1167"/>
        <v>16.401446825514171</v>
      </c>
      <c r="T3971">
        <f>qten^((R3971-tbar)/10)*IF(R3971&gt;Ttorp,1,torpmult)</f>
        <v>0.83425762835578421</v>
      </c>
      <c r="U3971">
        <f>qtenq^((R3971-tbar)/10)*IF(R3971&gt;Ttorp,1,torpmult)</f>
        <v>0.78349718694934078</v>
      </c>
      <c r="V3971">
        <f t="shared" si="1168"/>
        <v>-1.3685069087582963E-3</v>
      </c>
      <c r="W3971">
        <f t="shared" si="1169"/>
        <v>1.6125319667561408E-3</v>
      </c>
      <c r="X3971">
        <f t="shared" si="1180"/>
        <v>0.80372733418863729</v>
      </c>
      <c r="Y3971">
        <f t="shared" si="1180"/>
        <v>0.89893675407391094</v>
      </c>
      <c r="AK3971">
        <v>11.363124999999998</v>
      </c>
    </row>
    <row r="3972" spans="4:37" x14ac:dyDescent="0.55000000000000004">
      <c r="D3972">
        <f t="shared" si="1173"/>
        <v>1.1722574081042823</v>
      </c>
      <c r="E3972">
        <f t="shared" ref="E3972:E4035" si="1181">MIN(1/J3972,ftmax)</f>
        <v>1.1728069756589319</v>
      </c>
      <c r="F3972" s="2">
        <f t="shared" si="1174"/>
        <v>41439</v>
      </c>
      <c r="G3972" s="1">
        <v>2013.5383561643835</v>
      </c>
      <c r="H3972" s="3">
        <v>7.97</v>
      </c>
      <c r="I3972" s="1" t="str">
        <f t="shared" ref="I3972:I4035" si="1182">IF(H3972&gt;cutoff,H3972,"")</f>
        <v/>
      </c>
      <c r="J3972" s="1">
        <f t="shared" ref="J3972:J4035" si="1183">MIN(1,EXP(-H3972/turbh))</f>
        <v>0.85265522865615484</v>
      </c>
      <c r="K3972">
        <f t="shared" ref="K3972:K4035" si="1184">IF(INT((G3972-INT(G3972))*365)=spawnday,1,0)</f>
        <v>0</v>
      </c>
      <c r="L3972">
        <f t="shared" si="1170"/>
        <v>1.383485902575071</v>
      </c>
      <c r="M3972">
        <f t="shared" si="1175"/>
        <v>1.383485902575071</v>
      </c>
      <c r="N3972">
        <f t="shared" si="1171"/>
        <v>4.8670353137030737</v>
      </c>
      <c r="O3972">
        <f t="shared" ref="O3972:O4035" si="1185">(E3972*U3972*J3972*hh*L3972^(2/3)-T3972*mm*L3972)</f>
        <v>4.9560416666900196</v>
      </c>
      <c r="P3972">
        <f t="shared" si="1172"/>
        <v>60.233414896054228</v>
      </c>
      <c r="Q3972">
        <f t="shared" si="1176"/>
        <v>17.121904877709643</v>
      </c>
      <c r="R3972">
        <v>12.53</v>
      </c>
      <c r="S3972">
        <f t="shared" ref="S3972:S4035" si="1186">tbar+tamp*SIN(2*PI()*G3972+tshift)</f>
        <v>16.432755078049055</v>
      </c>
      <c r="T3972">
        <f>qten^((R3972-tbar)/10)*IF(R3972&gt;Ttorp,1,torpmult)</f>
        <v>0.83597733409668418</v>
      </c>
      <c r="U3972">
        <f>qtenq^((R3972-tbar)/10)*IF(R3972&gt;Ttorp,1,torpmult)</f>
        <v>0.78567251666758031</v>
      </c>
      <c r="V3972">
        <f t="shared" ref="V3972:V4035" si="1187">GA*MIN(1,EXP(-H3972/turbA))-mA*X3972-aB*X3972*Y3972</f>
        <v>-1.3017918817367496E-3</v>
      </c>
      <c r="W3972">
        <f t="shared" ref="W3972:W4035" si="1188">eB*aB*X3972*Y3972-zB*Y3972</f>
        <v>1.5513393492500582E-3</v>
      </c>
      <c r="X3972">
        <f t="shared" si="1180"/>
        <v>0.80235882727987895</v>
      </c>
      <c r="Y3972">
        <f t="shared" si="1180"/>
        <v>0.90054928604066709</v>
      </c>
      <c r="AK3972">
        <v>11.431875</v>
      </c>
    </row>
    <row r="3973" spans="4:37" x14ac:dyDescent="0.55000000000000004">
      <c r="D3973">
        <f t="shared" si="1173"/>
        <v>1.1703585074969962</v>
      </c>
      <c r="E3973">
        <f t="shared" si="1181"/>
        <v>1.153268402031423</v>
      </c>
      <c r="F3973" s="2">
        <f t="shared" si="1174"/>
        <v>41440</v>
      </c>
      <c r="G3973" s="1">
        <v>2013.541095890411</v>
      </c>
      <c r="H3973" s="3">
        <v>7.13</v>
      </c>
      <c r="I3973" s="1" t="str">
        <f t="shared" si="1182"/>
        <v/>
      </c>
      <c r="J3973" s="1">
        <f t="shared" si="1183"/>
        <v>0.86710083987261899</v>
      </c>
      <c r="K3973">
        <f t="shared" si="1184"/>
        <v>0</v>
      </c>
      <c r="L3973">
        <f t="shared" ref="L3973:L4036" si="1189">IF(K3973=1,wrec,L3972+O3972/365)</f>
        <v>1.397064098922167</v>
      </c>
      <c r="M3973" t="str">
        <f t="shared" si="1175"/>
        <v/>
      </c>
      <c r="N3973">
        <f t="shared" ref="N3973:N4036" si="1190">(L3973/0.012)^(1/3)</f>
        <v>4.8829059810896434</v>
      </c>
      <c r="O3973">
        <f t="shared" si="1185"/>
        <v>4.9937965657195331</v>
      </c>
      <c r="P3973">
        <f t="shared" ref="P3973:P4036" si="1191">P3972+(J3972*U3972*hh*P3972^(2/3)-T3972*mm*P3972)/365</f>
        <v>60.329140577332453</v>
      </c>
      <c r="Q3973">
        <f t="shared" si="1176"/>
        <v>17.130970380176791</v>
      </c>
      <c r="R3973">
        <v>12.54</v>
      </c>
      <c r="S3973">
        <f t="shared" si="1186"/>
        <v>16.463422459578165</v>
      </c>
      <c r="T3973">
        <f>qten^((R3973-tbar)/10)*IF(R3973&gt;Ttorp,1,torpmult)</f>
        <v>0.83683851586084723</v>
      </c>
      <c r="U3973">
        <f>qtenq^((R3973-tbar)/10)*IF(R3973&gt;Ttorp,1,torpmult)</f>
        <v>0.78676244535356588</v>
      </c>
      <c r="V3973">
        <f t="shared" si="1187"/>
        <v>-6.6469953313194607E-4</v>
      </c>
      <c r="W3973">
        <f t="shared" si="1188"/>
        <v>1.4929457198974844E-3</v>
      </c>
      <c r="X3973">
        <f t="shared" si="1180"/>
        <v>0.80105703539814221</v>
      </c>
      <c r="Y3973">
        <f t="shared" si="1180"/>
        <v>0.90210062538991709</v>
      </c>
      <c r="AK3973">
        <v>11.46875</v>
      </c>
    </row>
    <row r="3974" spans="4:37" x14ac:dyDescent="0.55000000000000004">
      <c r="D3974">
        <f t="shared" ref="D3974:D4037" si="1192">0.9*D3973+0.1*E3974</f>
        <v>1.1697153995139444</v>
      </c>
      <c r="E3974">
        <f t="shared" si="1181"/>
        <v>1.1639274276664784</v>
      </c>
      <c r="F3974" s="2">
        <f t="shared" ref="F3974:F4037" si="1193">F3973+1</f>
        <v>41441</v>
      </c>
      <c r="G3974" s="1">
        <v>2013.5438356164384</v>
      </c>
      <c r="H3974" s="3">
        <v>7.59</v>
      </c>
      <c r="I3974" s="1" t="str">
        <f t="shared" si="1182"/>
        <v/>
      </c>
      <c r="J3974" s="1">
        <f t="shared" si="1183"/>
        <v>0.85916009557818274</v>
      </c>
      <c r="K3974">
        <f t="shared" si="1184"/>
        <v>1</v>
      </c>
      <c r="L3974">
        <f t="shared" si="1189"/>
        <v>9.600000000000003E-2</v>
      </c>
      <c r="M3974">
        <f t="shared" ref="M3974:M4037" si="1194">IF(K3975=1,"",L3974)</f>
        <v>9.600000000000003E-2</v>
      </c>
      <c r="N3974">
        <f t="shared" si="1190"/>
        <v>2</v>
      </c>
      <c r="O3974">
        <f t="shared" si="1185"/>
        <v>0.87563230970411332</v>
      </c>
      <c r="P3974">
        <f t="shared" si="1191"/>
        <v>60.427781514088743</v>
      </c>
      <c r="Q3974">
        <f t="shared" ref="Q3974:Q4037" si="1195">(P3974/0.012)^(1/3)</f>
        <v>17.1403019392991</v>
      </c>
      <c r="R3974">
        <v>12.42</v>
      </c>
      <c r="S3974">
        <f t="shared" si="1186"/>
        <v>16.493439882691355</v>
      </c>
      <c r="T3974">
        <f>qten^((R3974-tbar)/10)*IF(R3974&gt;Ttorp,1,torpmult)</f>
        <v>0.82656262589945051</v>
      </c>
      <c r="U3974">
        <f>qtenq^((R3974-tbar)/10)*IF(R3974&gt;Ttorp,1,torpmult)</f>
        <v>0.77378249677119493</v>
      </c>
      <c r="V3974">
        <f t="shared" si="1187"/>
        <v>-1.0208001451247201E-3</v>
      </c>
      <c r="W3974">
        <f t="shared" si="1188"/>
        <v>1.4641843463733331E-3</v>
      </c>
      <c r="X3974">
        <f t="shared" ref="X3974:Y3989" si="1196">MAX(0.0000000001,X3973+V3973)</f>
        <v>0.80039233586501024</v>
      </c>
      <c r="Y3974">
        <f t="shared" si="1196"/>
        <v>0.90359357110981453</v>
      </c>
      <c r="AK3974">
        <v>11.539062500000002</v>
      </c>
    </row>
    <row r="3975" spans="4:37" x14ac:dyDescent="0.55000000000000004">
      <c r="D3975">
        <f t="shared" si="1192"/>
        <v>1.1671746495509154</v>
      </c>
      <c r="E3975">
        <f t="shared" si="1181"/>
        <v>1.144307899883654</v>
      </c>
      <c r="F3975" s="2">
        <f t="shared" si="1193"/>
        <v>41442</v>
      </c>
      <c r="G3975" s="1">
        <v>2013.5465753424658</v>
      </c>
      <c r="H3975" s="3">
        <v>6.74</v>
      </c>
      <c r="I3975" s="1" t="str">
        <f t="shared" si="1182"/>
        <v/>
      </c>
      <c r="J3975" s="1">
        <f t="shared" si="1183"/>
        <v>0.87389067234585527</v>
      </c>
      <c r="K3975">
        <f t="shared" si="1184"/>
        <v>0</v>
      </c>
      <c r="L3975">
        <f t="shared" si="1189"/>
        <v>9.8398992629326373E-2</v>
      </c>
      <c r="M3975">
        <f t="shared" si="1194"/>
        <v>9.8398992629326373E-2</v>
      </c>
      <c r="N3975">
        <f t="shared" si="1190"/>
        <v>2.016522793782503</v>
      </c>
      <c r="O3975">
        <f t="shared" si="1185"/>
        <v>0.89862718159215116</v>
      </c>
      <c r="P3975">
        <f t="shared" si="1191"/>
        <v>60.523144274005922</v>
      </c>
      <c r="Q3975">
        <f t="shared" si="1195"/>
        <v>17.149313729184495</v>
      </c>
      <c r="R3975">
        <v>12.49</v>
      </c>
      <c r="S3975">
        <f t="shared" si="1186"/>
        <v>16.522798452581608</v>
      </c>
      <c r="T3975">
        <f>qten^((R3975-tbar)/10)*IF(R3975&gt;Ttorp,1,torpmult)</f>
        <v>0.83254146025605547</v>
      </c>
      <c r="U3975">
        <f>qtenq^((R3975-tbar)/10)*IF(R3975&gt;Ttorp,1,torpmult)</f>
        <v>0.78132788017231747</v>
      </c>
      <c r="V3975">
        <f t="shared" si="1187"/>
        <v>-4.1423464361511897E-4</v>
      </c>
      <c r="W3975">
        <f t="shared" si="1188"/>
        <v>1.4185149922511797E-3</v>
      </c>
      <c r="X3975">
        <f t="shared" si="1196"/>
        <v>0.79937153571988551</v>
      </c>
      <c r="Y3975">
        <f t="shared" si="1196"/>
        <v>0.90505775545618783</v>
      </c>
      <c r="AK3975">
        <v>11.52677083333333</v>
      </c>
    </row>
    <row r="3976" spans="4:37" x14ac:dyDescent="0.55000000000000004">
      <c r="D3976">
        <f t="shared" si="1192"/>
        <v>1.1674567459859153</v>
      </c>
      <c r="E3976">
        <f t="shared" si="1181"/>
        <v>1.1699956139009136</v>
      </c>
      <c r="F3976" s="2">
        <f t="shared" si="1193"/>
        <v>41443</v>
      </c>
      <c r="G3976" s="1">
        <v>2013.5493150684931</v>
      </c>
      <c r="H3976" s="3">
        <v>7.85</v>
      </c>
      <c r="I3976" s="1" t="str">
        <f t="shared" si="1182"/>
        <v/>
      </c>
      <c r="J3976" s="1">
        <f t="shared" si="1183"/>
        <v>0.85470405881768508</v>
      </c>
      <c r="K3976">
        <f t="shared" si="1184"/>
        <v>0</v>
      </c>
      <c r="L3976">
        <f t="shared" si="1189"/>
        <v>0.10086098490766103</v>
      </c>
      <c r="M3976">
        <f t="shared" si="1194"/>
        <v>0.10086098490766103</v>
      </c>
      <c r="N3976">
        <f t="shared" si="1190"/>
        <v>2.033202583614532</v>
      </c>
      <c r="O3976">
        <f t="shared" si="1185"/>
        <v>0.92095149136717602</v>
      </c>
      <c r="P3976">
        <f t="shared" si="1191"/>
        <v>60.622393927893974</v>
      </c>
      <c r="Q3976">
        <f t="shared" si="1195"/>
        <v>17.158682783704091</v>
      </c>
      <c r="R3976">
        <v>12.55</v>
      </c>
      <c r="S3976">
        <f t="shared" si="1186"/>
        <v>16.551489469674046</v>
      </c>
      <c r="T3976">
        <f>qten^((R3976-tbar)/10)*IF(R3976&gt;Ttorp,1,torpmult)</f>
        <v>0.83770058477110931</v>
      </c>
      <c r="U3976">
        <f>qtenq^((R3976-tbar)/10)*IF(R3976&gt;Ttorp,1,torpmult)</f>
        <v>0.78785388604934636</v>
      </c>
      <c r="V3976">
        <f t="shared" si="1187"/>
        <v>-1.2508059919509318E-3</v>
      </c>
      <c r="W3976">
        <f t="shared" si="1188"/>
        <v>1.4012125774751916E-3</v>
      </c>
      <c r="X3976">
        <f t="shared" si="1196"/>
        <v>0.79895730107627039</v>
      </c>
      <c r="Y3976">
        <f t="shared" si="1196"/>
        <v>0.90647627044843904</v>
      </c>
      <c r="AK3976">
        <v>11.564895833333333</v>
      </c>
    </row>
    <row r="3977" spans="4:37" x14ac:dyDescent="0.55000000000000004">
      <c r="D3977">
        <f t="shared" si="1192"/>
        <v>1.1697404314609463</v>
      </c>
      <c r="E3977">
        <f t="shared" si="1181"/>
        <v>1.1902936007362248</v>
      </c>
      <c r="F3977" s="2">
        <f t="shared" si="1193"/>
        <v>41444</v>
      </c>
      <c r="G3977" s="1">
        <v>2013.5520547945205</v>
      </c>
      <c r="H3977" s="3">
        <v>8.7100000000000009</v>
      </c>
      <c r="I3977" s="1" t="str">
        <f t="shared" si="1182"/>
        <v/>
      </c>
      <c r="J3977" s="1">
        <f t="shared" si="1183"/>
        <v>0.84012885508371737</v>
      </c>
      <c r="K3977">
        <f t="shared" si="1184"/>
        <v>0</v>
      </c>
      <c r="L3977">
        <f t="shared" si="1189"/>
        <v>0.10338413967853001</v>
      </c>
      <c r="M3977">
        <f t="shared" si="1194"/>
        <v>0.10338413967853001</v>
      </c>
      <c r="N3977">
        <f t="shared" si="1190"/>
        <v>2.0500174476572388</v>
      </c>
      <c r="O3977">
        <f t="shared" si="1185"/>
        <v>0.93199772829277705</v>
      </c>
      <c r="P3977">
        <f t="shared" si="1191"/>
        <v>60.719091143432635</v>
      </c>
      <c r="Q3977">
        <f t="shared" si="1195"/>
        <v>17.167801061292504</v>
      </c>
      <c r="R3977">
        <v>12.52</v>
      </c>
      <c r="S3977">
        <f t="shared" si="1186"/>
        <v>16.579504432195041</v>
      </c>
      <c r="T3977">
        <f>qten^((R3977-tbar)/10)*IF(R3977&gt;Ttorp,1,torpmult)</f>
        <v>0.83511703856566777</v>
      </c>
      <c r="U3977">
        <f>qtenq^((R3977-tbar)/10)*IF(R3977&gt;Ttorp,1,torpmult)</f>
        <v>0.78458409789675077</v>
      </c>
      <c r="V3977">
        <f t="shared" si="1187"/>
        <v>-1.7666346897773216E-3</v>
      </c>
      <c r="W3977">
        <f t="shared" si="1188"/>
        <v>1.3443284563933733E-3</v>
      </c>
      <c r="X3977">
        <f t="shared" si="1196"/>
        <v>0.79770649508431946</v>
      </c>
      <c r="Y3977">
        <f t="shared" si="1196"/>
        <v>0.9078774830259142</v>
      </c>
      <c r="AK3977">
        <v>11.62947916666667</v>
      </c>
    </row>
    <row r="3978" spans="4:37" x14ac:dyDescent="0.55000000000000004">
      <c r="D3978">
        <f t="shared" si="1192"/>
        <v>1.1738849828827349</v>
      </c>
      <c r="E3978">
        <f t="shared" si="1181"/>
        <v>1.2111859456788328</v>
      </c>
      <c r="F3978" s="2">
        <f t="shared" si="1193"/>
        <v>41445</v>
      </c>
      <c r="G3978" s="1">
        <v>2013.5547945205481</v>
      </c>
      <c r="H3978" s="3">
        <v>9.58</v>
      </c>
      <c r="I3978" s="1" t="str">
        <f t="shared" si="1182"/>
        <v/>
      </c>
      <c r="J3978" s="1">
        <f t="shared" si="1183"/>
        <v>0.82563705727243275</v>
      </c>
      <c r="K3978">
        <f t="shared" si="1184"/>
        <v>0</v>
      </c>
      <c r="L3978">
        <f t="shared" si="1189"/>
        <v>0.10593755811220885</v>
      </c>
      <c r="M3978">
        <f t="shared" si="1194"/>
        <v>0.10593755811220885</v>
      </c>
      <c r="N3978">
        <f t="shared" si="1190"/>
        <v>2.0667577302701803</v>
      </c>
      <c r="O3978">
        <f t="shared" si="1185"/>
        <v>0.96031939018691292</v>
      </c>
      <c r="P3978">
        <f t="shared" si="1191"/>
        <v>60.812668199539743</v>
      </c>
      <c r="Q3978">
        <f t="shared" si="1195"/>
        <v>17.176615903918155</v>
      </c>
      <c r="R3978">
        <v>12.62</v>
      </c>
      <c r="S3978">
        <f t="shared" si="1186"/>
        <v>16.606835038712511</v>
      </c>
      <c r="T3978">
        <f>qten^((R3978-tbar)/10)*IF(R3978&gt;Ttorp,1,torpmult)</f>
        <v>0.84375998411949804</v>
      </c>
      <c r="U3978">
        <f>qtenq^((R3978-tbar)/10)*IF(R3978&gt;Ttorp,1,torpmult)</f>
        <v>0.7955364837549187</v>
      </c>
      <c r="V3978">
        <f t="shared" si="1187"/>
        <v>-2.1911419085946515E-3</v>
      </c>
      <c r="W3978">
        <f t="shared" si="1188"/>
        <v>1.262793389050533E-3</v>
      </c>
      <c r="X3978">
        <f t="shared" si="1196"/>
        <v>0.79593986039454212</v>
      </c>
      <c r="Y3978">
        <f t="shared" si="1196"/>
        <v>0.90922181148230763</v>
      </c>
      <c r="AK3978">
        <v>11.745729166666669</v>
      </c>
    </row>
    <row r="3979" spans="4:37" x14ac:dyDescent="0.55000000000000004">
      <c r="D3979">
        <f t="shared" si="1192"/>
        <v>1.1664843654836388</v>
      </c>
      <c r="E3979">
        <f t="shared" si="1181"/>
        <v>1.0998788088917715</v>
      </c>
      <c r="F3979" s="2">
        <f t="shared" si="1193"/>
        <v>41446</v>
      </c>
      <c r="G3979" s="1">
        <v>2013.5575342465754</v>
      </c>
      <c r="H3979" s="3">
        <v>4.76</v>
      </c>
      <c r="I3979" s="1" t="str">
        <f t="shared" si="1182"/>
        <v/>
      </c>
      <c r="J3979" s="1">
        <f t="shared" si="1183"/>
        <v>0.90919107806758404</v>
      </c>
      <c r="K3979">
        <f t="shared" si="1184"/>
        <v>0</v>
      </c>
      <c r="L3979">
        <f t="shared" si="1189"/>
        <v>0.1085685701401182</v>
      </c>
      <c r="M3979">
        <f t="shared" si="1194"/>
        <v>0.1085685701401182</v>
      </c>
      <c r="N3979">
        <f t="shared" si="1190"/>
        <v>2.0837276631428567</v>
      </c>
      <c r="O3979">
        <f t="shared" si="1185"/>
        <v>0.95819614996994196</v>
      </c>
      <c r="P3979">
        <f t="shared" si="1191"/>
        <v>60.905099528787929</v>
      </c>
      <c r="Q3979">
        <f t="shared" si="1195"/>
        <v>17.185313947634867</v>
      </c>
      <c r="R3979">
        <v>12.49</v>
      </c>
      <c r="S3979">
        <f t="shared" si="1186"/>
        <v>16.633473190572118</v>
      </c>
      <c r="T3979">
        <f>qten^((R3979-tbar)/10)*IF(R3979&gt;Ttorp,1,torpmult)</f>
        <v>0.83254146025605547</v>
      </c>
      <c r="U3979">
        <f>qtenq^((R3979-tbar)/10)*IF(R3979&gt;Ttorp,1,torpmult)</f>
        <v>0.78132788017231747</v>
      </c>
      <c r="V3979">
        <f t="shared" si="1187"/>
        <v>1.3628531390372511E-3</v>
      </c>
      <c r="W3979">
        <f t="shared" si="1188"/>
        <v>1.1608071976725726E-3</v>
      </c>
      <c r="X3979">
        <f t="shared" si="1196"/>
        <v>0.79374871848594752</v>
      </c>
      <c r="Y3979">
        <f t="shared" si="1196"/>
        <v>0.91048460487135818</v>
      </c>
      <c r="AK3979">
        <v>11.731145833333343</v>
      </c>
    </row>
    <row r="3980" spans="4:37" x14ac:dyDescent="0.55000000000000004">
      <c r="D3980">
        <f t="shared" si="1192"/>
        <v>1.1597578368897783</v>
      </c>
      <c r="E3980">
        <f t="shared" si="1181"/>
        <v>1.0992190795450325</v>
      </c>
      <c r="F3980" s="2">
        <f t="shared" si="1193"/>
        <v>41447</v>
      </c>
      <c r="G3980" s="1">
        <v>2013.5602739726028</v>
      </c>
      <c r="H3980" s="3">
        <v>4.7300000000000004</v>
      </c>
      <c r="I3980" s="1" t="str">
        <f t="shared" si="1182"/>
        <v/>
      </c>
      <c r="J3980" s="1">
        <f t="shared" si="1183"/>
        <v>0.90973675640155438</v>
      </c>
      <c r="K3980">
        <f t="shared" si="1184"/>
        <v>0</v>
      </c>
      <c r="L3980">
        <f t="shared" si="1189"/>
        <v>0.1111937650715427</v>
      </c>
      <c r="M3980">
        <f t="shared" si="1194"/>
        <v>0.1111937650715427</v>
      </c>
      <c r="N3980">
        <f t="shared" si="1190"/>
        <v>2.1003889747572027</v>
      </c>
      <c r="O3980">
        <f t="shared" si="1185"/>
        <v>0.93578595607312676</v>
      </c>
      <c r="P3980">
        <f t="shared" si="1191"/>
        <v>61.011207840225573</v>
      </c>
      <c r="Q3980">
        <f t="shared" si="1195"/>
        <v>17.195288190174828</v>
      </c>
      <c r="R3980">
        <v>12.21</v>
      </c>
      <c r="S3980">
        <f t="shared" si="1186"/>
        <v>16.659410994320204</v>
      </c>
      <c r="T3980">
        <f>qten^((R3980-tbar)/10)*IF(R3980&gt;Ttorp,1,torpmult)</f>
        <v>0.80888251097746322</v>
      </c>
      <c r="U3980">
        <f>qtenq^((R3980-tbar)/10)*IF(R3980&gt;Ttorp,1,torpmult)</f>
        <v>0.75158073903278155</v>
      </c>
      <c r="V3980">
        <f t="shared" si="1187"/>
        <v>1.0277011333478803E-3</v>
      </c>
      <c r="W3980">
        <f t="shared" si="1188"/>
        <v>1.2268939676942925E-3</v>
      </c>
      <c r="X3980">
        <f t="shared" si="1196"/>
        <v>0.7951115716249848</v>
      </c>
      <c r="Y3980">
        <f t="shared" si="1196"/>
        <v>0.91164541206903071</v>
      </c>
      <c r="AK3980">
        <v>11.769687499999998</v>
      </c>
    </row>
    <row r="3981" spans="4:37" x14ac:dyDescent="0.55000000000000004">
      <c r="D3981">
        <f t="shared" si="1192"/>
        <v>1.1515489127618705</v>
      </c>
      <c r="E3981">
        <f t="shared" si="1181"/>
        <v>1.0776685956107006</v>
      </c>
      <c r="F3981" s="2">
        <f t="shared" si="1193"/>
        <v>41448</v>
      </c>
      <c r="G3981" s="1">
        <v>2013.5630136986301</v>
      </c>
      <c r="H3981" s="3">
        <v>3.74</v>
      </c>
      <c r="I3981" s="1" t="str">
        <f t="shared" si="1182"/>
        <v/>
      </c>
      <c r="J3981" s="1">
        <f t="shared" si="1183"/>
        <v>0.92792905358192534</v>
      </c>
      <c r="K3981">
        <f t="shared" si="1184"/>
        <v>0</v>
      </c>
      <c r="L3981">
        <f t="shared" si="1189"/>
        <v>0.11375756221146907</v>
      </c>
      <c r="M3981">
        <f t="shared" si="1194"/>
        <v>0.11375756221146907</v>
      </c>
      <c r="N3981">
        <f t="shared" si="1190"/>
        <v>2.1164093761452385</v>
      </c>
      <c r="O3981">
        <f t="shared" si="1185"/>
        <v>0.97954965223785806</v>
      </c>
      <c r="P3981">
        <f t="shared" si="1191"/>
        <v>61.112846054990229</v>
      </c>
      <c r="Q3981">
        <f t="shared" si="1195"/>
        <v>17.204831402859437</v>
      </c>
      <c r="R3981">
        <v>12.43</v>
      </c>
      <c r="S3981">
        <f t="shared" si="1186"/>
        <v>16.684640764020251</v>
      </c>
      <c r="T3981">
        <f>qten^((R3981-tbar)/10)*IF(R3981&gt;Ttorp,1,torpmult)</f>
        <v>0.8274141091051912</v>
      </c>
      <c r="U3981">
        <f>qtenq^((R3981-tbar)/10)*IF(R3981&gt;Ttorp,1,torpmult)</f>
        <v>0.77485593095917149</v>
      </c>
      <c r="V3981">
        <f t="shared" si="1187"/>
        <v>1.4115090964889332E-3</v>
      </c>
      <c r="W3981">
        <f t="shared" si="1188"/>
        <v>1.277329438694623E-3</v>
      </c>
      <c r="X3981">
        <f t="shared" si="1196"/>
        <v>0.79613927275833274</v>
      </c>
      <c r="Y3981">
        <f t="shared" si="1196"/>
        <v>0.91287230603672498</v>
      </c>
      <c r="AK3981">
        <v>11.865625000000003</v>
      </c>
    </row>
    <row r="3982" spans="4:37" x14ac:dyDescent="0.55000000000000004">
      <c r="D3982">
        <f t="shared" si="1192"/>
        <v>1.1432380598732221</v>
      </c>
      <c r="E3982">
        <f t="shared" si="1181"/>
        <v>1.0684403838753853</v>
      </c>
      <c r="F3982" s="2">
        <f t="shared" si="1193"/>
        <v>41449</v>
      </c>
      <c r="G3982" s="1">
        <v>2013.5657534246575</v>
      </c>
      <c r="H3982" s="3">
        <v>3.31</v>
      </c>
      <c r="I3982" s="1" t="str">
        <f t="shared" si="1182"/>
        <v/>
      </c>
      <c r="J3982" s="1">
        <f t="shared" si="1183"/>
        <v>0.9359436568401297</v>
      </c>
      <c r="K3982">
        <f t="shared" si="1184"/>
        <v>0</v>
      </c>
      <c r="L3982">
        <f t="shared" si="1189"/>
        <v>0.11644125988883307</v>
      </c>
      <c r="M3982">
        <f t="shared" si="1194"/>
        <v>0.11644125988883307</v>
      </c>
      <c r="N3982">
        <f t="shared" si="1190"/>
        <v>2.1329231925024374</v>
      </c>
      <c r="O3982">
        <f t="shared" si="1185"/>
        <v>1.0343730872617749</v>
      </c>
      <c r="P3982">
        <f t="shared" si="1191"/>
        <v>61.221576995512216</v>
      </c>
      <c r="Q3982">
        <f t="shared" si="1195"/>
        <v>17.215028872394242</v>
      </c>
      <c r="R3982">
        <v>12.71</v>
      </c>
      <c r="S3982">
        <f t="shared" si="1186"/>
        <v>16.709155023549773</v>
      </c>
      <c r="T3982">
        <f>qten^((R3982-tbar)/10)*IF(R3982&gt;Ttorp,1,torpmult)</f>
        <v>0.85161508783083562</v>
      </c>
      <c r="U3982">
        <f>qtenq^((R3982-tbar)/10)*IF(R3982&gt;Ttorp,1,torpmult)</f>
        <v>0.80552429104875034</v>
      </c>
      <c r="V3982">
        <f t="shared" si="1187"/>
        <v>1.3345043608734702E-3</v>
      </c>
      <c r="W3982">
        <f t="shared" si="1188"/>
        <v>1.3462139192807199E-3</v>
      </c>
      <c r="X3982">
        <f t="shared" si="1196"/>
        <v>0.79755078185482164</v>
      </c>
      <c r="Y3982">
        <f t="shared" si="1196"/>
        <v>0.91414963547541961</v>
      </c>
      <c r="AK3982">
        <v>11.580937499999999</v>
      </c>
    </row>
    <row r="3983" spans="4:37" x14ac:dyDescent="0.55000000000000004">
      <c r="D3983">
        <f t="shared" si="1192"/>
        <v>1.1374164253189505</v>
      </c>
      <c r="E3983">
        <f t="shared" si="1181"/>
        <v>1.085021714330505</v>
      </c>
      <c r="F3983" s="2">
        <f t="shared" si="1193"/>
        <v>41450</v>
      </c>
      <c r="G3983" s="1">
        <v>2013.5684931506848</v>
      </c>
      <c r="H3983" s="3">
        <v>4.08</v>
      </c>
      <c r="I3983" s="1" t="str">
        <f t="shared" si="1182"/>
        <v/>
      </c>
      <c r="J3983" s="1">
        <f t="shared" si="1183"/>
        <v>0.92164054119141181</v>
      </c>
      <c r="K3983">
        <f t="shared" si="1184"/>
        <v>0</v>
      </c>
      <c r="L3983">
        <f t="shared" si="1189"/>
        <v>0.11927515875804341</v>
      </c>
      <c r="M3983">
        <f t="shared" si="1194"/>
        <v>0.11927515875804341</v>
      </c>
      <c r="N3983">
        <f t="shared" si="1190"/>
        <v>2.1500880845952568</v>
      </c>
      <c r="O3983">
        <f t="shared" si="1185"/>
        <v>0.99900049793985146</v>
      </c>
      <c r="P3983">
        <f t="shared" si="1191"/>
        <v>61.336903016990838</v>
      </c>
      <c r="Q3983">
        <f t="shared" si="1195"/>
        <v>17.225831683879068</v>
      </c>
      <c r="R3983">
        <v>12.35</v>
      </c>
      <c r="S3983">
        <f t="shared" si="1186"/>
        <v>16.732946508807085</v>
      </c>
      <c r="T3983">
        <f>qten^((R3983-tbar)/10)*IF(R3983&gt;Ttorp,1,torpmult)</f>
        <v>0.82062672809552206</v>
      </c>
      <c r="U3983">
        <f>qtenq^((R3983-tbar)/10)*IF(R3983&gt;Ttorp,1,torpmult)</f>
        <v>0.76630998010389151</v>
      </c>
      <c r="V3983">
        <f t="shared" si="1187"/>
        <v>4.2571958905530949E-4</v>
      </c>
      <c r="W3983">
        <f t="shared" si="1188"/>
        <v>1.4117265352062286E-3</v>
      </c>
      <c r="X3983">
        <f t="shared" si="1196"/>
        <v>0.7988852862156951</v>
      </c>
      <c r="Y3983">
        <f t="shared" si="1196"/>
        <v>0.9154958493947003</v>
      </c>
      <c r="AK3983">
        <v>11.372499999999995</v>
      </c>
    </row>
    <row r="3984" spans="4:37" x14ac:dyDescent="0.55000000000000004">
      <c r="D3984">
        <f t="shared" si="1192"/>
        <v>1.1341697733864531</v>
      </c>
      <c r="E3984">
        <f t="shared" si="1181"/>
        <v>1.1049499059939774</v>
      </c>
      <c r="F3984" s="2">
        <f t="shared" si="1193"/>
        <v>41451</v>
      </c>
      <c r="G3984" s="1">
        <v>2013.5712328767124</v>
      </c>
      <c r="H3984" s="3">
        <v>4.99</v>
      </c>
      <c r="I3984" s="1" t="str">
        <f t="shared" si="1182"/>
        <v/>
      </c>
      <c r="J3984" s="1">
        <f t="shared" si="1183"/>
        <v>0.90501840361752162</v>
      </c>
      <c r="K3984">
        <f t="shared" si="1184"/>
        <v>0</v>
      </c>
      <c r="L3984">
        <f t="shared" si="1189"/>
        <v>0.12201214642363205</v>
      </c>
      <c r="M3984">
        <f t="shared" si="1194"/>
        <v>0.12201214642363205</v>
      </c>
      <c r="N3984">
        <f t="shared" si="1190"/>
        <v>2.1664097774412117</v>
      </c>
      <c r="O3984">
        <f t="shared" si="1185"/>
        <v>1.0471145645490001</v>
      </c>
      <c r="P3984">
        <f t="shared" si="1191"/>
        <v>61.443288349238038</v>
      </c>
      <c r="Q3984">
        <f t="shared" si="1195"/>
        <v>17.235785003210097</v>
      </c>
      <c r="R3984">
        <v>12.58</v>
      </c>
      <c r="S3984">
        <f t="shared" si="1186"/>
        <v>16.756008169859015</v>
      </c>
      <c r="T3984">
        <f>qten^((R3984-tbar)/10)*IF(R3984&gt;Ttorp,1,torpmult)</f>
        <v>0.84029212352213123</v>
      </c>
      <c r="U3984">
        <f>qtenq^((R3984-tbar)/10)*IF(R3984&gt;Ttorp,1,torpmult)</f>
        <v>0.79113730118545</v>
      </c>
      <c r="V3984">
        <f t="shared" si="1187"/>
        <v>-4.2724804681058826E-4</v>
      </c>
      <c r="W3984">
        <f t="shared" si="1188"/>
        <v>1.4342014336232653E-3</v>
      </c>
      <c r="X3984">
        <f t="shared" si="1196"/>
        <v>0.79931100580475045</v>
      </c>
      <c r="Y3984">
        <f t="shared" si="1196"/>
        <v>0.91690757592990657</v>
      </c>
      <c r="AK3984">
        <v>11.76947916666667</v>
      </c>
    </row>
    <row r="3985" spans="4:37" x14ac:dyDescent="0.55000000000000004">
      <c r="D3985">
        <f t="shared" si="1192"/>
        <v>1.1304770225346878</v>
      </c>
      <c r="E3985">
        <f t="shared" si="1181"/>
        <v>1.0972422648687998</v>
      </c>
      <c r="F3985" s="2">
        <f t="shared" si="1193"/>
        <v>41452</v>
      </c>
      <c r="G3985" s="1">
        <v>2013.5739726027398</v>
      </c>
      <c r="H3985" s="3">
        <v>4.6399999999999997</v>
      </c>
      <c r="I3985" s="1" t="str">
        <f t="shared" si="1182"/>
        <v/>
      </c>
      <c r="J3985" s="1">
        <f t="shared" si="1183"/>
        <v>0.91137575722128483</v>
      </c>
      <c r="K3985">
        <f t="shared" si="1184"/>
        <v>0</v>
      </c>
      <c r="L3985">
        <f t="shared" si="1189"/>
        <v>0.12488095344979369</v>
      </c>
      <c r="M3985">
        <f t="shared" si="1194"/>
        <v>0.12488095344979369</v>
      </c>
      <c r="N3985">
        <f t="shared" si="1190"/>
        <v>2.1832576300229118</v>
      </c>
      <c r="O3985">
        <f t="shared" si="1185"/>
        <v>1.0781085932378454</v>
      </c>
      <c r="P3985">
        <f t="shared" si="1191"/>
        <v>61.550587242867131</v>
      </c>
      <c r="Q3985">
        <f t="shared" si="1195"/>
        <v>17.245812163893522</v>
      </c>
      <c r="R3985">
        <v>12.68</v>
      </c>
      <c r="S3985">
        <f t="shared" si="1186"/>
        <v>16.77833317303536</v>
      </c>
      <c r="T3985">
        <f>qten^((R3985-tbar)/10)*IF(R3985&gt;Ttorp,1,torpmult)</f>
        <v>0.84898862800896091</v>
      </c>
      <c r="U3985">
        <f>qtenq^((R3985-tbar)/10)*IF(R3985&gt;Ttorp,1,torpmult)</f>
        <v>0.80218116635248649</v>
      </c>
      <c r="V3985">
        <f t="shared" si="1187"/>
        <v>-2.5901445796272515E-4</v>
      </c>
      <c r="W3985">
        <f t="shared" si="1188"/>
        <v>1.4160420657854805E-3</v>
      </c>
      <c r="X3985">
        <f t="shared" si="1196"/>
        <v>0.79888375775793985</v>
      </c>
      <c r="Y3985">
        <f t="shared" si="1196"/>
        <v>0.91834177736352984</v>
      </c>
      <c r="AK3985">
        <v>11.539479166666672</v>
      </c>
    </row>
    <row r="3986" spans="4:37" x14ac:dyDescent="0.55000000000000004">
      <c r="D3986">
        <f t="shared" si="1192"/>
        <v>1.1263445843446247</v>
      </c>
      <c r="E3986">
        <f t="shared" si="1181"/>
        <v>1.0891526406340575</v>
      </c>
      <c r="F3986" s="2">
        <f t="shared" si="1193"/>
        <v>41453</v>
      </c>
      <c r="G3986" s="1">
        <v>2013.5767123287671</v>
      </c>
      <c r="H3986" s="3">
        <v>4.2699999999999996</v>
      </c>
      <c r="I3986" s="1" t="str">
        <f t="shared" si="1182"/>
        <v/>
      </c>
      <c r="J3986" s="1">
        <f t="shared" si="1183"/>
        <v>0.9181449529588831</v>
      </c>
      <c r="K3986">
        <f t="shared" si="1184"/>
        <v>0</v>
      </c>
      <c r="L3986">
        <f t="shared" si="1189"/>
        <v>0.12783467562304807</v>
      </c>
      <c r="M3986">
        <f t="shared" si="1194"/>
        <v>0.12783467562304807</v>
      </c>
      <c r="N3986">
        <f t="shared" si="1190"/>
        <v>2.2003367002061598</v>
      </c>
      <c r="O3986">
        <f t="shared" si="1185"/>
        <v>1.094658809720616</v>
      </c>
      <c r="P3986">
        <f t="shared" si="1191"/>
        <v>61.660929434902805</v>
      </c>
      <c r="Q3986">
        <f t="shared" si="1195"/>
        <v>17.256111576649467</v>
      </c>
      <c r="R3986">
        <v>12.68</v>
      </c>
      <c r="S3986">
        <f t="shared" si="1186"/>
        <v>16.799914902958346</v>
      </c>
      <c r="T3986">
        <f>qten^((R3986-tbar)/10)*IF(R3986&gt;Ttorp,1,torpmult)</f>
        <v>0.84898862800896091</v>
      </c>
      <c r="U3986">
        <f>qtenq^((R3986-tbar)/10)*IF(R3986&gt;Ttorp,1,torpmult)</f>
        <v>0.80218116635248649</v>
      </c>
      <c r="V3986">
        <f t="shared" si="1187"/>
        <v>-1.0373099591577672E-4</v>
      </c>
      <c r="W3986">
        <f t="shared" si="1188"/>
        <v>1.4058375497013401E-3</v>
      </c>
      <c r="X3986">
        <f t="shared" si="1196"/>
        <v>0.79862474329997712</v>
      </c>
      <c r="Y3986">
        <f t="shared" si="1196"/>
        <v>0.91975781942931534</v>
      </c>
      <c r="AK3986">
        <v>11.305624999999997</v>
      </c>
    </row>
    <row r="3987" spans="4:37" x14ac:dyDescent="0.55000000000000004">
      <c r="D3987">
        <f t="shared" si="1192"/>
        <v>1.1230181915427953</v>
      </c>
      <c r="E3987">
        <f t="shared" si="1181"/>
        <v>1.0930806563263302</v>
      </c>
      <c r="F3987" s="2">
        <f t="shared" si="1193"/>
        <v>41454</v>
      </c>
      <c r="G3987" s="1">
        <v>2013.5794520547945</v>
      </c>
      <c r="H3987" s="3">
        <v>4.45</v>
      </c>
      <c r="I3987" s="1" t="str">
        <f t="shared" si="1182"/>
        <v/>
      </c>
      <c r="J3987" s="1">
        <f t="shared" si="1183"/>
        <v>0.91484557357445195</v>
      </c>
      <c r="K3987">
        <f t="shared" si="1184"/>
        <v>0</v>
      </c>
      <c r="L3987">
        <f t="shared" si="1189"/>
        <v>0.13083374085515934</v>
      </c>
      <c r="M3987">
        <f t="shared" si="1194"/>
        <v>0.13083374085515934</v>
      </c>
      <c r="N3987">
        <f t="shared" si="1190"/>
        <v>2.2174108641850574</v>
      </c>
      <c r="O3987">
        <f t="shared" si="1185"/>
        <v>1.1286018852957382</v>
      </c>
      <c r="P3987">
        <f t="shared" si="1191"/>
        <v>61.772669459880909</v>
      </c>
      <c r="Q3987">
        <f t="shared" si="1195"/>
        <v>17.266528950001003</v>
      </c>
      <c r="R3987">
        <v>12.79</v>
      </c>
      <c r="S3987">
        <f t="shared" si="1186"/>
        <v>16.820746964497783</v>
      </c>
      <c r="T3987">
        <f>qten^((R3987-tbar)/10)*IF(R3987&gt;Ttorp,1,torpmult)</f>
        <v>0.85865877270825253</v>
      </c>
      <c r="U3987">
        <f>qtenq^((R3987-tbar)/10)*IF(R3987&gt;Ttorp,1,torpmult)</f>
        <v>0.81450756307021532</v>
      </c>
      <c r="V3987">
        <f t="shared" si="1187"/>
        <v>-3.5675682812258414E-4</v>
      </c>
      <c r="W3987">
        <f t="shared" si="1188"/>
        <v>1.4030175860063054E-3</v>
      </c>
      <c r="X3987">
        <f t="shared" si="1196"/>
        <v>0.79852101230406136</v>
      </c>
      <c r="Y3987">
        <f t="shared" si="1196"/>
        <v>0.9211636569790167</v>
      </c>
      <c r="AK3987">
        <v>11.805416666666661</v>
      </c>
    </row>
    <row r="3988" spans="4:37" x14ac:dyDescent="0.55000000000000004">
      <c r="D3988">
        <f t="shared" si="1192"/>
        <v>1.1186989813461881</v>
      </c>
      <c r="E3988">
        <f t="shared" si="1181"/>
        <v>1.0798260895767233</v>
      </c>
      <c r="F3988" s="2">
        <f t="shared" si="1193"/>
        <v>41455</v>
      </c>
      <c r="G3988" s="1">
        <v>2013.5821917808219</v>
      </c>
      <c r="H3988" s="3">
        <v>3.84</v>
      </c>
      <c r="I3988" s="1" t="str">
        <f t="shared" si="1182"/>
        <v/>
      </c>
      <c r="J3988" s="1">
        <f t="shared" si="1183"/>
        <v>0.92607505009624835</v>
      </c>
      <c r="K3988">
        <f t="shared" si="1184"/>
        <v>0</v>
      </c>
      <c r="L3988">
        <f t="shared" si="1189"/>
        <v>0.13392580081487368</v>
      </c>
      <c r="M3988">
        <f t="shared" si="1194"/>
        <v>0.13392580081487368</v>
      </c>
      <c r="N3988">
        <f t="shared" si="1190"/>
        <v>2.2347434272976838</v>
      </c>
      <c r="O3988">
        <f t="shared" si="1185"/>
        <v>1.1267827883717492</v>
      </c>
      <c r="P3988">
        <f t="shared" si="1191"/>
        <v>61.885836800695948</v>
      </c>
      <c r="Q3988">
        <f t="shared" si="1195"/>
        <v>17.277066593651419</v>
      </c>
      <c r="R3988">
        <v>12.67</v>
      </c>
      <c r="S3988">
        <f t="shared" si="1186"/>
        <v>16.840823184659843</v>
      </c>
      <c r="T3988">
        <f>qten^((R3988-tbar)/10)*IF(R3988&gt;Ttorp,1,torpmult)</f>
        <v>0.84811494269146459</v>
      </c>
      <c r="U3988">
        <f>qtenq^((R3988-tbar)/10)*IF(R3988&gt;Ttorp,1,torpmult)</f>
        <v>0.80106987758962211</v>
      </c>
      <c r="V3988">
        <f t="shared" si="1187"/>
        <v>-1.5401871182832427E-5</v>
      </c>
      <c r="W3988">
        <f t="shared" si="1188"/>
        <v>1.3880396498164999E-3</v>
      </c>
      <c r="X3988">
        <f t="shared" si="1196"/>
        <v>0.79816425547593872</v>
      </c>
      <c r="Y3988">
        <f t="shared" si="1196"/>
        <v>0.92256667456502295</v>
      </c>
      <c r="AK3988">
        <v>11.756041666666674</v>
      </c>
    </row>
    <row r="3989" spans="4:37" x14ac:dyDescent="0.55000000000000004">
      <c r="D3989">
        <f t="shared" si="1192"/>
        <v>1.1143806244436192</v>
      </c>
      <c r="E3989">
        <f t="shared" si="1181"/>
        <v>1.0755154123204971</v>
      </c>
      <c r="F3989" s="2">
        <f t="shared" si="1193"/>
        <v>41456</v>
      </c>
      <c r="G3989" s="1">
        <v>2013.5860730593606</v>
      </c>
      <c r="H3989" s="3">
        <v>3.64</v>
      </c>
      <c r="I3989" s="1" t="str">
        <f t="shared" si="1182"/>
        <v/>
      </c>
      <c r="J3989" s="1">
        <f t="shared" si="1183"/>
        <v>0.92978676878505395</v>
      </c>
      <c r="K3989">
        <f t="shared" si="1184"/>
        <v>0</v>
      </c>
      <c r="L3989">
        <f t="shared" si="1189"/>
        <v>0.13701287694739903</v>
      </c>
      <c r="M3989">
        <f t="shared" si="1194"/>
        <v>0.13701287694739903</v>
      </c>
      <c r="N3989">
        <f t="shared" si="1190"/>
        <v>2.2517839182867121</v>
      </c>
      <c r="O3989">
        <f t="shared" si="1185"/>
        <v>1.1679503952417427</v>
      </c>
      <c r="P3989">
        <f t="shared" si="1191"/>
        <v>61.99912087524811</v>
      </c>
      <c r="Q3989">
        <f t="shared" si="1195"/>
        <v>17.287602248572934</v>
      </c>
      <c r="R3989">
        <v>12.82</v>
      </c>
      <c r="S3989">
        <f t="shared" si="1186"/>
        <v>16.867959090948379</v>
      </c>
      <c r="T3989">
        <f>qten^((R3989-tbar)/10)*IF(R3989&gt;Ttorp,1,torpmult)</f>
        <v>0.86131514841555434</v>
      </c>
      <c r="U3989">
        <f>qtenq^((R3989-tbar)/10)*IF(R3989&gt;Ttorp,1,torpmult)</f>
        <v>0.8179020585577812</v>
      </c>
      <c r="V3989">
        <f t="shared" si="1187"/>
        <v>-1.7216684468912558E-5</v>
      </c>
      <c r="W3989">
        <f t="shared" si="1188"/>
        <v>1.3893880199371891E-3</v>
      </c>
      <c r="X3989">
        <f t="shared" si="1196"/>
        <v>0.79814885360475585</v>
      </c>
      <c r="Y3989">
        <f t="shared" si="1196"/>
        <v>0.92395471421483943</v>
      </c>
      <c r="AK3989">
        <v>11.799583333333329</v>
      </c>
    </row>
    <row r="3990" spans="4:37" x14ac:dyDescent="0.55000000000000004">
      <c r="D3990">
        <f t="shared" si="1192"/>
        <v>1.1137252133711688</v>
      </c>
      <c r="E3990">
        <f t="shared" si="1181"/>
        <v>1.1078265137191154</v>
      </c>
      <c r="F3990" s="2">
        <f t="shared" si="1193"/>
        <v>41457</v>
      </c>
      <c r="G3990" s="1">
        <v>2013.588812785388</v>
      </c>
      <c r="H3990" s="3">
        <v>5.12</v>
      </c>
      <c r="I3990" s="1" t="str">
        <f t="shared" si="1182"/>
        <v/>
      </c>
      <c r="J3990" s="1">
        <f t="shared" si="1183"/>
        <v>0.90266841208094206</v>
      </c>
      <c r="K3990">
        <f t="shared" si="1184"/>
        <v>0</v>
      </c>
      <c r="L3990">
        <f t="shared" si="1189"/>
        <v>0.14021274104395173</v>
      </c>
      <c r="M3990">
        <f t="shared" si="1194"/>
        <v>0.14021274104395173</v>
      </c>
      <c r="N3990">
        <f t="shared" si="1190"/>
        <v>2.269178941092818</v>
      </c>
      <c r="O3990">
        <f t="shared" si="1185"/>
        <v>1.2023930316216977</v>
      </c>
      <c r="P3990">
        <f t="shared" si="1191"/>
        <v>62.115974936401862</v>
      </c>
      <c r="Q3990">
        <f t="shared" si="1195"/>
        <v>17.298456481511472</v>
      </c>
      <c r="R3990">
        <v>12.92</v>
      </c>
      <c r="S3990">
        <f t="shared" si="1186"/>
        <v>16.886184574531974</v>
      </c>
      <c r="T3990">
        <f>qten^((R3990-tbar)/10)*IF(R3990&gt;Ttorp,1,torpmult)</f>
        <v>0.87022922822553006</v>
      </c>
      <c r="U3990">
        <f>qtenq^((R3990-tbar)/10)*IF(R3990&gt;Ttorp,1,torpmult)</f>
        <v>0.82931954581444178</v>
      </c>
      <c r="V3990">
        <f t="shared" si="1187"/>
        <v>-1.1874874981338684E-3</v>
      </c>
      <c r="W3990">
        <f t="shared" si="1188"/>
        <v>1.3906488682300724E-3</v>
      </c>
      <c r="X3990">
        <f t="shared" ref="X3990:Y4005" si="1197">MAX(0.0000000001,X3989+V3989)</f>
        <v>0.79813163692028688</v>
      </c>
      <c r="Y3990">
        <f t="shared" si="1197"/>
        <v>0.92534410223477659</v>
      </c>
      <c r="AK3990">
        <v>11.787187499999996</v>
      </c>
    </row>
    <row r="3991" spans="4:37" x14ac:dyDescent="0.55000000000000004">
      <c r="D3991">
        <f t="shared" si="1192"/>
        <v>1.1146298215757768</v>
      </c>
      <c r="E3991">
        <f t="shared" si="1181"/>
        <v>1.1227712954172482</v>
      </c>
      <c r="F3991" s="2">
        <f t="shared" si="1193"/>
        <v>41458</v>
      </c>
      <c r="G3991" s="1">
        <v>2013.5915525114156</v>
      </c>
      <c r="H3991" s="3">
        <v>5.79</v>
      </c>
      <c r="I3991" s="1" t="str">
        <f t="shared" si="1182"/>
        <v/>
      </c>
      <c r="J3991" s="1">
        <f t="shared" si="1183"/>
        <v>0.89065333615282394</v>
      </c>
      <c r="K3991">
        <f t="shared" si="1184"/>
        <v>0</v>
      </c>
      <c r="L3991">
        <f t="shared" si="1189"/>
        <v>0.14350696852784681</v>
      </c>
      <c r="M3991">
        <f t="shared" si="1194"/>
        <v>0.14350696852784681</v>
      </c>
      <c r="N3991">
        <f t="shared" si="1190"/>
        <v>2.286812626356558</v>
      </c>
      <c r="O3991">
        <f t="shared" si="1185"/>
        <v>1.2449267287964205</v>
      </c>
      <c r="P3991">
        <f t="shared" si="1191"/>
        <v>62.229376166567008</v>
      </c>
      <c r="Q3991">
        <f t="shared" si="1195"/>
        <v>17.308976983377466</v>
      </c>
      <c r="R3991">
        <v>13.06</v>
      </c>
      <c r="S3991">
        <f t="shared" si="1186"/>
        <v>16.903634826164161</v>
      </c>
      <c r="T3991">
        <f>qten^((R3991-tbar)/10)*IF(R3991&gt;Ttorp,1,torpmult)</f>
        <v>0.88286414227060117</v>
      </c>
      <c r="U3991">
        <f>qtenq^((R3991-tbar)/10)*IF(R3991&gt;Ttorp,1,torpmult)</f>
        <v>0.84557228737751666</v>
      </c>
      <c r="V3991">
        <f t="shared" si="1187"/>
        <v>-1.5870348518358668E-3</v>
      </c>
      <c r="W3991">
        <f t="shared" si="1188"/>
        <v>1.3355135296820239E-3</v>
      </c>
      <c r="X3991">
        <f t="shared" si="1197"/>
        <v>0.79694414942215297</v>
      </c>
      <c r="Y3991">
        <f t="shared" si="1197"/>
        <v>0.92673475110300663</v>
      </c>
      <c r="AK3991">
        <v>12.209895833333329</v>
      </c>
    </row>
    <row r="3992" spans="4:37" x14ac:dyDescent="0.55000000000000004">
      <c r="D3992">
        <f t="shared" si="1192"/>
        <v>1.1150852563916012</v>
      </c>
      <c r="E3992">
        <f t="shared" si="1181"/>
        <v>1.1191841697340197</v>
      </c>
      <c r="F3992" s="2">
        <f t="shared" si="1193"/>
        <v>41459</v>
      </c>
      <c r="G3992" s="1">
        <v>2013.5942922374429</v>
      </c>
      <c r="H3992" s="3">
        <v>5.63</v>
      </c>
      <c r="I3992" s="1" t="str">
        <f t="shared" si="1182"/>
        <v/>
      </c>
      <c r="J3992" s="1">
        <f t="shared" si="1183"/>
        <v>0.89350799184164265</v>
      </c>
      <c r="K3992">
        <f t="shared" si="1184"/>
        <v>0</v>
      </c>
      <c r="L3992">
        <f t="shared" si="1189"/>
        <v>0.14691772668893288</v>
      </c>
      <c r="M3992">
        <f t="shared" si="1194"/>
        <v>0.14691772668893288</v>
      </c>
      <c r="N3992">
        <f t="shared" si="1190"/>
        <v>2.3047880024388694</v>
      </c>
      <c r="O3992">
        <f t="shared" si="1185"/>
        <v>1.2570405970162579</v>
      </c>
      <c r="P3992">
        <f t="shared" si="1191"/>
        <v>62.342984980931014</v>
      </c>
      <c r="Q3992">
        <f t="shared" si="1195"/>
        <v>17.319503934924946</v>
      </c>
      <c r="R3992">
        <v>13.02</v>
      </c>
      <c r="S3992">
        <f t="shared" si="1186"/>
        <v>16.920304674957048</v>
      </c>
      <c r="T3992">
        <f>qten^((R3992-tbar)/10)*IF(R3992&gt;Ttorp,1,torpmult)</f>
        <v>0.87923556325591457</v>
      </c>
      <c r="U3992">
        <f>qtenq^((R3992-tbar)/10)*IF(R3992&gt;Ttorp,1,torpmult)</f>
        <v>0.84089641525371461</v>
      </c>
      <c r="V3992">
        <f t="shared" si="1187"/>
        <v>-1.3364435981142175E-3</v>
      </c>
      <c r="W3992">
        <f t="shared" si="1188"/>
        <v>1.2608483801242812E-3</v>
      </c>
      <c r="X3992">
        <f t="shared" si="1197"/>
        <v>0.7953571145703171</v>
      </c>
      <c r="Y3992">
        <f t="shared" si="1197"/>
        <v>0.9280702646326886</v>
      </c>
      <c r="AK3992">
        <v>11.818541666666675</v>
      </c>
    </row>
    <row r="3993" spans="4:37" x14ac:dyDescent="0.55000000000000004">
      <c r="D3993">
        <f t="shared" si="1192"/>
        <v>1.1117755210372955</v>
      </c>
      <c r="E3993">
        <f t="shared" si="1181"/>
        <v>1.0819879028485442</v>
      </c>
      <c r="F3993" s="2">
        <f t="shared" si="1193"/>
        <v>41460</v>
      </c>
      <c r="G3993" s="1">
        <v>2013.5970319634703</v>
      </c>
      <c r="H3993" s="3">
        <v>3.94</v>
      </c>
      <c r="I3993" s="1" t="str">
        <f t="shared" si="1182"/>
        <v/>
      </c>
      <c r="J3993" s="1">
        <f t="shared" si="1183"/>
        <v>0.9242247509120064</v>
      </c>
      <c r="K3993">
        <f t="shared" si="1184"/>
        <v>0</v>
      </c>
      <c r="L3993">
        <f t="shared" si="1189"/>
        <v>0.15036167353007332</v>
      </c>
      <c r="M3993">
        <f t="shared" si="1194"/>
        <v>0.15036167353007332</v>
      </c>
      <c r="N3993">
        <f t="shared" si="1190"/>
        <v>2.3226581861264233</v>
      </c>
      <c r="O3993">
        <f t="shared" si="1185"/>
        <v>1.2725701666321327</v>
      </c>
      <c r="P3993">
        <f t="shared" si="1191"/>
        <v>62.456545253578085</v>
      </c>
      <c r="Q3993">
        <f t="shared" si="1195"/>
        <v>17.330013615578569</v>
      </c>
      <c r="R3993">
        <v>13</v>
      </c>
      <c r="S3993">
        <f t="shared" si="1186"/>
        <v>16.936189181276568</v>
      </c>
      <c r="T3993">
        <f>qten^((R3993-tbar)/10)*IF(R3993&gt;Ttorp,1,torpmult)</f>
        <v>0.87742687014419474</v>
      </c>
      <c r="U3993">
        <f>qtenq^((R3993-tbar)/10)*IF(R3993&gt;Ttorp,1,torpmult)</f>
        <v>0.83856818444093117</v>
      </c>
      <c r="V3993">
        <f t="shared" si="1187"/>
        <v>-5.9350140487593461E-5</v>
      </c>
      <c r="W3993">
        <f t="shared" si="1188"/>
        <v>1.1979774027959314E-3</v>
      </c>
      <c r="X3993">
        <f t="shared" si="1197"/>
        <v>0.79402067097220286</v>
      </c>
      <c r="Y3993">
        <f t="shared" si="1197"/>
        <v>0.9293311130128129</v>
      </c>
      <c r="AK3993">
        <v>11.461979166666664</v>
      </c>
    </row>
    <row r="3994" spans="4:37" x14ac:dyDescent="0.55000000000000004">
      <c r="D3994">
        <f t="shared" si="1192"/>
        <v>1.1111371663699814</v>
      </c>
      <c r="E3994">
        <f t="shared" si="1181"/>
        <v>1.1053919743641547</v>
      </c>
      <c r="F3994" s="2">
        <f t="shared" si="1193"/>
        <v>41461</v>
      </c>
      <c r="G3994" s="1">
        <v>2013.5997716894976</v>
      </c>
      <c r="H3994" s="3">
        <v>5.01</v>
      </c>
      <c r="I3994" s="1" t="str">
        <f t="shared" si="1182"/>
        <v/>
      </c>
      <c r="J3994" s="1">
        <f t="shared" si="1183"/>
        <v>0.9046564686478944</v>
      </c>
      <c r="K3994">
        <f t="shared" si="1184"/>
        <v>0</v>
      </c>
      <c r="L3994">
        <f t="shared" si="1189"/>
        <v>0.15384816713728464</v>
      </c>
      <c r="M3994">
        <f t="shared" si="1194"/>
        <v>0.15384816713728464</v>
      </c>
      <c r="N3994">
        <f t="shared" si="1190"/>
        <v>2.3404733132447695</v>
      </c>
      <c r="O3994">
        <f t="shared" si="1185"/>
        <v>1.3062812039380445</v>
      </c>
      <c r="P3994">
        <f t="shared" si="1191"/>
        <v>62.57608170093355</v>
      </c>
      <c r="Q3994">
        <f t="shared" si="1195"/>
        <v>17.3410626206866</v>
      </c>
      <c r="R3994">
        <v>13.08</v>
      </c>
      <c r="S3994">
        <f t="shared" si="1186"/>
        <v>16.951283638202224</v>
      </c>
      <c r="T3994">
        <f>qten^((R3994-tbar)/10)*IF(R3994&gt;Ttorp,1,torpmult)</f>
        <v>0.88468404356043384</v>
      </c>
      <c r="U3994">
        <f>qtenq^((R3994-tbar)/10)*IF(R3994&gt;Ttorp,1,torpmult)</f>
        <v>0.84791996463314789</v>
      </c>
      <c r="V3994">
        <f t="shared" si="1187"/>
        <v>-9.162511818491953E-4</v>
      </c>
      <c r="W3994">
        <f t="shared" si="1188"/>
        <v>1.1966498797086333E-3</v>
      </c>
      <c r="X3994">
        <f t="shared" si="1197"/>
        <v>0.79396132083171522</v>
      </c>
      <c r="Y3994">
        <f t="shared" si="1197"/>
        <v>0.93052909041560883</v>
      </c>
      <c r="AK3994">
        <v>11.830625</v>
      </c>
    </row>
    <row r="3995" spans="4:37" x14ac:dyDescent="0.55000000000000004">
      <c r="D3995">
        <f t="shared" si="1192"/>
        <v>1.5000234497329832</v>
      </c>
      <c r="E3995">
        <f t="shared" si="1181"/>
        <v>5</v>
      </c>
      <c r="F3995" s="2">
        <f t="shared" si="1193"/>
        <v>41462</v>
      </c>
      <c r="G3995" s="1">
        <v>2013.602511415525</v>
      </c>
      <c r="H3995" s="3">
        <v>123.28</v>
      </c>
      <c r="I3995" s="1" t="str">
        <f t="shared" si="1182"/>
        <v/>
      </c>
      <c r="J3995" s="1">
        <f t="shared" si="1183"/>
        <v>8.4957852364808267E-2</v>
      </c>
      <c r="K3995">
        <f t="shared" si="1184"/>
        <v>0</v>
      </c>
      <c r="L3995">
        <f t="shared" si="1189"/>
        <v>0.15742701975081352</v>
      </c>
      <c r="M3995">
        <f t="shared" si="1194"/>
        <v>0.15742701975081352</v>
      </c>
      <c r="N3995">
        <f t="shared" si="1190"/>
        <v>2.3584825968516254</v>
      </c>
      <c r="O3995">
        <f t="shared" si="1185"/>
        <v>0.47800208125000332</v>
      </c>
      <c r="P3995">
        <f t="shared" si="1191"/>
        <v>62.693231733414187</v>
      </c>
      <c r="Q3995">
        <f t="shared" si="1195"/>
        <v>17.35187740043882</v>
      </c>
      <c r="R3995">
        <v>12.4</v>
      </c>
      <c r="S3995">
        <f t="shared" si="1186"/>
        <v>16.965583572917485</v>
      </c>
      <c r="T3995">
        <f>qten^((R3995-tbar)/10)*IF(R3995&gt;Ttorp,1,torpmult)</f>
        <v>0.82486228734361078</v>
      </c>
      <c r="U3995">
        <f>qtenq^((R3995-tbar)/10)*IF(R3995&gt;Ttorp,1,torpmult)</f>
        <v>0.77164008752946756</v>
      </c>
      <c r="V3995">
        <f t="shared" si="1187"/>
        <v>-6.2767203474145494E-2</v>
      </c>
      <c r="W3995">
        <f t="shared" si="1188"/>
        <v>1.1537966277550965E-3</v>
      </c>
      <c r="X3995">
        <f t="shared" si="1197"/>
        <v>0.79304506964986599</v>
      </c>
      <c r="Y3995">
        <f t="shared" si="1197"/>
        <v>0.93172574029531741</v>
      </c>
      <c r="AK3995">
        <v>12.191770833333335</v>
      </c>
    </row>
    <row r="3996" spans="4:37" x14ac:dyDescent="0.55000000000000004">
      <c r="D3996">
        <f t="shared" si="1192"/>
        <v>1.8500211047596848</v>
      </c>
      <c r="E3996">
        <f t="shared" si="1181"/>
        <v>5</v>
      </c>
      <c r="F3996" s="2">
        <f t="shared" si="1193"/>
        <v>41463</v>
      </c>
      <c r="G3996" s="1">
        <v>2013.6052511415523</v>
      </c>
      <c r="H3996" s="3">
        <v>139.15</v>
      </c>
      <c r="I3996" s="1" t="str">
        <f t="shared" si="1182"/>
        <v/>
      </c>
      <c r="J3996" s="1">
        <f t="shared" si="1183"/>
        <v>6.185267074954541E-2</v>
      </c>
      <c r="K3996">
        <f t="shared" si="1184"/>
        <v>0</v>
      </c>
      <c r="L3996">
        <f t="shared" si="1189"/>
        <v>0.15873661449396423</v>
      </c>
      <c r="M3996">
        <f t="shared" si="1194"/>
        <v>0.15873661449396423</v>
      </c>
      <c r="N3996">
        <f t="shared" si="1190"/>
        <v>2.3650044150254432</v>
      </c>
      <c r="O3996">
        <f t="shared" si="1185"/>
        <v>0.34843781578643579</v>
      </c>
      <c r="P3996">
        <f t="shared" si="1191"/>
        <v>62.644696976983028</v>
      </c>
      <c r="Q3996">
        <f t="shared" si="1195"/>
        <v>17.347398519498668</v>
      </c>
      <c r="R3996">
        <v>12.7</v>
      </c>
      <c r="S3996">
        <f t="shared" si="1186"/>
        <v>16.979084748044706</v>
      </c>
      <c r="T3996">
        <f>qten^((R3996-tbar)/10)*IF(R3996&gt;Ttorp,1,torpmult)</f>
        <v>0.85073869965100679</v>
      </c>
      <c r="U3996">
        <f>qtenq^((R3996-tbar)/10)*IF(R3996&gt;Ttorp,1,torpmult)</f>
        <v>0.80440837094191575</v>
      </c>
      <c r="V3996">
        <f t="shared" si="1187"/>
        <v>-5.7689130405822076E-2</v>
      </c>
      <c r="W3996">
        <f t="shared" si="1188"/>
        <v>-1.8895950405177636E-3</v>
      </c>
      <c r="X3996">
        <f t="shared" si="1197"/>
        <v>0.73027786617572055</v>
      </c>
      <c r="Y3996">
        <f t="shared" si="1197"/>
        <v>0.93287953692307246</v>
      </c>
      <c r="AK3996">
        <v>12.121979166666669</v>
      </c>
    </row>
    <row r="3997" spans="4:37" x14ac:dyDescent="0.55000000000000004">
      <c r="D3997">
        <f t="shared" si="1192"/>
        <v>1.8678899693147519</v>
      </c>
      <c r="E3997">
        <f t="shared" si="1181"/>
        <v>2.0287097503103557</v>
      </c>
      <c r="F3997" s="2">
        <f t="shared" si="1193"/>
        <v>41464</v>
      </c>
      <c r="G3997" s="1">
        <v>2013.6079908675799</v>
      </c>
      <c r="H3997" s="3">
        <v>35.369999999999997</v>
      </c>
      <c r="I3997" s="1" t="str">
        <f t="shared" si="1182"/>
        <v/>
      </c>
      <c r="J3997" s="1">
        <f t="shared" si="1183"/>
        <v>0.4929241355728774</v>
      </c>
      <c r="K3997">
        <f t="shared" si="1184"/>
        <v>0</v>
      </c>
      <c r="L3997">
        <f t="shared" si="1189"/>
        <v>0.15969123864680379</v>
      </c>
      <c r="M3997">
        <f t="shared" si="1194"/>
        <v>0.15969123864680379</v>
      </c>
      <c r="N3997">
        <f t="shared" si="1190"/>
        <v>2.3697358996759865</v>
      </c>
      <c r="O3997">
        <f t="shared" si="1185"/>
        <v>1.283173653113441</v>
      </c>
      <c r="P3997">
        <f t="shared" si="1191"/>
        <v>62.590345396329127</v>
      </c>
      <c r="Q3997">
        <f t="shared" si="1195"/>
        <v>17.342380104071648</v>
      </c>
      <c r="R3997">
        <v>12.78</v>
      </c>
      <c r="S3997">
        <f t="shared" si="1186"/>
        <v>16.991783162896922</v>
      </c>
      <c r="T3997">
        <f>qten^((R3997-tbar)/10)*IF(R3997&gt;Ttorp,1,torpmult)</f>
        <v>0.85777513594598642</v>
      </c>
      <c r="U3997">
        <f>qtenq^((R3997-tbar)/10)*IF(R3997&gt;Ttorp,1,torpmult)</f>
        <v>0.81337919813212578</v>
      </c>
      <c r="V3997">
        <f t="shared" si="1187"/>
        <v>8.5123969618276785E-4</v>
      </c>
      <c r="W3997">
        <f t="shared" si="1188"/>
        <v>-4.6785835779876925E-3</v>
      </c>
      <c r="X3997">
        <f t="shared" si="1197"/>
        <v>0.67258873576989853</v>
      </c>
      <c r="Y3997">
        <f t="shared" si="1197"/>
        <v>0.93098994188255468</v>
      </c>
      <c r="AK3997">
        <v>12.200000000000001</v>
      </c>
    </row>
    <row r="3998" spans="4:37" x14ac:dyDescent="0.55000000000000004">
      <c r="D3998">
        <f t="shared" si="1192"/>
        <v>2.1811009723832768</v>
      </c>
      <c r="E3998">
        <f t="shared" si="1181"/>
        <v>5</v>
      </c>
      <c r="F3998" s="2">
        <f t="shared" si="1193"/>
        <v>41465</v>
      </c>
      <c r="G3998" s="1">
        <v>2013.6107305936073</v>
      </c>
      <c r="H3998" s="3">
        <v>95.76</v>
      </c>
      <c r="I3998" s="1" t="str">
        <f t="shared" si="1182"/>
        <v/>
      </c>
      <c r="J3998" s="1">
        <f t="shared" si="1183"/>
        <v>0.1473123671662849</v>
      </c>
      <c r="K3998">
        <f t="shared" si="1184"/>
        <v>0</v>
      </c>
      <c r="L3998">
        <f t="shared" si="1189"/>
        <v>0.1632067829019091</v>
      </c>
      <c r="M3998">
        <f t="shared" si="1194"/>
        <v>0.1632067829019091</v>
      </c>
      <c r="N3998">
        <f t="shared" si="1190"/>
        <v>2.3869994523484315</v>
      </c>
      <c r="O3998">
        <f t="shared" si="1185"/>
        <v>0.90408843412824647</v>
      </c>
      <c r="P3998">
        <f t="shared" si="1191"/>
        <v>62.620735584829802</v>
      </c>
      <c r="Q3998">
        <f t="shared" si="1195"/>
        <v>17.345186462999685</v>
      </c>
      <c r="R3998">
        <v>12.49</v>
      </c>
      <c r="S3998">
        <f t="shared" si="1186"/>
        <v>17.003675054654394</v>
      </c>
      <c r="T3998">
        <f>qten^((R3998-tbar)/10)*IF(R3998&gt;Ttorp,1,torpmult)</f>
        <v>0.83254146025605547</v>
      </c>
      <c r="U3998">
        <f>qtenq^((R3998-tbar)/10)*IF(R3998&gt;Ttorp,1,torpmult)</f>
        <v>0.78132788017231747</v>
      </c>
      <c r="V3998">
        <f t="shared" si="1187"/>
        <v>-2.9931337281132286E-2</v>
      </c>
      <c r="W3998">
        <f t="shared" si="1188"/>
        <v>-4.6140692148325183E-3</v>
      </c>
      <c r="X3998">
        <f t="shared" si="1197"/>
        <v>0.67343997546608125</v>
      </c>
      <c r="Y3998">
        <f t="shared" si="1197"/>
        <v>0.92631135830456701</v>
      </c>
      <c r="AK3998">
        <v>12.140104166666655</v>
      </c>
    </row>
    <row r="3999" spans="4:37" x14ac:dyDescent="0.55000000000000004">
      <c r="D3999">
        <f t="shared" si="1192"/>
        <v>2.462990875144949</v>
      </c>
      <c r="E3999">
        <f t="shared" si="1181"/>
        <v>5</v>
      </c>
      <c r="F3999" s="2">
        <f t="shared" si="1193"/>
        <v>41466</v>
      </c>
      <c r="G3999" s="1">
        <v>2013.6134703196346</v>
      </c>
      <c r="H3999" s="3">
        <v>101.59</v>
      </c>
      <c r="I3999" s="1" t="str">
        <f t="shared" si="1182"/>
        <v/>
      </c>
      <c r="J3999" s="1">
        <f t="shared" si="1183"/>
        <v>0.13109932984636935</v>
      </c>
      <c r="K3999">
        <f t="shared" si="1184"/>
        <v>0</v>
      </c>
      <c r="L3999">
        <f t="shared" si="1189"/>
        <v>0.16568373751595908</v>
      </c>
      <c r="M3999">
        <f t="shared" si="1194"/>
        <v>0.16568373751595908</v>
      </c>
      <c r="N3999">
        <f t="shared" si="1190"/>
        <v>2.3990145332780903</v>
      </c>
      <c r="O3999">
        <f t="shared" si="1185"/>
        <v>0.81583522228748839</v>
      </c>
      <c r="P3999">
        <f t="shared" si="1191"/>
        <v>62.583692721696742</v>
      </c>
      <c r="Q3999">
        <f t="shared" si="1195"/>
        <v>17.341765646685637</v>
      </c>
      <c r="R3999">
        <v>12.58</v>
      </c>
      <c r="S3999">
        <f t="shared" si="1186"/>
        <v>17.014756899495705</v>
      </c>
      <c r="T3999">
        <f>qten^((R3999-tbar)/10)*IF(R3999&gt;Ttorp,1,torpmult)</f>
        <v>0.84029212352213123</v>
      </c>
      <c r="U3999">
        <f>qtenq^((R3999-tbar)/10)*IF(R3999&gt;Ttorp,1,torpmult)</f>
        <v>0.79113730118545</v>
      </c>
      <c r="V3999">
        <f t="shared" si="1187"/>
        <v>-2.6830976042522679E-2</v>
      </c>
      <c r="W3999">
        <f t="shared" si="1188"/>
        <v>-6.0256428629028753E-3</v>
      </c>
      <c r="X3999">
        <f t="shared" si="1197"/>
        <v>0.64350863818494897</v>
      </c>
      <c r="Y3999">
        <f t="shared" si="1197"/>
        <v>0.92169728908973447</v>
      </c>
      <c r="AK3999">
        <v>11.888125</v>
      </c>
    </row>
    <row r="4000" spans="4:37" x14ac:dyDescent="0.55000000000000004">
      <c r="D4000">
        <f t="shared" si="1192"/>
        <v>2.7166917876304542</v>
      </c>
      <c r="E4000">
        <f t="shared" si="1181"/>
        <v>5</v>
      </c>
      <c r="F4000" s="2">
        <f t="shared" si="1193"/>
        <v>41467</v>
      </c>
      <c r="G4000" s="1">
        <v>2013.616210045662</v>
      </c>
      <c r="H4000" s="3">
        <v>164.69</v>
      </c>
      <c r="I4000" s="1" t="str">
        <f t="shared" si="1182"/>
        <v/>
      </c>
      <c r="J4000" s="1">
        <f t="shared" si="1183"/>
        <v>3.7112553400927374E-2</v>
      </c>
      <c r="K4000">
        <f t="shared" si="1184"/>
        <v>0</v>
      </c>
      <c r="L4000">
        <f t="shared" si="1189"/>
        <v>0.16791890250852753</v>
      </c>
      <c r="M4000">
        <f t="shared" si="1194"/>
        <v>0.16791890250852753</v>
      </c>
      <c r="N4000">
        <f t="shared" si="1190"/>
        <v>2.4097543912573487</v>
      </c>
      <c r="O4000">
        <f t="shared" si="1185"/>
        <v>0.20368512367664093</v>
      </c>
      <c r="P4000">
        <f t="shared" si="1191"/>
        <v>62.543310182165449</v>
      </c>
      <c r="Q4000">
        <f t="shared" si="1195"/>
        <v>17.33803488133929</v>
      </c>
      <c r="R4000">
        <v>13.15</v>
      </c>
      <c r="S4000">
        <f t="shared" si="1186"/>
        <v>17.025025413632115</v>
      </c>
      <c r="T4000">
        <f>qten^((R4000-tbar)/10)*IF(R4000&gt;Ttorp,1,torpmult)</f>
        <v>0.89108329171011114</v>
      </c>
      <c r="U4000">
        <f>qtenq^((R4000-tbar)/10)*IF(R4000&gt;Ttorp,1,torpmult)</f>
        <v>0.8561882845464569</v>
      </c>
      <c r="V4000">
        <f t="shared" si="1187"/>
        <v>-4.4806634755607248E-2</v>
      </c>
      <c r="W4000">
        <f t="shared" si="1188"/>
        <v>-7.26380484463926E-3</v>
      </c>
      <c r="X4000">
        <f t="shared" si="1197"/>
        <v>0.61667766214242625</v>
      </c>
      <c r="Y4000">
        <f t="shared" si="1197"/>
        <v>0.91567164622683161</v>
      </c>
      <c r="AK4000">
        <v>11.583020833333331</v>
      </c>
    </row>
    <row r="4001" spans="4:37" x14ac:dyDescent="0.55000000000000004">
      <c r="D4001">
        <f t="shared" si="1192"/>
        <v>2.6414259064643932</v>
      </c>
      <c r="E4001">
        <f t="shared" si="1181"/>
        <v>1.9640329759698472</v>
      </c>
      <c r="F4001" s="2">
        <f t="shared" si="1193"/>
        <v>41468</v>
      </c>
      <c r="G4001" s="1">
        <v>2013.6189497716894</v>
      </c>
      <c r="H4001" s="3">
        <v>33.75</v>
      </c>
      <c r="I4001" s="1" t="str">
        <f t="shared" si="1182"/>
        <v/>
      </c>
      <c r="J4001" s="1">
        <f t="shared" si="1183"/>
        <v>0.50915642060754918</v>
      </c>
      <c r="K4001">
        <f t="shared" si="1184"/>
        <v>0</v>
      </c>
      <c r="L4001">
        <f t="shared" si="1189"/>
        <v>0.16847694394325805</v>
      </c>
      <c r="M4001">
        <f t="shared" si="1194"/>
        <v>0.16847694394325805</v>
      </c>
      <c r="N4001">
        <f t="shared" si="1190"/>
        <v>2.4124208686857735</v>
      </c>
      <c r="O4001">
        <f t="shared" si="1185"/>
        <v>1.3512262373902233</v>
      </c>
      <c r="P4001">
        <f t="shared" si="1191"/>
        <v>62.481545731777608</v>
      </c>
      <c r="Q4001">
        <f t="shared" si="1195"/>
        <v>17.332325627498602</v>
      </c>
      <c r="R4001">
        <v>12.9</v>
      </c>
      <c r="S4001">
        <f t="shared" si="1186"/>
        <v>17.034477554279096</v>
      </c>
      <c r="T4001">
        <f>qten^((R4001-tbar)/10)*IF(R4001&gt;Ttorp,1,torpmult)</f>
        <v>0.86843906222623846</v>
      </c>
      <c r="U4001">
        <f>qtenq^((R4001-tbar)/10)*IF(R4001&gt;Ttorp,1,torpmult)</f>
        <v>0.82702336844326563</v>
      </c>
      <c r="V4001">
        <f t="shared" si="1187"/>
        <v>2.1207269481874749E-2</v>
      </c>
      <c r="W4001">
        <f t="shared" si="1188"/>
        <v>-9.3227231273388944E-3</v>
      </c>
      <c r="X4001">
        <f t="shared" si="1197"/>
        <v>0.57187102738681905</v>
      </c>
      <c r="Y4001">
        <f t="shared" si="1197"/>
        <v>0.90840784138219233</v>
      </c>
      <c r="AK4001">
        <v>11.481979166666667</v>
      </c>
    </row>
    <row r="4002" spans="4:37" x14ac:dyDescent="0.55000000000000004">
      <c r="D4002">
        <f t="shared" si="1192"/>
        <v>2.6107338444826862</v>
      </c>
      <c r="E4002">
        <f t="shared" si="1181"/>
        <v>2.334505286647325</v>
      </c>
      <c r="F4002" s="2">
        <f t="shared" si="1193"/>
        <v>41469</v>
      </c>
      <c r="G4002" s="1">
        <v>2013.6216894977167</v>
      </c>
      <c r="H4002" s="3">
        <v>42.39</v>
      </c>
      <c r="I4002" s="1" t="str">
        <f t="shared" si="1182"/>
        <v/>
      </c>
      <c r="J4002" s="1">
        <f t="shared" si="1183"/>
        <v>0.42835627990208558</v>
      </c>
      <c r="K4002">
        <f t="shared" si="1184"/>
        <v>0</v>
      </c>
      <c r="L4002">
        <f t="shared" si="1189"/>
        <v>0.1721789336347381</v>
      </c>
      <c r="M4002">
        <f t="shared" si="1194"/>
        <v>0.1721789336347381</v>
      </c>
      <c r="N4002">
        <f t="shared" si="1190"/>
        <v>2.4299625993871903</v>
      </c>
      <c r="O4002">
        <f t="shared" si="1185"/>
        <v>1.3589608039873389</v>
      </c>
      <c r="P4002">
        <f t="shared" si="1191"/>
        <v>62.515994107298873</v>
      </c>
      <c r="Q4002">
        <f t="shared" si="1195"/>
        <v>17.335510358603365</v>
      </c>
      <c r="R4002">
        <v>12.84</v>
      </c>
      <c r="S4002">
        <f t="shared" si="1186"/>
        <v>17.043110520564515</v>
      </c>
      <c r="T4002">
        <f>qten^((R4002-tbar)/10)*IF(R4002&gt;Ttorp,1,torpmult)</f>
        <v>0.86309062946014914</v>
      </c>
      <c r="U4002">
        <f>qtenq^((R4002-tbar)/10)*IF(R4002&gt;Ttorp,1,torpmult)</f>
        <v>0.82017291119672631</v>
      </c>
      <c r="V4002">
        <f t="shared" si="1187"/>
        <v>1.3182719138804283E-2</v>
      </c>
      <c r="W4002">
        <f t="shared" si="1188"/>
        <v>-8.2355554551161517E-3</v>
      </c>
      <c r="X4002">
        <f t="shared" si="1197"/>
        <v>0.59307829686869384</v>
      </c>
      <c r="Y4002">
        <f t="shared" si="1197"/>
        <v>0.89908511825485338</v>
      </c>
      <c r="AK4002">
        <v>11.569583333333339</v>
      </c>
    </row>
    <row r="4003" spans="4:37" x14ac:dyDescent="0.55000000000000004">
      <c r="D4003">
        <f t="shared" si="1192"/>
        <v>2.8496604600344178</v>
      </c>
      <c r="E4003">
        <f t="shared" si="1181"/>
        <v>5</v>
      </c>
      <c r="F4003" s="2">
        <f t="shared" si="1193"/>
        <v>41470</v>
      </c>
      <c r="G4003" s="1">
        <v>2013.6244292237443</v>
      </c>
      <c r="H4003" s="3">
        <v>187.76</v>
      </c>
      <c r="I4003" s="1" t="str">
        <f t="shared" si="1182"/>
        <v/>
      </c>
      <c r="J4003" s="1">
        <f t="shared" si="1183"/>
        <v>2.3395770987067029E-2</v>
      </c>
      <c r="K4003">
        <f t="shared" si="1184"/>
        <v>0</v>
      </c>
      <c r="L4003">
        <f t="shared" si="1189"/>
        <v>0.17590211391963492</v>
      </c>
      <c r="M4003">
        <f t="shared" si="1194"/>
        <v>0.17590211391963492</v>
      </c>
      <c r="N4003">
        <f t="shared" si="1190"/>
        <v>2.4473529368773228</v>
      </c>
      <c r="O4003">
        <f t="shared" si="1185"/>
        <v>0.10419707374957993</v>
      </c>
      <c r="P4003">
        <f t="shared" si="1191"/>
        <v>62.533940889828045</v>
      </c>
      <c r="Q4003">
        <f t="shared" si="1195"/>
        <v>17.337169064093334</v>
      </c>
      <c r="R4003">
        <v>13.08</v>
      </c>
      <c r="S4003">
        <f t="shared" si="1186"/>
        <v>17.050921754354924</v>
      </c>
      <c r="T4003">
        <f>qten^((R4003-tbar)/10)*IF(R4003&gt;Ttorp,1,torpmult)</f>
        <v>0.88468404356043384</v>
      </c>
      <c r="U4003">
        <f>qtenq^((R4003-tbar)/10)*IF(R4003&gt;Ttorp,1,torpmult)</f>
        <v>0.84791996463314789</v>
      </c>
      <c r="V4003">
        <f t="shared" si="1187"/>
        <v>-4.7836862787714145E-2</v>
      </c>
      <c r="W4003">
        <f t="shared" si="1188"/>
        <v>-7.5494397372436704E-3</v>
      </c>
      <c r="X4003">
        <f t="shared" si="1197"/>
        <v>0.60626101600749815</v>
      </c>
      <c r="Y4003">
        <f t="shared" si="1197"/>
        <v>0.89084956279973726</v>
      </c>
      <c r="AK4003">
        <v>11.655729166666669</v>
      </c>
    </row>
    <row r="4004" spans="4:37" x14ac:dyDescent="0.55000000000000004">
      <c r="D4004">
        <f t="shared" si="1192"/>
        <v>2.7528690010000054</v>
      </c>
      <c r="E4004">
        <f t="shared" si="1181"/>
        <v>1.8817458696902927</v>
      </c>
      <c r="F4004" s="2">
        <f t="shared" si="1193"/>
        <v>41471</v>
      </c>
      <c r="G4004" s="1">
        <v>2013.6271689497717</v>
      </c>
      <c r="H4004" s="3">
        <v>31.61</v>
      </c>
      <c r="I4004" s="1" t="str">
        <f t="shared" si="1182"/>
        <v/>
      </c>
      <c r="J4004" s="1">
        <f t="shared" si="1183"/>
        <v>0.53142138697218722</v>
      </c>
      <c r="K4004">
        <f t="shared" si="1184"/>
        <v>0</v>
      </c>
      <c r="L4004">
        <f t="shared" si="1189"/>
        <v>0.17618758535456527</v>
      </c>
      <c r="M4004">
        <f t="shared" si="1194"/>
        <v>0.17618758535456527</v>
      </c>
      <c r="N4004">
        <f t="shared" si="1190"/>
        <v>2.4486761571874358</v>
      </c>
      <c r="O4004">
        <f t="shared" si="1185"/>
        <v>1.4468934288336888</v>
      </c>
      <c r="P4004">
        <f t="shared" si="1191"/>
        <v>62.469789104910951</v>
      </c>
      <c r="Q4004">
        <f t="shared" si="1195"/>
        <v>17.331238466670406</v>
      </c>
      <c r="R4004">
        <v>13.18</v>
      </c>
      <c r="S4004">
        <f t="shared" si="1186"/>
        <v>17.057908941012215</v>
      </c>
      <c r="T4004">
        <f>qten^((R4004-tbar)/10)*IF(R4004&gt;Ttorp,1,torpmult)</f>
        <v>0.89383997700177276</v>
      </c>
      <c r="U4004">
        <f>qtenq^((R4004-tbar)/10)*IF(R4004&gt;Ttorp,1,torpmult)</f>
        <v>0.85975648624300649</v>
      </c>
      <c r="V4004">
        <f t="shared" si="1187"/>
        <v>2.6646483267354096E-2</v>
      </c>
      <c r="W4004">
        <f t="shared" si="1188"/>
        <v>-9.682686512974336E-3</v>
      </c>
      <c r="X4004">
        <f t="shared" si="1197"/>
        <v>0.558424153219784</v>
      </c>
      <c r="Y4004">
        <f t="shared" si="1197"/>
        <v>0.88330012306249361</v>
      </c>
      <c r="AK4004">
        <v>11.647083333333335</v>
      </c>
    </row>
    <row r="4005" spans="4:37" x14ac:dyDescent="0.55000000000000004">
      <c r="D4005">
        <f t="shared" si="1192"/>
        <v>2.8561404372074417</v>
      </c>
      <c r="E4005">
        <f t="shared" si="1181"/>
        <v>3.7855833630743696</v>
      </c>
      <c r="F4005" s="2">
        <f t="shared" si="1193"/>
        <v>41472</v>
      </c>
      <c r="G4005" s="1">
        <v>2013.629908675799</v>
      </c>
      <c r="H4005" s="3">
        <v>66.56</v>
      </c>
      <c r="I4005" s="1" t="str">
        <f t="shared" si="1182"/>
        <v/>
      </c>
      <c r="J4005" s="1">
        <f t="shared" si="1183"/>
        <v>0.26416007893374571</v>
      </c>
      <c r="K4005">
        <f t="shared" si="1184"/>
        <v>0</v>
      </c>
      <c r="L4005">
        <f t="shared" si="1189"/>
        <v>0.18015167694041101</v>
      </c>
      <c r="M4005">
        <f t="shared" si="1194"/>
        <v>0.18015167694041101</v>
      </c>
      <c r="N4005">
        <f t="shared" si="1190"/>
        <v>2.4669045974447532</v>
      </c>
      <c r="O4005">
        <f t="shared" si="1185"/>
        <v>1.370361482901298</v>
      </c>
      <c r="P4005">
        <f t="shared" si="1191"/>
        <v>62.510939867103041</v>
      </c>
      <c r="Q4005">
        <f t="shared" si="1195"/>
        <v>17.335043170454984</v>
      </c>
      <c r="R4005">
        <v>12.69</v>
      </c>
      <c r="S4005">
        <f t="shared" si="1186"/>
        <v>17.064070010081579</v>
      </c>
      <c r="T4005">
        <f>qten^((R4005-tbar)/10)*IF(R4005&gt;Ttorp,1,torpmult)</f>
        <v>0.84986321335308757</v>
      </c>
      <c r="U4005">
        <f>qtenq^((R4005-tbar)/10)*IF(R4005&gt;Ttorp,1,torpmult)</f>
        <v>0.80329399675703383</v>
      </c>
      <c r="V4005">
        <f t="shared" si="1187"/>
        <v>3.4037052421247438E-3</v>
      </c>
      <c r="W4005">
        <f t="shared" si="1188"/>
        <v>-8.3660461602697266E-3</v>
      </c>
      <c r="X4005">
        <f t="shared" si="1197"/>
        <v>0.58507063648713808</v>
      </c>
      <c r="Y4005">
        <f t="shared" si="1197"/>
        <v>0.87361743654951929</v>
      </c>
      <c r="AK4005">
        <v>11.845416666666663</v>
      </c>
    </row>
    <row r="4006" spans="4:37" x14ac:dyDescent="0.55000000000000004">
      <c r="D4006">
        <f t="shared" si="1192"/>
        <v>2.6980842688454176</v>
      </c>
      <c r="E4006">
        <f t="shared" si="1181"/>
        <v>1.275578753587199</v>
      </c>
      <c r="F4006" s="2">
        <f t="shared" si="1193"/>
        <v>41473</v>
      </c>
      <c r="G4006" s="1">
        <v>2013.6326484018264</v>
      </c>
      <c r="H4006" s="3">
        <v>12.17</v>
      </c>
      <c r="I4006" s="1" t="str">
        <f t="shared" si="1182"/>
        <v/>
      </c>
      <c r="J4006" s="1">
        <f t="shared" si="1183"/>
        <v>0.78395786789940425</v>
      </c>
      <c r="K4006">
        <f t="shared" si="1184"/>
        <v>0</v>
      </c>
      <c r="L4006">
        <f t="shared" si="1189"/>
        <v>0.1839060919620584</v>
      </c>
      <c r="M4006">
        <f t="shared" si="1194"/>
        <v>0.1839060919620584</v>
      </c>
      <c r="N4006">
        <f t="shared" si="1190"/>
        <v>2.4839239208428761</v>
      </c>
      <c r="O4006">
        <f t="shared" si="1185"/>
        <v>1.4006014452627265</v>
      </c>
      <c r="P4006">
        <f t="shared" si="1191"/>
        <v>62.496176917549505</v>
      </c>
      <c r="Q4006">
        <f t="shared" si="1195"/>
        <v>17.333678414583137</v>
      </c>
      <c r="R4006">
        <v>12.75</v>
      </c>
      <c r="S4006">
        <f t="shared" si="1186"/>
        <v>17.069403135906068</v>
      </c>
      <c r="T4006">
        <f>qten^((R4006-tbar)/10)*IF(R4006&gt;Ttorp,1,torpmult)</f>
        <v>0.85512967796507688</v>
      </c>
      <c r="U4006">
        <f>qtenq^((R4006-tbar)/10)*IF(R4006&gt;Ttorp,1,torpmult)</f>
        <v>0.81000347363204594</v>
      </c>
      <c r="V4006">
        <f t="shared" si="1187"/>
        <v>3.531939778545512E-2</v>
      </c>
      <c r="W4006">
        <f t="shared" si="1188"/>
        <v>-8.1327870113085433E-3</v>
      </c>
      <c r="X4006">
        <f t="shared" ref="X4006:Y4021" si="1198">MAX(0.0000000001,X4005+V4005)</f>
        <v>0.58847434172926283</v>
      </c>
      <c r="Y4006">
        <f t="shared" si="1198"/>
        <v>0.86525139038924959</v>
      </c>
      <c r="AK4006">
        <v>11.591562499999997</v>
      </c>
    </row>
    <row r="4007" spans="4:37" x14ac:dyDescent="0.55000000000000004">
      <c r="D4007">
        <f t="shared" si="1192"/>
        <v>2.9282758419608759</v>
      </c>
      <c r="E4007">
        <f t="shared" si="1181"/>
        <v>5</v>
      </c>
      <c r="F4007" s="2">
        <f t="shared" si="1193"/>
        <v>41474</v>
      </c>
      <c r="G4007" s="1">
        <v>2013.6353881278537</v>
      </c>
      <c r="H4007" s="3">
        <v>1292.98</v>
      </c>
      <c r="I4007" s="1">
        <f t="shared" si="1182"/>
        <v>1292.98</v>
      </c>
      <c r="J4007" s="1">
        <f t="shared" si="1183"/>
        <v>5.8792024557189741E-12</v>
      </c>
      <c r="K4007">
        <f t="shared" si="1184"/>
        <v>0</v>
      </c>
      <c r="L4007">
        <f t="shared" si="1189"/>
        <v>0.18774335619565491</v>
      </c>
      <c r="M4007">
        <f t="shared" si="1194"/>
        <v>0.18774335619565491</v>
      </c>
      <c r="N4007">
        <f t="shared" si="1190"/>
        <v>2.5010811155001162</v>
      </c>
      <c r="O4007">
        <f t="shared" si="1185"/>
        <v>-7.4875501746924464E-2</v>
      </c>
      <c r="P4007">
        <f t="shared" si="1191"/>
        <v>62.583535025092019</v>
      </c>
      <c r="Q4007">
        <f t="shared" si="1195"/>
        <v>17.34175108091118</v>
      </c>
      <c r="R4007">
        <v>12.99</v>
      </c>
      <c r="S4007">
        <f t="shared" si="1186"/>
        <v>17.073906738165835</v>
      </c>
      <c r="T4007">
        <f>qten^((R4007-tbar)/10)*IF(R4007&gt;Ttorp,1,torpmult)</f>
        <v>0.87652391932915308</v>
      </c>
      <c r="U4007">
        <f>qtenq^((R4007-tbar)/10)*IF(R4007&gt;Ttorp,1,torpmult)</f>
        <v>0.83740648750842672</v>
      </c>
      <c r="V4007">
        <f t="shared" si="1187"/>
        <v>-0.10346560945571071</v>
      </c>
      <c r="W4007">
        <f t="shared" si="1188"/>
        <v>-6.4821527570622095E-3</v>
      </c>
      <c r="X4007">
        <f t="shared" si="1198"/>
        <v>0.62379373951471795</v>
      </c>
      <c r="Y4007">
        <f t="shared" si="1198"/>
        <v>0.85711860337794099</v>
      </c>
      <c r="AK4007">
        <v>11.514375000000001</v>
      </c>
    </row>
    <row r="4008" spans="4:37" x14ac:dyDescent="0.55000000000000004">
      <c r="D4008">
        <f t="shared" si="1192"/>
        <v>3.1354482577647884</v>
      </c>
      <c r="E4008">
        <f t="shared" si="1181"/>
        <v>5</v>
      </c>
      <c r="F4008" s="2">
        <f t="shared" si="1193"/>
        <v>41475</v>
      </c>
      <c r="G4008" s="1">
        <v>2013.6381278538813</v>
      </c>
      <c r="H4008" s="3">
        <v>3701.69</v>
      </c>
      <c r="I4008" s="1">
        <f t="shared" si="1182"/>
        <v>3701.69</v>
      </c>
      <c r="J4008" s="1">
        <f t="shared" si="1183"/>
        <v>7.039295321650464E-33</v>
      </c>
      <c r="K4008">
        <f t="shared" si="1184"/>
        <v>0</v>
      </c>
      <c r="L4008">
        <f t="shared" si="1189"/>
        <v>0.18753821783470442</v>
      </c>
      <c r="M4008">
        <f t="shared" si="1194"/>
        <v>0.18753821783470442</v>
      </c>
      <c r="N4008">
        <f t="shared" si="1190"/>
        <v>2.500169845503871</v>
      </c>
      <c r="O4008">
        <f t="shared" si="1185"/>
        <v>-8.3590711270850299E-2</v>
      </c>
      <c r="P4008">
        <f t="shared" si="1191"/>
        <v>62.515152931231356</v>
      </c>
      <c r="Q4008">
        <f t="shared" si="1195"/>
        <v>17.335432606330826</v>
      </c>
      <c r="R4008">
        <v>14.07</v>
      </c>
      <c r="S4008">
        <f t="shared" si="1186"/>
        <v>17.077579482345723</v>
      </c>
      <c r="T4008">
        <f>qten^((R4008-tbar)/10)*IF(R4008&gt;Ttorp,1,torpmult)</f>
        <v>0.9796181869918924</v>
      </c>
      <c r="U4008">
        <f>qtenq^((R4008-tbar)/10)*IF(R4008&gt;Ttorp,1,torpmult)</f>
        <v>0.97265494741228564</v>
      </c>
      <c r="V4008">
        <f t="shared" si="1187"/>
        <v>-8.6050438694648138E-2</v>
      </c>
      <c r="W4008">
        <f t="shared" si="1188"/>
        <v>-1.1009734191832318E-2</v>
      </c>
      <c r="X4008">
        <f t="shared" si="1198"/>
        <v>0.52032813005900724</v>
      </c>
      <c r="Y4008">
        <f t="shared" si="1198"/>
        <v>0.85063645062087878</v>
      </c>
      <c r="AK4008">
        <v>11.678749999999996</v>
      </c>
    </row>
    <row r="4009" spans="4:37" x14ac:dyDescent="0.55000000000000004">
      <c r="D4009">
        <f t="shared" si="1192"/>
        <v>3.3219034319883098</v>
      </c>
      <c r="E4009">
        <f t="shared" si="1181"/>
        <v>5</v>
      </c>
      <c r="F4009" s="2">
        <f t="shared" si="1193"/>
        <v>41476</v>
      </c>
      <c r="G4009" s="1">
        <v>2013.6408675799087</v>
      </c>
      <c r="H4009" s="3">
        <v>3961.03</v>
      </c>
      <c r="I4009" s="1">
        <f t="shared" si="1182"/>
        <v>3961.03</v>
      </c>
      <c r="J4009" s="1">
        <f t="shared" si="1183"/>
        <v>3.934871614543399E-35</v>
      </c>
      <c r="K4009">
        <f t="shared" si="1184"/>
        <v>0</v>
      </c>
      <c r="L4009">
        <f t="shared" si="1189"/>
        <v>0.18730920218738703</v>
      </c>
      <c r="M4009">
        <f t="shared" si="1194"/>
        <v>0.18730920218738703</v>
      </c>
      <c r="N4009">
        <f t="shared" si="1190"/>
        <v>2.4991517219239969</v>
      </c>
      <c r="O4009">
        <f t="shared" si="1185"/>
        <v>-8.2040002240590409E-2</v>
      </c>
      <c r="P4009">
        <f t="shared" si="1191"/>
        <v>62.438811434650049</v>
      </c>
      <c r="Q4009">
        <f t="shared" si="1195"/>
        <v>17.328373240849889</v>
      </c>
      <c r="R4009">
        <v>13.9</v>
      </c>
      <c r="S4009">
        <f t="shared" si="1186"/>
        <v>17.080420280132113</v>
      </c>
      <c r="T4009">
        <f>qten^((R4009-tbar)/10)*IF(R4009&gt;Ttorp,1,torpmult)</f>
        <v>0.96262060340038302</v>
      </c>
      <c r="U4009">
        <f>qtenq^((R4009-tbar)/10)*IF(R4009&gt;Ttorp,1,torpmult)</f>
        <v>0.95000038287488608</v>
      </c>
      <c r="V4009">
        <f t="shared" si="1187"/>
        <v>-7.1198087289379E-2</v>
      </c>
      <c r="W4009">
        <f t="shared" si="1188"/>
        <v>-1.4624248752192388E-2</v>
      </c>
      <c r="X4009">
        <f t="shared" si="1198"/>
        <v>0.43427769136435912</v>
      </c>
      <c r="Y4009">
        <f t="shared" si="1198"/>
        <v>0.83962671642904652</v>
      </c>
      <c r="AK4009">
        <v>11.892812500000005</v>
      </c>
    </row>
    <row r="4010" spans="4:37" x14ac:dyDescent="0.55000000000000004">
      <c r="D4010">
        <f t="shared" si="1192"/>
        <v>3.4897130887894789</v>
      </c>
      <c r="E4010">
        <f t="shared" si="1181"/>
        <v>5</v>
      </c>
      <c r="F4010" s="2">
        <f t="shared" si="1193"/>
        <v>41477</v>
      </c>
      <c r="G4010" s="1">
        <v>2013.643607305936</v>
      </c>
      <c r="H4010" s="3">
        <v>4577.1899999999996</v>
      </c>
      <c r="I4010" s="1">
        <f t="shared" si="1182"/>
        <v>4577.1899999999996</v>
      </c>
      <c r="J4010" s="1">
        <f t="shared" si="1183"/>
        <v>1.7499788808236603E-40</v>
      </c>
      <c r="K4010">
        <f t="shared" si="1184"/>
        <v>0</v>
      </c>
      <c r="L4010">
        <f t="shared" si="1189"/>
        <v>0.18708443505796077</v>
      </c>
      <c r="M4010">
        <f t="shared" si="1194"/>
        <v>0.18708443505796077</v>
      </c>
      <c r="N4010">
        <f t="shared" si="1190"/>
        <v>2.4981516785219018</v>
      </c>
      <c r="O4010">
        <f t="shared" si="1185"/>
        <v>-8.3732590009894914E-2</v>
      </c>
      <c r="P4010">
        <f t="shared" si="1191"/>
        <v>62.363886165378361</v>
      </c>
      <c r="Q4010">
        <f t="shared" si="1195"/>
        <v>17.321439237933404</v>
      </c>
      <c r="R4010">
        <v>14.11</v>
      </c>
      <c r="S4010">
        <f t="shared" si="1186"/>
        <v>17.082428289735745</v>
      </c>
      <c r="T4010">
        <f>qten^((R4010-tbar)/10)*IF(R4010&gt;Ttorp,1,torpmult)</f>
        <v>0.9836610421086267</v>
      </c>
      <c r="U4010">
        <f>qtenq^((R4010-tbar)/10)*IF(R4010&gt;Ttorp,1,torpmult)</f>
        <v>0.97806347344733935</v>
      </c>
      <c r="V4010">
        <f t="shared" si="1187"/>
        <v>-5.8835176821926016E-2</v>
      </c>
      <c r="W4010">
        <f t="shared" si="1188"/>
        <v>-1.7423937102174492E-2</v>
      </c>
      <c r="X4010">
        <f t="shared" si="1198"/>
        <v>0.36307960407498013</v>
      </c>
      <c r="Y4010">
        <f t="shared" si="1198"/>
        <v>0.82500246767685415</v>
      </c>
      <c r="AK4010">
        <v>12.146875</v>
      </c>
    </row>
    <row r="4011" spans="4:37" x14ac:dyDescent="0.55000000000000004">
      <c r="D4011">
        <f t="shared" si="1192"/>
        <v>3.6407417799105311</v>
      </c>
      <c r="E4011">
        <f t="shared" si="1181"/>
        <v>5</v>
      </c>
      <c r="F4011" s="2">
        <f t="shared" si="1193"/>
        <v>41478</v>
      </c>
      <c r="G4011" s="1">
        <v>2013.6463470319634</v>
      </c>
      <c r="H4011" s="3">
        <v>4143.2299999999996</v>
      </c>
      <c r="I4011" s="1">
        <f t="shared" si="1182"/>
        <v>4143.2299999999996</v>
      </c>
      <c r="J4011" s="1">
        <f t="shared" si="1183"/>
        <v>1.0288722996953612E-36</v>
      </c>
      <c r="K4011">
        <f t="shared" si="1184"/>
        <v>0</v>
      </c>
      <c r="L4011">
        <f t="shared" si="1189"/>
        <v>0.18685503070176929</v>
      </c>
      <c r="M4011">
        <f t="shared" si="1194"/>
        <v>0.18685503070176929</v>
      </c>
      <c r="N4011">
        <f t="shared" si="1190"/>
        <v>2.4971301766918752</v>
      </c>
      <c r="O4011">
        <f t="shared" si="1185"/>
        <v>-8.1504711075090025E-2</v>
      </c>
      <c r="P4011">
        <f t="shared" si="1191"/>
        <v>62.287415094169603</v>
      </c>
      <c r="Q4011">
        <f t="shared" si="1195"/>
        <v>17.314356448672701</v>
      </c>
      <c r="R4011">
        <v>13.86</v>
      </c>
      <c r="S4011">
        <f t="shared" si="1186"/>
        <v>17.083602916140112</v>
      </c>
      <c r="T4011">
        <f>qten^((R4011-tbar)/10)*IF(R4011&gt;Ttorp,1,torpmult)</f>
        <v>0.95866422466285695</v>
      </c>
      <c r="U4011">
        <f>qtenq^((R4011-tbar)/10)*IF(R4011&gt;Ttorp,1,torpmult)</f>
        <v>0.94474704099720608</v>
      </c>
      <c r="V4011">
        <f t="shared" si="1187"/>
        <v>-4.8612092152102881E-2</v>
      </c>
      <c r="W4011">
        <f t="shared" si="1188"/>
        <v>-1.9526675313166247E-2</v>
      </c>
      <c r="X4011">
        <f t="shared" si="1198"/>
        <v>0.30424442725305412</v>
      </c>
      <c r="Y4011">
        <f t="shared" si="1198"/>
        <v>0.80757853057467965</v>
      </c>
      <c r="AK4011">
        <v>12.304895833333335</v>
      </c>
    </row>
    <row r="4012" spans="4:37" x14ac:dyDescent="0.55000000000000004">
      <c r="D4012">
        <f t="shared" si="1192"/>
        <v>3.776667601919478</v>
      </c>
      <c r="E4012">
        <f t="shared" si="1181"/>
        <v>5</v>
      </c>
      <c r="F4012" s="2">
        <f t="shared" si="1193"/>
        <v>41479</v>
      </c>
      <c r="G4012" s="1">
        <v>2013.6490867579907</v>
      </c>
      <c r="H4012" s="3">
        <v>2168.5</v>
      </c>
      <c r="I4012" s="1">
        <f t="shared" si="1182"/>
        <v>2168.5</v>
      </c>
      <c r="J4012" s="1">
        <f t="shared" si="1183"/>
        <v>1.4609936214607722E-19</v>
      </c>
      <c r="K4012">
        <f t="shared" si="1184"/>
        <v>0</v>
      </c>
      <c r="L4012">
        <f t="shared" si="1189"/>
        <v>0.18663173012348136</v>
      </c>
      <c r="M4012">
        <f t="shared" si="1194"/>
        <v>0.18663173012348136</v>
      </c>
      <c r="N4012">
        <f t="shared" si="1190"/>
        <v>2.496135050716989</v>
      </c>
      <c r="O4012">
        <f t="shared" si="1185"/>
        <v>-7.5512850260784803E-2</v>
      </c>
      <c r="P4012">
        <f t="shared" si="1191"/>
        <v>62.212978694152163</v>
      </c>
      <c r="Q4012">
        <f t="shared" si="1195"/>
        <v>17.307456541730989</v>
      </c>
      <c r="R4012">
        <v>13.13</v>
      </c>
      <c r="S4012">
        <f t="shared" si="1186"/>
        <v>17.083943811277816</v>
      </c>
      <c r="T4012">
        <f>qten^((R4012-tbar)/10)*IF(R4012&gt;Ttorp,1,torpmult)</f>
        <v>0.88925022639856188</v>
      </c>
      <c r="U4012">
        <f>qtenq^((R4012-tbar)/10)*IF(R4012&gt;Ttorp,1,torpmult)</f>
        <v>0.8538177143912451</v>
      </c>
      <c r="V4012">
        <f t="shared" si="1187"/>
        <v>-4.0193171787444179E-2</v>
      </c>
      <c r="W4012">
        <f t="shared" si="1188"/>
        <v>-2.1046594341521382E-2</v>
      </c>
      <c r="X4012">
        <f t="shared" si="1198"/>
        <v>0.25563233510095124</v>
      </c>
      <c r="Y4012">
        <f t="shared" si="1198"/>
        <v>0.78805185526151345</v>
      </c>
      <c r="AK4012">
        <v>12.118645833333327</v>
      </c>
    </row>
    <row r="4013" spans="4:37" x14ac:dyDescent="0.55000000000000004">
      <c r="D4013">
        <f t="shared" si="1192"/>
        <v>3.8990008417275304</v>
      </c>
      <c r="E4013">
        <f t="shared" si="1181"/>
        <v>5</v>
      </c>
      <c r="F4013" s="2">
        <f t="shared" si="1193"/>
        <v>41480</v>
      </c>
      <c r="G4013" s="1">
        <v>2013.6518264840181</v>
      </c>
      <c r="H4013" s="3">
        <v>2176.36</v>
      </c>
      <c r="I4013" s="1">
        <f t="shared" si="1182"/>
        <v>2176.36</v>
      </c>
      <c r="J4013" s="1">
        <f t="shared" si="1183"/>
        <v>1.2484674597063115E-19</v>
      </c>
      <c r="K4013">
        <f t="shared" si="1184"/>
        <v>0</v>
      </c>
      <c r="L4013">
        <f t="shared" si="1189"/>
        <v>0.18642484560221895</v>
      </c>
      <c r="M4013">
        <f t="shared" si="1194"/>
        <v>0.18642484560221895</v>
      </c>
      <c r="N4013">
        <f t="shared" si="1190"/>
        <v>2.4952123733148959</v>
      </c>
      <c r="O4013">
        <f t="shared" si="1185"/>
        <v>-7.49645994770579E-2</v>
      </c>
      <c r="P4013">
        <f t="shared" si="1191"/>
        <v>62.144014524421038</v>
      </c>
      <c r="Q4013">
        <f t="shared" si="1195"/>
        <v>17.301058971601858</v>
      </c>
      <c r="R4013">
        <v>13.07</v>
      </c>
      <c r="S4013">
        <f t="shared" si="1186"/>
        <v>17.083450874134442</v>
      </c>
      <c r="T4013">
        <f>qten^((R4013-tbar)/10)*IF(R4013&gt;Ttorp,1,torpmult)</f>
        <v>0.88377362446413255</v>
      </c>
      <c r="U4013">
        <f>qtenq^((R4013-tbar)/10)*IF(R4013&gt;Ttorp,1,torpmult)</f>
        <v>0.84674531236252726</v>
      </c>
      <c r="V4013">
        <f t="shared" si="1187"/>
        <v>-3.3283799955980818E-2</v>
      </c>
      <c r="W4013">
        <f t="shared" si="1188"/>
        <v>-2.20875759099773E-2</v>
      </c>
      <c r="X4013">
        <f t="shared" si="1198"/>
        <v>0.21543916331350704</v>
      </c>
      <c r="Y4013">
        <f t="shared" si="1198"/>
        <v>0.7670052609199921</v>
      </c>
      <c r="AK4013">
        <v>11.712395833333341</v>
      </c>
    </row>
    <row r="4014" spans="4:37" x14ac:dyDescent="0.55000000000000004">
      <c r="D4014">
        <f t="shared" si="1192"/>
        <v>4.0091007575547772</v>
      </c>
      <c r="E4014">
        <f t="shared" si="1181"/>
        <v>5</v>
      </c>
      <c r="F4014" s="2">
        <f t="shared" si="1193"/>
        <v>41481</v>
      </c>
      <c r="G4014" s="1">
        <v>2013.6545662100457</v>
      </c>
      <c r="H4014" s="3">
        <v>3213.39</v>
      </c>
      <c r="I4014" s="1">
        <f t="shared" si="1182"/>
        <v>3213.39</v>
      </c>
      <c r="J4014" s="1">
        <f t="shared" si="1183"/>
        <v>1.2270128076210783E-28</v>
      </c>
      <c r="K4014">
        <f t="shared" si="1184"/>
        <v>0</v>
      </c>
      <c r="L4014">
        <f t="shared" si="1189"/>
        <v>0.18621946313789825</v>
      </c>
      <c r="M4014">
        <f t="shared" si="1194"/>
        <v>0.18621946313789825</v>
      </c>
      <c r="N4014">
        <f t="shared" si="1190"/>
        <v>2.4942957194298248</v>
      </c>
      <c r="O4014">
        <f t="shared" si="1185"/>
        <v>-7.8191247203236475E-2</v>
      </c>
      <c r="P4014">
        <f t="shared" si="1191"/>
        <v>62.075551059668918</v>
      </c>
      <c r="Q4014">
        <f t="shared" si="1195"/>
        <v>17.294703166744615</v>
      </c>
      <c r="R4014">
        <v>13.49</v>
      </c>
      <c r="S4014">
        <f t="shared" si="1186"/>
        <v>17.08212425077771</v>
      </c>
      <c r="T4014">
        <f>qten^((R4014-tbar)/10)*IF(R4014&gt;Ttorp,1,torpmult)</f>
        <v>0.92282993440331984</v>
      </c>
      <c r="U4014">
        <f>qtenq^((R4014-tbar)/10)*IF(R4014&gt;Ttorp,1,torpmult)</f>
        <v>0.89751005066726164</v>
      </c>
      <c r="V4014">
        <f t="shared" si="1187"/>
        <v>-2.7620898545480409E-2</v>
      </c>
      <c r="W4014">
        <f t="shared" si="1188"/>
        <v>-2.274078831800937E-2</v>
      </c>
      <c r="X4014">
        <f t="shared" si="1198"/>
        <v>0.18215536335752622</v>
      </c>
      <c r="Y4014">
        <f t="shared" si="1198"/>
        <v>0.74491768501001476</v>
      </c>
      <c r="AK4014">
        <v>11.4671875</v>
      </c>
    </row>
    <row r="4015" spans="4:37" x14ac:dyDescent="0.55000000000000004">
      <c r="D4015">
        <f t="shared" si="1192"/>
        <v>4.1081906817993001</v>
      </c>
      <c r="E4015">
        <f t="shared" si="1181"/>
        <v>5</v>
      </c>
      <c r="F4015" s="2">
        <f t="shared" si="1193"/>
        <v>41482</v>
      </c>
      <c r="G4015" s="1">
        <v>2013.657305936073</v>
      </c>
      <c r="H4015" s="3">
        <v>4326.37</v>
      </c>
      <c r="I4015" s="1">
        <f t="shared" si="1182"/>
        <v>4326.37</v>
      </c>
      <c r="J4015" s="1">
        <f t="shared" si="1183"/>
        <v>2.6401441918025475E-38</v>
      </c>
      <c r="K4015">
        <f t="shared" si="1184"/>
        <v>0</v>
      </c>
      <c r="L4015">
        <f t="shared" si="1189"/>
        <v>0.18600524054282089</v>
      </c>
      <c r="M4015">
        <f t="shared" si="1194"/>
        <v>0.18600524054282089</v>
      </c>
      <c r="N4015">
        <f t="shared" si="1190"/>
        <v>2.493338892255176</v>
      </c>
      <c r="O4015">
        <f t="shared" si="1185"/>
        <v>-7.923525554534229E-2</v>
      </c>
      <c r="P4015">
        <f t="shared" si="1191"/>
        <v>62.004140770890395</v>
      </c>
      <c r="Q4015">
        <f t="shared" si="1195"/>
        <v>17.288068812269913</v>
      </c>
      <c r="R4015">
        <v>13.63</v>
      </c>
      <c r="S4015">
        <f t="shared" si="1186"/>
        <v>17.07996433431477</v>
      </c>
      <c r="T4015">
        <f>qten^((R4015-tbar)/10)*IF(R4015&gt;Ttorp,1,torpmult)</f>
        <v>0.93622856147906175</v>
      </c>
      <c r="U4015">
        <f>qtenq^((R4015-tbar)/10)*IF(R4015&gt;Ttorp,1,torpmult)</f>
        <v>0.91509916812792857</v>
      </c>
      <c r="V4015">
        <f t="shared" si="1187"/>
        <v>-2.2975800480099628E-2</v>
      </c>
      <c r="W4015">
        <f t="shared" si="1188"/>
        <v>-2.3083812415724211E-2</v>
      </c>
      <c r="X4015">
        <f t="shared" si="1198"/>
        <v>0.1545344648120458</v>
      </c>
      <c r="Y4015">
        <f t="shared" si="1198"/>
        <v>0.72217689669200535</v>
      </c>
      <c r="AK4015">
        <v>11.460624999999995</v>
      </c>
    </row>
    <row r="4016" spans="4:37" x14ac:dyDescent="0.55000000000000004">
      <c r="D4016">
        <f t="shared" si="1192"/>
        <v>4.1973716136193708</v>
      </c>
      <c r="E4016">
        <f t="shared" si="1181"/>
        <v>5</v>
      </c>
      <c r="F4016" s="2">
        <f t="shared" si="1193"/>
        <v>41483</v>
      </c>
      <c r="G4016" s="1">
        <v>2013.6600456621004</v>
      </c>
      <c r="H4016" s="3">
        <v>5427.76</v>
      </c>
      <c r="I4016" s="1">
        <f t="shared" si="1182"/>
        <v>5427.76</v>
      </c>
      <c r="J4016" s="1">
        <f t="shared" si="1183"/>
        <v>7.1626817985424329E-48</v>
      </c>
      <c r="K4016">
        <f t="shared" si="1184"/>
        <v>0</v>
      </c>
      <c r="L4016">
        <f t="shared" si="1189"/>
        <v>0.18578815765091583</v>
      </c>
      <c r="M4016">
        <f t="shared" si="1194"/>
        <v>0.18578815765091583</v>
      </c>
      <c r="N4016">
        <f t="shared" si="1190"/>
        <v>2.4923685398120083</v>
      </c>
      <c r="O4016">
        <f t="shared" si="1185"/>
        <v>-8.2555267706513877E-2</v>
      </c>
      <c r="P4016">
        <f t="shared" si="1191"/>
        <v>61.9317770130234</v>
      </c>
      <c r="Q4016">
        <f t="shared" si="1195"/>
        <v>17.281340677614114</v>
      </c>
      <c r="R4016">
        <v>14.04</v>
      </c>
      <c r="S4016">
        <f t="shared" si="1186"/>
        <v>17.076971764775838</v>
      </c>
      <c r="T4016">
        <f>qten^((R4016-tbar)/10)*IF(R4016&gt;Ttorp,1,torpmult)</f>
        <v>0.97659695375439126</v>
      </c>
      <c r="U4016">
        <f>qtenq^((R4016-tbar)/10)*IF(R4016&gt;Ttorp,1,torpmult)</f>
        <v>0.96861818922662757</v>
      </c>
      <c r="V4016">
        <f t="shared" si="1187"/>
        <v>-1.9165021749205972E-2</v>
      </c>
      <c r="W4016">
        <f t="shared" si="1188"/>
        <v>-2.3181192245674657E-2</v>
      </c>
      <c r="X4016">
        <f t="shared" si="1198"/>
        <v>0.13155866433194618</v>
      </c>
      <c r="Y4016">
        <f t="shared" si="1198"/>
        <v>0.69909308427628114</v>
      </c>
      <c r="AK4016">
        <v>11.710833333333333</v>
      </c>
    </row>
    <row r="4017" spans="4:37" x14ac:dyDescent="0.55000000000000004">
      <c r="D4017">
        <f t="shared" si="1192"/>
        <v>4.2776344522574341</v>
      </c>
      <c r="E4017">
        <f t="shared" si="1181"/>
        <v>5</v>
      </c>
      <c r="F4017" s="2">
        <f t="shared" si="1193"/>
        <v>41484</v>
      </c>
      <c r="G4017" s="1">
        <v>2013.6627853881278</v>
      </c>
      <c r="H4017" s="3">
        <v>4207.78</v>
      </c>
      <c r="I4017" s="1">
        <f t="shared" si="1182"/>
        <v>4207.78</v>
      </c>
      <c r="J4017" s="1">
        <f t="shared" si="1183"/>
        <v>2.8293540671491141E-37</v>
      </c>
      <c r="K4017">
        <f t="shared" si="1184"/>
        <v>0</v>
      </c>
      <c r="L4017">
        <f t="shared" si="1189"/>
        <v>0.18556197883528155</v>
      </c>
      <c r="M4017">
        <f t="shared" si="1194"/>
        <v>0.18556197883528155</v>
      </c>
      <c r="N4017">
        <f t="shared" si="1190"/>
        <v>2.4913567245547545</v>
      </c>
      <c r="O4017">
        <f t="shared" si="1185"/>
        <v>-7.8721551650216479E-2</v>
      </c>
      <c r="P4017">
        <f t="shared" si="1191"/>
        <v>61.856381163513703</v>
      </c>
      <c r="Q4017">
        <f t="shared" si="1195"/>
        <v>17.274325052162212</v>
      </c>
      <c r="R4017">
        <v>13.59</v>
      </c>
      <c r="S4017">
        <f t="shared" si="1186"/>
        <v>17.073147428923672</v>
      </c>
      <c r="T4017">
        <f>qten^((R4017-tbar)/10)*IF(R4017&gt;Ttorp,1,torpmult)</f>
        <v>0.93238065425474514</v>
      </c>
      <c r="U4017">
        <f>qtenq^((R4017-tbar)/10)*IF(R4017&gt;Ttorp,1,torpmult)</f>
        <v>0.91003882408089909</v>
      </c>
      <c r="V4017">
        <f t="shared" si="1187"/>
        <v>-1.6034421603625434E-2</v>
      </c>
      <c r="W4017">
        <f t="shared" si="1188"/>
        <v>-2.3086129301488054E-2</v>
      </c>
      <c r="X4017">
        <f t="shared" si="1198"/>
        <v>0.11239364258274021</v>
      </c>
      <c r="Y4017">
        <f t="shared" si="1198"/>
        <v>0.67591189203060653</v>
      </c>
      <c r="AK4017">
        <v>11.757812499999991</v>
      </c>
    </row>
    <row r="4018" spans="4:37" x14ac:dyDescent="0.55000000000000004">
      <c r="D4018">
        <f t="shared" si="1192"/>
        <v>4.3498710070316911</v>
      </c>
      <c r="E4018">
        <f t="shared" si="1181"/>
        <v>5</v>
      </c>
      <c r="F4018" s="2">
        <f t="shared" si="1193"/>
        <v>41485</v>
      </c>
      <c r="G4018" s="1">
        <v>2013.6655251141551</v>
      </c>
      <c r="H4018" s="3">
        <v>4605.53</v>
      </c>
      <c r="I4018" s="1">
        <f t="shared" si="1182"/>
        <v>4605.53</v>
      </c>
      <c r="J4018" s="1">
        <f t="shared" si="1183"/>
        <v>9.9282955098641854E-41</v>
      </c>
      <c r="K4018">
        <f t="shared" si="1184"/>
        <v>0</v>
      </c>
      <c r="L4018">
        <f t="shared" si="1189"/>
        <v>0.18534630335130836</v>
      </c>
      <c r="M4018">
        <f t="shared" si="1194"/>
        <v>0.18534630335130836</v>
      </c>
      <c r="N4018">
        <f t="shared" si="1190"/>
        <v>2.4903911300589194</v>
      </c>
      <c r="O4018">
        <f t="shared" si="1185"/>
        <v>-8.1096725754143187E-2</v>
      </c>
      <c r="P4018">
        <f t="shared" si="1191"/>
        <v>61.784486559737601</v>
      </c>
      <c r="Q4018">
        <f t="shared" si="1195"/>
        <v>17.267629907695248</v>
      </c>
      <c r="R4018">
        <v>13.89</v>
      </c>
      <c r="S4018">
        <f t="shared" si="1186"/>
        <v>17.068492459990988</v>
      </c>
      <c r="T4018">
        <f>qten^((R4018-tbar)/10)*IF(R4018&gt;Ttorp,1,torpmult)</f>
        <v>0.96162998060549043</v>
      </c>
      <c r="U4018">
        <f>qtenq^((R4018-tbar)/10)*IF(R4018&gt;Ttorp,1,torpmult)</f>
        <v>0.94868431514045415</v>
      </c>
      <c r="V4018">
        <f t="shared" si="1187"/>
        <v>-1.345770895085234E-2</v>
      </c>
      <c r="W4018">
        <f t="shared" si="1188"/>
        <v>-2.2841929848717676E-2</v>
      </c>
      <c r="X4018">
        <f t="shared" si="1198"/>
        <v>9.6359220979114771E-2</v>
      </c>
      <c r="Y4018">
        <f t="shared" si="1198"/>
        <v>0.65282576272911852</v>
      </c>
      <c r="AK4018">
        <v>11.980312499999989</v>
      </c>
    </row>
    <row r="4019" spans="4:37" x14ac:dyDescent="0.55000000000000004">
      <c r="D4019">
        <f t="shared" si="1192"/>
        <v>4.4148839063285221</v>
      </c>
      <c r="E4019">
        <f t="shared" si="1181"/>
        <v>5</v>
      </c>
      <c r="F4019" s="2">
        <f t="shared" si="1193"/>
        <v>41486</v>
      </c>
      <c r="G4019" s="1">
        <v>2013.6682648401825</v>
      </c>
      <c r="H4019" s="3">
        <v>3197.52</v>
      </c>
      <c r="I4019" s="1">
        <f t="shared" si="1182"/>
        <v>3197.52</v>
      </c>
      <c r="J4019" s="1">
        <f t="shared" si="1183"/>
        <v>1.6853657521387762E-28</v>
      </c>
      <c r="K4019">
        <f t="shared" si="1184"/>
        <v>0</v>
      </c>
      <c r="L4019">
        <f t="shared" si="1189"/>
        <v>0.18512412054102304</v>
      </c>
      <c r="M4019">
        <f t="shared" si="1194"/>
        <v>0.18512412054102304</v>
      </c>
      <c r="N4019">
        <f t="shared" si="1190"/>
        <v>2.489395618171959</v>
      </c>
      <c r="O4019">
        <f t="shared" si="1185"/>
        <v>-7.7651333911969725E-2</v>
      </c>
      <c r="P4019">
        <f t="shared" si="1191"/>
        <v>61.710422763440249</v>
      </c>
      <c r="Q4019">
        <f t="shared" si="1195"/>
        <v>17.260727324954217</v>
      </c>
      <c r="R4019">
        <v>13.48</v>
      </c>
      <c r="S4019">
        <f t="shared" si="1186"/>
        <v>17.063008237346519</v>
      </c>
      <c r="T4019">
        <f>qten^((R4019-tbar)/10)*IF(R4019&gt;Ttorp,1,torpmult)</f>
        <v>0.92188025976972066</v>
      </c>
      <c r="U4019">
        <f>qtenq^((R4019-tbar)/10)*IF(R4019&gt;Ttorp,1,torpmult)</f>
        <v>0.89626669956940486</v>
      </c>
      <c r="V4019">
        <f t="shared" si="1187"/>
        <v>-1.1331992006748004E-2</v>
      </c>
      <c r="W4019">
        <f t="shared" si="1188"/>
        <v>-2.2483569475660471E-2</v>
      </c>
      <c r="X4019">
        <f t="shared" si="1198"/>
        <v>8.2901512028262431E-2</v>
      </c>
      <c r="Y4019">
        <f t="shared" si="1198"/>
        <v>0.62998383288040083</v>
      </c>
      <c r="AK4019">
        <v>12.143333333333333</v>
      </c>
    </row>
    <row r="4020" spans="4:37" x14ac:dyDescent="0.55000000000000004">
      <c r="D4020">
        <f t="shared" si="1192"/>
        <v>4.4733955156956702</v>
      </c>
      <c r="E4020">
        <f t="shared" si="1181"/>
        <v>5</v>
      </c>
      <c r="F4020" s="2">
        <f t="shared" si="1193"/>
        <v>41487</v>
      </c>
      <c r="G4020" s="1">
        <v>2013.6694063926941</v>
      </c>
      <c r="H4020" s="3">
        <v>1813.93</v>
      </c>
      <c r="I4020" s="1">
        <f t="shared" si="1182"/>
        <v>1813.93</v>
      </c>
      <c r="J4020" s="1">
        <f t="shared" si="1183"/>
        <v>1.7555136425322001E-16</v>
      </c>
      <c r="K4020">
        <f t="shared" si="1184"/>
        <v>0</v>
      </c>
      <c r="L4020">
        <f t="shared" si="1189"/>
        <v>0.18491137716044229</v>
      </c>
      <c r="M4020">
        <f t="shared" si="1194"/>
        <v>0.18491137716044229</v>
      </c>
      <c r="N4020">
        <f t="shared" si="1190"/>
        <v>2.4884416538095153</v>
      </c>
      <c r="O4020">
        <f t="shared" si="1185"/>
        <v>-7.6925845978939825E-2</v>
      </c>
      <c r="P4020">
        <f t="shared" si="1191"/>
        <v>61.63950556519837</v>
      </c>
      <c r="Q4020">
        <f t="shared" si="1195"/>
        <v>17.254112820366178</v>
      </c>
      <c r="R4020">
        <v>13.4</v>
      </c>
      <c r="S4020">
        <f t="shared" si="1186"/>
        <v>17.060478777416382</v>
      </c>
      <c r="T4020">
        <f>qten^((R4020-tbar)/10)*IF(R4020&gt;Ttorp,1,torpmult)</f>
        <v>0.91431796115830744</v>
      </c>
      <c r="U4020">
        <f>qtenq^((R4020-tbar)/10)*IF(R4020&gt;Ttorp,1,torpmult)</f>
        <v>0.88638169919486742</v>
      </c>
      <c r="V4020">
        <f t="shared" si="1187"/>
        <v>-9.557460437986132E-3</v>
      </c>
      <c r="W4020">
        <f t="shared" si="1188"/>
        <v>-2.2039128418418933E-2</v>
      </c>
      <c r="X4020">
        <f t="shared" si="1198"/>
        <v>7.1569520021514427E-2</v>
      </c>
      <c r="Y4020">
        <f t="shared" si="1198"/>
        <v>0.60750026340474039</v>
      </c>
      <c r="AK4020">
        <v>12.32625</v>
      </c>
    </row>
    <row r="4021" spans="4:37" x14ac:dyDescent="0.55000000000000004">
      <c r="D4021">
        <f t="shared" si="1192"/>
        <v>4.5260559641261029</v>
      </c>
      <c r="E4021">
        <f t="shared" si="1181"/>
        <v>5</v>
      </c>
      <c r="F4021" s="2">
        <f t="shared" si="1193"/>
        <v>41488</v>
      </c>
      <c r="G4021" s="1">
        <v>2013.6721461187215</v>
      </c>
      <c r="H4021" s="3">
        <v>1435.61</v>
      </c>
      <c r="I4021" s="1">
        <f t="shared" si="1182"/>
        <v>1435.61</v>
      </c>
      <c r="J4021" s="1">
        <f t="shared" si="1183"/>
        <v>3.3919541777575526E-13</v>
      </c>
      <c r="K4021">
        <f t="shared" si="1184"/>
        <v>0</v>
      </c>
      <c r="L4021">
        <f t="shared" si="1189"/>
        <v>0.18470062141803423</v>
      </c>
      <c r="M4021">
        <f t="shared" si="1194"/>
        <v>0.18470062141803423</v>
      </c>
      <c r="N4021">
        <f t="shared" si="1190"/>
        <v>2.4874958804811977</v>
      </c>
      <c r="O4021">
        <f t="shared" si="1185"/>
        <v>-7.6601192465394596E-2</v>
      </c>
      <c r="P4021">
        <f t="shared" si="1191"/>
        <v>61.569250938595339</v>
      </c>
      <c r="Q4021">
        <f t="shared" si="1195"/>
        <v>17.24755510996766</v>
      </c>
      <c r="R4021">
        <v>13.37</v>
      </c>
      <c r="S4021">
        <f t="shared" si="1186"/>
        <v>17.05382261884904</v>
      </c>
      <c r="T4021">
        <f>qten^((R4021-tbar)/10)*IF(R4021&gt;Ttorp,1,torpmult)</f>
        <v>0.91149811986648954</v>
      </c>
      <c r="U4021">
        <f>qtenq^((R4021-tbar)/10)*IF(R4021&gt;Ttorp,1,torpmult)</f>
        <v>0.88270299629065474</v>
      </c>
      <c r="V4021">
        <f t="shared" si="1187"/>
        <v>-8.0091735384287144E-3</v>
      </c>
      <c r="W4021">
        <f t="shared" si="1188"/>
        <v>-2.1530551558549042E-2</v>
      </c>
      <c r="X4021">
        <f t="shared" si="1198"/>
        <v>6.2012059583528296E-2</v>
      </c>
      <c r="Y4021">
        <f t="shared" si="1198"/>
        <v>0.58546113498632146</v>
      </c>
      <c r="AK4021">
        <v>12.259583333333332</v>
      </c>
    </row>
    <row r="4022" spans="4:37" x14ac:dyDescent="0.55000000000000004">
      <c r="D4022">
        <f t="shared" si="1192"/>
        <v>4.5734503677134928</v>
      </c>
      <c r="E4022">
        <f t="shared" si="1181"/>
        <v>5</v>
      </c>
      <c r="F4022" s="2">
        <f t="shared" si="1193"/>
        <v>41489</v>
      </c>
      <c r="G4022" s="1">
        <v>2013.674885844749</v>
      </c>
      <c r="H4022" s="3">
        <v>1479.29</v>
      </c>
      <c r="I4022" s="1">
        <f t="shared" si="1182"/>
        <v>1479.29</v>
      </c>
      <c r="J4022" s="1">
        <f t="shared" si="1183"/>
        <v>1.415957823158061E-13</v>
      </c>
      <c r="K4022">
        <f t="shared" si="1184"/>
        <v>0</v>
      </c>
      <c r="L4022">
        <f t="shared" si="1189"/>
        <v>0.18449075513730712</v>
      </c>
      <c r="M4022">
        <f t="shared" si="1194"/>
        <v>0.18449075513730712</v>
      </c>
      <c r="N4022">
        <f t="shared" si="1190"/>
        <v>2.4865533834589568</v>
      </c>
      <c r="O4022">
        <f t="shared" si="1185"/>
        <v>-7.9731163839147523E-2</v>
      </c>
      <c r="P4022">
        <f t="shared" si="1191"/>
        <v>61.499292810664414</v>
      </c>
      <c r="Q4022">
        <f t="shared" si="1195"/>
        <v>17.241020116498852</v>
      </c>
      <c r="R4022">
        <v>13.77</v>
      </c>
      <c r="S4022">
        <f t="shared" si="1186"/>
        <v>17.046341553559166</v>
      </c>
      <c r="T4022">
        <f>qten^((R4022-tbar)/10)*IF(R4022&gt;Ttorp,1,torpmult)</f>
        <v>0.94982172408168886</v>
      </c>
      <c r="U4022">
        <f>qtenq^((R4022-tbar)/10)*IF(R4022&gt;Ttorp,1,torpmult)</f>
        <v>0.93303299153680741</v>
      </c>
      <c r="V4022">
        <f t="shared" si="1187"/>
        <v>-6.8308681635645251E-3</v>
      </c>
      <c r="W4022">
        <f t="shared" si="1188"/>
        <v>-2.097362162733268E-2</v>
      </c>
      <c r="X4022">
        <f t="shared" ref="X4022:Y4037" si="1199">MAX(0.0000000001,X4021+V4021)</f>
        <v>5.4002886045099584E-2</v>
      </c>
      <c r="Y4022">
        <f t="shared" si="1199"/>
        <v>0.56393058342777247</v>
      </c>
      <c r="AK4022">
        <v>11.841770833333337</v>
      </c>
    </row>
    <row r="4023" spans="4:37" x14ac:dyDescent="0.55000000000000004">
      <c r="D4023">
        <f t="shared" si="1192"/>
        <v>4.616105330942144</v>
      </c>
      <c r="E4023">
        <f t="shared" si="1181"/>
        <v>5</v>
      </c>
      <c r="F4023" s="2">
        <f t="shared" si="1193"/>
        <v>41490</v>
      </c>
      <c r="G4023" s="1">
        <v>2013.6776255707764</v>
      </c>
      <c r="H4023" s="3">
        <v>944.91</v>
      </c>
      <c r="I4023" s="1">
        <f t="shared" si="1182"/>
        <v>944.91</v>
      </c>
      <c r="J4023" s="1">
        <f t="shared" si="1183"/>
        <v>6.2032034056314552E-9</v>
      </c>
      <c r="K4023">
        <f t="shared" si="1184"/>
        <v>0</v>
      </c>
      <c r="L4023">
        <f t="shared" si="1189"/>
        <v>0.18427231359254234</v>
      </c>
      <c r="M4023">
        <f t="shared" si="1194"/>
        <v>0.18427231359254234</v>
      </c>
      <c r="N4023">
        <f t="shared" si="1190"/>
        <v>2.4855716159677042</v>
      </c>
      <c r="O4023">
        <f t="shared" si="1185"/>
        <v>-7.7533107428376546E-2</v>
      </c>
      <c r="P4023">
        <f t="shared" si="1191"/>
        <v>61.42647615102365</v>
      </c>
      <c r="Q4023">
        <f t="shared" si="1195"/>
        <v>17.234212833301445</v>
      </c>
      <c r="R4023">
        <v>13.51</v>
      </c>
      <c r="S4023">
        <f t="shared" si="1186"/>
        <v>17.038037798349443</v>
      </c>
      <c r="T4023">
        <f>qten^((R4023-tbar)/10)*IF(R4023&gt;Ttorp,1,torpmult)</f>
        <v>0.92473221959931562</v>
      </c>
      <c r="U4023">
        <f>qtenq^((R4023-tbar)/10)*IF(R4023&gt;Ttorp,1,torpmult)</f>
        <v>0.90000192979351212</v>
      </c>
      <c r="V4023">
        <f t="shared" si="1187"/>
        <v>-4.6528406452150672E-3</v>
      </c>
      <c r="W4023">
        <f t="shared" si="1188"/>
        <v>-2.0386434945447972E-2</v>
      </c>
      <c r="X4023">
        <f t="shared" si="1199"/>
        <v>4.7172017881535057E-2</v>
      </c>
      <c r="Y4023">
        <f t="shared" si="1199"/>
        <v>0.54295696180043984</v>
      </c>
      <c r="AK4023">
        <v>11.876770833333339</v>
      </c>
    </row>
    <row r="4024" spans="4:37" x14ac:dyDescent="0.55000000000000004">
      <c r="D4024">
        <f t="shared" si="1192"/>
        <v>4.6544947978479296</v>
      </c>
      <c r="E4024">
        <f t="shared" si="1181"/>
        <v>5</v>
      </c>
      <c r="F4024" s="2">
        <f t="shared" si="1193"/>
        <v>41491</v>
      </c>
      <c r="G4024" s="1">
        <v>2013.6803652968038</v>
      </c>
      <c r="H4024" s="3">
        <v>1136.97</v>
      </c>
      <c r="I4024" s="1">
        <f t="shared" si="1182"/>
        <v>1136.97</v>
      </c>
      <c r="J4024" s="1">
        <f t="shared" si="1183"/>
        <v>1.3316928200449384E-10</v>
      </c>
      <c r="K4024">
        <f t="shared" si="1184"/>
        <v>0</v>
      </c>
      <c r="L4024">
        <f t="shared" si="1189"/>
        <v>0.18405989412013582</v>
      </c>
      <c r="M4024">
        <f t="shared" si="1194"/>
        <v>0.18405989412013582</v>
      </c>
      <c r="N4024">
        <f t="shared" si="1190"/>
        <v>2.4846161698159683</v>
      </c>
      <c r="O4024">
        <f t="shared" si="1185"/>
        <v>-7.6650495690722117E-2</v>
      </c>
      <c r="P4024">
        <f t="shared" si="1191"/>
        <v>61.355666881284783</v>
      </c>
      <c r="Q4024">
        <f t="shared" si="1195"/>
        <v>17.227588050210965</v>
      </c>
      <c r="R4024">
        <v>13.41</v>
      </c>
      <c r="S4024">
        <f t="shared" si="1186"/>
        <v>17.028913813799996</v>
      </c>
      <c r="T4024">
        <f>qten^((R4024-tbar)/10)*IF(R4024&gt;Ttorp,1,torpmult)</f>
        <v>0.91525984549258432</v>
      </c>
      <c r="U4024">
        <f>qtenq^((R4024-tbar)/10)*IF(R4024&gt;Ttorp,1,torpmult)</f>
        <v>0.88761133726949792</v>
      </c>
      <c r="V4024">
        <f t="shared" si="1187"/>
        <v>-4.7354345046479503E-3</v>
      </c>
      <c r="W4024">
        <f t="shared" si="1188"/>
        <v>-1.9747419094008799E-2</v>
      </c>
      <c r="X4024">
        <f t="shared" si="1199"/>
        <v>4.251917723631999E-2</v>
      </c>
      <c r="Y4024">
        <f t="shared" si="1199"/>
        <v>0.52257052685499183</v>
      </c>
      <c r="AK4024">
        <v>11.959791666666661</v>
      </c>
    </row>
    <row r="4025" spans="4:37" x14ac:dyDescent="0.55000000000000004">
      <c r="D4025">
        <f t="shared" si="1192"/>
        <v>4.6890453180631368</v>
      </c>
      <c r="E4025">
        <f t="shared" si="1181"/>
        <v>5</v>
      </c>
      <c r="F4025" s="2">
        <f t="shared" si="1193"/>
        <v>41492</v>
      </c>
      <c r="G4025" s="1">
        <v>2013.6831050228311</v>
      </c>
      <c r="H4025" s="3">
        <v>726.04</v>
      </c>
      <c r="I4025" s="1">
        <f t="shared" si="1182"/>
        <v>726.04</v>
      </c>
      <c r="J4025" s="1">
        <f t="shared" si="1183"/>
        <v>4.9396557915993382E-7</v>
      </c>
      <c r="K4025">
        <f t="shared" si="1184"/>
        <v>0</v>
      </c>
      <c r="L4025">
        <f t="shared" si="1189"/>
        <v>0.18384989276207905</v>
      </c>
      <c r="M4025">
        <f t="shared" si="1194"/>
        <v>0.18384989276207905</v>
      </c>
      <c r="N4025">
        <f t="shared" si="1190"/>
        <v>2.4836708772786618</v>
      </c>
      <c r="O4025">
        <f t="shared" si="1185"/>
        <v>-7.5541158398000186E-2</v>
      </c>
      <c r="P4025">
        <f t="shared" si="1191"/>
        <v>61.285663724939432</v>
      </c>
      <c r="Q4025">
        <f t="shared" si="1195"/>
        <v>17.221033673386358</v>
      </c>
      <c r="R4025">
        <v>13.28</v>
      </c>
      <c r="S4025">
        <f t="shared" si="1186"/>
        <v>17.018972303546278</v>
      </c>
      <c r="T4025">
        <f>qten^((R4025-tbar)/10)*IF(R4025&gt;Ttorp,1,torpmult)</f>
        <v>0.90309066869922838</v>
      </c>
      <c r="U4025">
        <f>qtenq^((R4025-tbar)/10)*IF(R4025&gt;Ttorp,1,torpmult)</f>
        <v>0.87175823953706211</v>
      </c>
      <c r="V4025">
        <f t="shared" si="1187"/>
        <v>-7.7164007357933672E-4</v>
      </c>
      <c r="W4025">
        <f t="shared" si="1188"/>
        <v>-1.912500028539392E-2</v>
      </c>
      <c r="X4025">
        <f t="shared" si="1199"/>
        <v>3.7783742731672038E-2</v>
      </c>
      <c r="Y4025">
        <f t="shared" si="1199"/>
        <v>0.50282310776098305</v>
      </c>
      <c r="AK4025">
        <v>12.289583333333338</v>
      </c>
    </row>
    <row r="4026" spans="4:37" x14ac:dyDescent="0.55000000000000004">
      <c r="D4026">
        <f t="shared" si="1192"/>
        <v>4.720140786256823</v>
      </c>
      <c r="E4026">
        <f t="shared" si="1181"/>
        <v>5</v>
      </c>
      <c r="F4026" s="2">
        <f t="shared" si="1193"/>
        <v>41493</v>
      </c>
      <c r="G4026" s="1">
        <v>2013.6858447488585</v>
      </c>
      <c r="H4026" s="3">
        <v>926.58</v>
      </c>
      <c r="I4026" s="1">
        <f t="shared" si="1182"/>
        <v>926.58</v>
      </c>
      <c r="J4026" s="1">
        <f t="shared" si="1183"/>
        <v>8.9501101273813718E-9</v>
      </c>
      <c r="K4026">
        <f t="shared" si="1184"/>
        <v>0</v>
      </c>
      <c r="L4026">
        <f t="shared" si="1189"/>
        <v>0.18364293068427631</v>
      </c>
      <c r="M4026">
        <f t="shared" si="1194"/>
        <v>0.18364293068427631</v>
      </c>
      <c r="N4026">
        <f t="shared" si="1190"/>
        <v>2.4827385611012192</v>
      </c>
      <c r="O4026">
        <f t="shared" si="1185"/>
        <v>-7.0720547114411253E-2</v>
      </c>
      <c r="P4026">
        <f t="shared" si="1191"/>
        <v>61.216670232056082</v>
      </c>
      <c r="Q4026">
        <f t="shared" si="1195"/>
        <v>17.214568945597708</v>
      </c>
      <c r="R4026">
        <v>12.65</v>
      </c>
      <c r="S4026">
        <f t="shared" si="1186"/>
        <v>17.008216213471421</v>
      </c>
      <c r="T4026">
        <f>qten^((R4026-tbar)/10)*IF(R4026&gt;Ttorp,1,torpmult)</f>
        <v>0.8463702684324842</v>
      </c>
      <c r="U4026">
        <f>qtenq^((R4026-tbar)/10)*IF(R4026&gt;Ttorp,1,torpmult)</f>
        <v>0.79885191644914799</v>
      </c>
      <c r="V4026">
        <f t="shared" si="1187"/>
        <v>-2.9727893496084494E-3</v>
      </c>
      <c r="W4026">
        <f t="shared" si="1188"/>
        <v>-1.8416984730534158E-2</v>
      </c>
      <c r="X4026">
        <f t="shared" si="1199"/>
        <v>3.7012102658092703E-2</v>
      </c>
      <c r="Y4026">
        <f t="shared" si="1199"/>
        <v>0.48369810747558911</v>
      </c>
      <c r="AK4026">
        <v>12.030208333333333</v>
      </c>
    </row>
    <row r="4027" spans="4:37" x14ac:dyDescent="0.55000000000000004">
      <c r="D4027">
        <f t="shared" si="1192"/>
        <v>4.7481267076311404</v>
      </c>
      <c r="E4027">
        <f t="shared" si="1181"/>
        <v>5</v>
      </c>
      <c r="F4027" s="2">
        <f t="shared" si="1193"/>
        <v>41494</v>
      </c>
      <c r="G4027" s="1">
        <v>2013.6885844748858</v>
      </c>
      <c r="H4027" s="3">
        <v>765.11</v>
      </c>
      <c r="I4027" s="1">
        <f t="shared" si="1182"/>
        <v>765.11</v>
      </c>
      <c r="J4027" s="1">
        <f t="shared" si="1183"/>
        <v>2.2612000116210309E-7</v>
      </c>
      <c r="K4027">
        <f t="shared" si="1184"/>
        <v>0</v>
      </c>
      <c r="L4027">
        <f t="shared" si="1189"/>
        <v>0.18344917576067518</v>
      </c>
      <c r="M4027">
        <f t="shared" si="1194"/>
        <v>0.18344917576067518</v>
      </c>
      <c r="N4027">
        <f t="shared" si="1190"/>
        <v>2.4818651050334251</v>
      </c>
      <c r="O4027">
        <f t="shared" si="1185"/>
        <v>-7.042648651603467E-2</v>
      </c>
      <c r="P4027">
        <f t="shared" si="1191"/>
        <v>61.152082709997089</v>
      </c>
      <c r="Q4027">
        <f t="shared" si="1195"/>
        <v>17.208512656247247</v>
      </c>
      <c r="R4027">
        <v>12.62</v>
      </c>
      <c r="S4027">
        <f t="shared" si="1186"/>
        <v>16.996648730835776</v>
      </c>
      <c r="T4027">
        <f>qten^((R4027-tbar)/10)*IF(R4027&gt;Ttorp,1,torpmult)</f>
        <v>0.84375998411949804</v>
      </c>
      <c r="U4027">
        <f>qtenq^((R4027-tbar)/10)*IF(R4027&gt;Ttorp,1,torpmult)</f>
        <v>0.7955364837549187</v>
      </c>
      <c r="V4027">
        <f t="shared" si="1187"/>
        <v>-8.2431112379368742E-4</v>
      </c>
      <c r="W4027">
        <f t="shared" si="1188"/>
        <v>-1.7787676714292801E-2</v>
      </c>
      <c r="X4027">
        <f t="shared" si="1199"/>
        <v>3.4039313308484254E-2</v>
      </c>
      <c r="Y4027">
        <f t="shared" si="1199"/>
        <v>0.46528112274505495</v>
      </c>
      <c r="AK4027">
        <v>12.2796875</v>
      </c>
    </row>
    <row r="4028" spans="4:37" x14ac:dyDescent="0.55000000000000004">
      <c r="D4028">
        <f t="shared" si="1192"/>
        <v>4.7733140368680269</v>
      </c>
      <c r="E4028">
        <f t="shared" si="1181"/>
        <v>5</v>
      </c>
      <c r="F4028" s="2">
        <f t="shared" si="1193"/>
        <v>41495</v>
      </c>
      <c r="G4028" s="1">
        <v>2013.6913242009134</v>
      </c>
      <c r="H4028" s="3">
        <v>625</v>
      </c>
      <c r="I4028" s="1">
        <f t="shared" si="1182"/>
        <v>625</v>
      </c>
      <c r="J4028" s="1">
        <f t="shared" si="1183"/>
        <v>3.7266531720786709E-6</v>
      </c>
      <c r="K4028">
        <f t="shared" si="1184"/>
        <v>0</v>
      </c>
      <c r="L4028">
        <f t="shared" si="1189"/>
        <v>0.18325622648254905</v>
      </c>
      <c r="M4028">
        <f t="shared" si="1194"/>
        <v>0.18325622648254905</v>
      </c>
      <c r="N4028">
        <f t="shared" si="1190"/>
        <v>2.4809946694525089</v>
      </c>
      <c r="O4028">
        <f t="shared" si="1185"/>
        <v>-7.0254802168610547E-2</v>
      </c>
      <c r="P4028">
        <f t="shared" si="1191"/>
        <v>61.08776235695305</v>
      </c>
      <c r="Q4028">
        <f t="shared" si="1195"/>
        <v>17.202477179584701</v>
      </c>
      <c r="R4028">
        <v>12.61</v>
      </c>
      <c r="S4028">
        <f t="shared" si="1186"/>
        <v>16.984273283335195</v>
      </c>
      <c r="T4028">
        <f>qten^((R4028-tbar)/10)*IF(R4028&gt;Ttorp,1,torpmult)</f>
        <v>0.84289167954474176</v>
      </c>
      <c r="U4028">
        <f>qtenq^((R4028-tbar)/10)*IF(R4028&gt;Ttorp,1,torpmult)</f>
        <v>0.79443440009610466</v>
      </c>
      <c r="V4028">
        <f t="shared" si="1187"/>
        <v>2.4933643381287061E-3</v>
      </c>
      <c r="W4028">
        <f t="shared" si="1188"/>
        <v>-1.712683606027807E-2</v>
      </c>
      <c r="X4028">
        <f t="shared" si="1199"/>
        <v>3.3215002184690569E-2</v>
      </c>
      <c r="Y4028">
        <f t="shared" si="1199"/>
        <v>0.44749344603076213</v>
      </c>
      <c r="AK4028">
        <v>12.061875000000002</v>
      </c>
    </row>
    <row r="4029" spans="4:37" x14ac:dyDescent="0.55000000000000004">
      <c r="D4029">
        <f t="shared" si="1192"/>
        <v>4.7959826331812243</v>
      </c>
      <c r="E4029">
        <f t="shared" si="1181"/>
        <v>5</v>
      </c>
      <c r="F4029" s="2">
        <f t="shared" si="1193"/>
        <v>41496</v>
      </c>
      <c r="G4029" s="1">
        <v>2013.6940639269408</v>
      </c>
      <c r="H4029" s="3">
        <v>348.31</v>
      </c>
      <c r="I4029" s="1">
        <f t="shared" si="1182"/>
        <v>348.31</v>
      </c>
      <c r="J4029" s="1">
        <f t="shared" si="1183"/>
        <v>9.4323037977386251E-4</v>
      </c>
      <c r="K4029">
        <f t="shared" si="1184"/>
        <v>0</v>
      </c>
      <c r="L4029">
        <f t="shared" si="1189"/>
        <v>0.18306374757249808</v>
      </c>
      <c r="M4029">
        <f t="shared" si="1194"/>
        <v>0.18306374757249808</v>
      </c>
      <c r="N4029">
        <f t="shared" si="1190"/>
        <v>2.4801257468383038</v>
      </c>
      <c r="O4029">
        <f t="shared" si="1185"/>
        <v>-6.4753196468116281E-2</v>
      </c>
      <c r="P4029">
        <f t="shared" si="1191"/>
        <v>61.023576442619721</v>
      </c>
      <c r="Q4029">
        <f t="shared" si="1195"/>
        <v>17.196450093152642</v>
      </c>
      <c r="R4029">
        <v>12.82</v>
      </c>
      <c r="S4029">
        <f t="shared" si="1186"/>
        <v>16.971093538083291</v>
      </c>
      <c r="T4029">
        <f>qten^((R4029-tbar)/10)*IF(R4029&gt;Ttorp,1,torpmult)</f>
        <v>0.86131514841555434</v>
      </c>
      <c r="U4029">
        <f>qtenq^((R4029-tbar)/10)*IF(R4029&gt;Ttorp,1,torpmult)</f>
        <v>0.8179020585577812</v>
      </c>
      <c r="V4029">
        <f t="shared" si="1187"/>
        <v>2.0957095074314192E-2</v>
      </c>
      <c r="W4029">
        <f t="shared" si="1188"/>
        <v>-1.641554458912288E-2</v>
      </c>
      <c r="X4029">
        <f t="shared" si="1199"/>
        <v>3.5708366522819272E-2</v>
      </c>
      <c r="Y4029">
        <f t="shared" si="1199"/>
        <v>0.43036660997048404</v>
      </c>
      <c r="AK4029">
        <v>11.839479166666669</v>
      </c>
    </row>
    <row r="4030" spans="4:37" x14ac:dyDescent="0.55000000000000004">
      <c r="D4030">
        <f t="shared" si="1192"/>
        <v>4.8163843698631021</v>
      </c>
      <c r="E4030">
        <f t="shared" si="1181"/>
        <v>5</v>
      </c>
      <c r="F4030" s="2">
        <f t="shared" si="1193"/>
        <v>41497</v>
      </c>
      <c r="G4030" s="1">
        <v>2013.6968036529681</v>
      </c>
      <c r="H4030" s="3">
        <v>1759.52</v>
      </c>
      <c r="I4030" s="1">
        <f t="shared" si="1182"/>
        <v>1759.52</v>
      </c>
      <c r="J4030" s="1">
        <f t="shared" si="1183"/>
        <v>5.2119886828950972E-16</v>
      </c>
      <c r="K4030">
        <f t="shared" si="1184"/>
        <v>0</v>
      </c>
      <c r="L4030">
        <f t="shared" si="1189"/>
        <v>0.1828863415547772</v>
      </c>
      <c r="M4030">
        <f t="shared" si="1194"/>
        <v>0.1828863415547772</v>
      </c>
      <c r="N4030">
        <f t="shared" si="1190"/>
        <v>2.4793243293995895</v>
      </c>
      <c r="O4030">
        <f t="shared" si="1185"/>
        <v>-7.3314897411485919E-2</v>
      </c>
      <c r="P4030">
        <f t="shared" si="1191"/>
        <v>60.958239898112382</v>
      </c>
      <c r="Q4030">
        <f t="shared" si="1195"/>
        <v>17.190310619854717</v>
      </c>
      <c r="R4030">
        <v>13.04</v>
      </c>
      <c r="S4030">
        <f t="shared" si="1186"/>
        <v>16.957113400520235</v>
      </c>
      <c r="T4030">
        <f>qten^((R4030-tbar)/10)*IF(R4030&gt;Ttorp,1,torpmult)</f>
        <v>0.88104798473621282</v>
      </c>
      <c r="U4030">
        <f>qtenq^((R4030-tbar)/10)*IF(R4030&gt;Ttorp,1,torpmult)</f>
        <v>0.84323111025011244</v>
      </c>
      <c r="V4030">
        <f t="shared" si="1187"/>
        <v>-6.1328533288890329E-3</v>
      </c>
      <c r="W4030">
        <f t="shared" si="1188"/>
        <v>-1.5338292748934525E-2</v>
      </c>
      <c r="X4030">
        <f t="shared" si="1199"/>
        <v>5.6665461597133468E-2</v>
      </c>
      <c r="Y4030">
        <f t="shared" si="1199"/>
        <v>0.41395106538136117</v>
      </c>
      <c r="AK4030">
        <v>11.850212765957446</v>
      </c>
    </row>
    <row r="4031" spans="4:37" x14ac:dyDescent="0.55000000000000004">
      <c r="D4031">
        <f t="shared" si="1192"/>
        <v>4.8347459328767917</v>
      </c>
      <c r="E4031">
        <f t="shared" si="1181"/>
        <v>5</v>
      </c>
      <c r="F4031" s="2">
        <f t="shared" si="1193"/>
        <v>41498</v>
      </c>
      <c r="G4031" s="1">
        <v>2013.6995433789955</v>
      </c>
      <c r="H4031" s="3">
        <v>1016.69</v>
      </c>
      <c r="I4031" s="1">
        <f t="shared" si="1182"/>
        <v>1016.69</v>
      </c>
      <c r="J4031" s="1">
        <f t="shared" si="1183"/>
        <v>1.4761920559877655E-9</v>
      </c>
      <c r="K4031">
        <f t="shared" si="1184"/>
        <v>0</v>
      </c>
      <c r="L4031">
        <f t="shared" si="1189"/>
        <v>0.182685478822143</v>
      </c>
      <c r="M4031">
        <f t="shared" si="1194"/>
        <v>0.182685478822143</v>
      </c>
      <c r="N4031">
        <f t="shared" si="1190"/>
        <v>2.4784163223007911</v>
      </c>
      <c r="O4031">
        <f t="shared" si="1185"/>
        <v>-7.3008503380138673E-2</v>
      </c>
      <c r="P4031">
        <f t="shared" si="1191"/>
        <v>60.891289908635777</v>
      </c>
      <c r="Q4031">
        <f t="shared" si="1195"/>
        <v>17.184014983625008</v>
      </c>
      <c r="R4031">
        <v>13.01</v>
      </c>
      <c r="S4031">
        <f t="shared" si="1186"/>
        <v>16.942337013265465</v>
      </c>
      <c r="T4031">
        <f>qten^((R4031-tbar)/10)*IF(R4031&gt;Ttorp,1,torpmult)</f>
        <v>0.87833075113370895</v>
      </c>
      <c r="U4031">
        <f>qtenq^((R4031-tbar)/10)*IF(R4031&gt;Ttorp,1,torpmult)</f>
        <v>0.83973149294414029</v>
      </c>
      <c r="V4031">
        <f t="shared" si="1187"/>
        <v>-4.5063799596770111E-3</v>
      </c>
      <c r="W4031">
        <f t="shared" si="1188"/>
        <v>-1.4897077864609101E-2</v>
      </c>
      <c r="X4031">
        <f t="shared" si="1199"/>
        <v>5.0532608268244433E-2</v>
      </c>
      <c r="Y4031">
        <f t="shared" si="1199"/>
        <v>0.39861277263242667</v>
      </c>
      <c r="AK4031">
        <v>11.946979166666658</v>
      </c>
    </row>
    <row r="4032" spans="4:37" x14ac:dyDescent="0.55000000000000004">
      <c r="D4032">
        <f t="shared" si="1192"/>
        <v>4.8512713395891129</v>
      </c>
      <c r="E4032">
        <f t="shared" si="1181"/>
        <v>5</v>
      </c>
      <c r="F4032" s="2">
        <f t="shared" si="1193"/>
        <v>41499</v>
      </c>
      <c r="G4032" s="1">
        <v>2013.7022831050228</v>
      </c>
      <c r="H4032" s="3">
        <v>544.95000000000005</v>
      </c>
      <c r="I4032" s="1">
        <f t="shared" si="1182"/>
        <v>544.95000000000005</v>
      </c>
      <c r="J4032" s="1">
        <f t="shared" si="1183"/>
        <v>1.8476701461970467E-5</v>
      </c>
      <c r="K4032">
        <f t="shared" si="1184"/>
        <v>0</v>
      </c>
      <c r="L4032">
        <f t="shared" si="1189"/>
        <v>0.18248545552521112</v>
      </c>
      <c r="M4032">
        <f t="shared" si="1194"/>
        <v>0.18248545552521112</v>
      </c>
      <c r="N4032">
        <f t="shared" si="1190"/>
        <v>2.4775114482569682</v>
      </c>
      <c r="O4032">
        <f t="shared" si="1185"/>
        <v>-7.4838797903633542E-2</v>
      </c>
      <c r="P4032">
        <f t="shared" si="1191"/>
        <v>60.824619703332992</v>
      </c>
      <c r="Q4032">
        <f t="shared" si="1195"/>
        <v>17.177741069388755</v>
      </c>
      <c r="R4032">
        <v>13.28</v>
      </c>
      <c r="S4032">
        <f t="shared" si="1186"/>
        <v>16.926768754879983</v>
      </c>
      <c r="T4032">
        <f>qten^((R4032-tbar)/10)*IF(R4032&gt;Ttorp,1,torpmult)</f>
        <v>0.90309066869922838</v>
      </c>
      <c r="U4032">
        <f>qtenq^((R4032-tbar)/10)*IF(R4032&gt;Ttorp,1,torpmult)</f>
        <v>0.87175823953706211</v>
      </c>
      <c r="V4032">
        <f t="shared" si="1187"/>
        <v>4.5017848603638479E-3</v>
      </c>
      <c r="W4032">
        <f t="shared" si="1188"/>
        <v>-1.4430256509718568E-2</v>
      </c>
      <c r="X4032">
        <f t="shared" si="1199"/>
        <v>4.6026228308567424E-2</v>
      </c>
      <c r="Y4032">
        <f t="shared" si="1199"/>
        <v>0.38371569476781758</v>
      </c>
      <c r="AK4032">
        <v>11.81770833333333</v>
      </c>
    </row>
    <row r="4033" spans="4:37" x14ac:dyDescent="0.55000000000000004">
      <c r="D4033">
        <f t="shared" si="1192"/>
        <v>4.866144205630202</v>
      </c>
      <c r="E4033">
        <f t="shared" si="1181"/>
        <v>5</v>
      </c>
      <c r="F4033" s="2">
        <f t="shared" si="1193"/>
        <v>41500</v>
      </c>
      <c r="G4033" s="1">
        <v>2013.7050228310502</v>
      </c>
      <c r="H4033" s="3">
        <v>548.87</v>
      </c>
      <c r="I4033" s="1">
        <f t="shared" si="1182"/>
        <v>548.87</v>
      </c>
      <c r="J4033" s="1">
        <f t="shared" si="1183"/>
        <v>1.7083456822599885E-5</v>
      </c>
      <c r="K4033">
        <f t="shared" si="1184"/>
        <v>0</v>
      </c>
      <c r="L4033">
        <f t="shared" si="1189"/>
        <v>0.1822804177227354</v>
      </c>
      <c r="M4033">
        <f t="shared" si="1194"/>
        <v>0.1822804177227354</v>
      </c>
      <c r="N4033">
        <f t="shared" si="1190"/>
        <v>2.4765832028168959</v>
      </c>
      <c r="O4033">
        <f t="shared" si="1185"/>
        <v>-7.4919650494696899E-2</v>
      </c>
      <c r="P4033">
        <f t="shared" si="1191"/>
        <v>60.756148972920791</v>
      </c>
      <c r="Q4033">
        <f t="shared" si="1195"/>
        <v>17.171292945247192</v>
      </c>
      <c r="R4033">
        <v>13.3</v>
      </c>
      <c r="S4033">
        <f t="shared" si="1186"/>
        <v>16.910413238574741</v>
      </c>
      <c r="T4033">
        <f>qten^((R4033-tbar)/10)*IF(R4033&gt;Ttorp,1,torpmult)</f>
        <v>0.9049522641521538</v>
      </c>
      <c r="U4033">
        <f>qtenq^((R4033-tbar)/10)*IF(R4033&gt;Ttorp,1,torpmult)</f>
        <v>0.8741786204103732</v>
      </c>
      <c r="V4033">
        <f t="shared" si="1187"/>
        <v>3.944448591420022E-3</v>
      </c>
      <c r="W4033">
        <f t="shared" si="1188"/>
        <v>-1.3801136036979172E-2</v>
      </c>
      <c r="X4033">
        <f t="shared" si="1199"/>
        <v>5.0528013168931268E-2</v>
      </c>
      <c r="Y4033">
        <f t="shared" si="1199"/>
        <v>0.36928543825809901</v>
      </c>
      <c r="AK4033">
        <v>11.825625000000002</v>
      </c>
    </row>
    <row r="4034" spans="4:37" x14ac:dyDescent="0.55000000000000004">
      <c r="D4034">
        <f t="shared" si="1192"/>
        <v>4.8795297850671817</v>
      </c>
      <c r="E4034">
        <f t="shared" si="1181"/>
        <v>5</v>
      </c>
      <c r="F4034" s="2">
        <f t="shared" si="1193"/>
        <v>41501</v>
      </c>
      <c r="G4034" s="1">
        <v>2013.7077625570778</v>
      </c>
      <c r="H4034" s="3">
        <v>461.27</v>
      </c>
      <c r="I4034" s="1">
        <f t="shared" si="1182"/>
        <v>461.27</v>
      </c>
      <c r="J4034" s="1">
        <f t="shared" si="1183"/>
        <v>9.8505320107611336E-5</v>
      </c>
      <c r="K4034">
        <f t="shared" si="1184"/>
        <v>0</v>
      </c>
      <c r="L4034">
        <f t="shared" si="1189"/>
        <v>0.18207515840631158</v>
      </c>
      <c r="M4034">
        <f t="shared" si="1194"/>
        <v>0.18207515840631158</v>
      </c>
      <c r="N4034">
        <f t="shared" si="1190"/>
        <v>2.4756532570599634</v>
      </c>
      <c r="O4034">
        <f t="shared" si="1185"/>
        <v>-7.3360180593495569E-2</v>
      </c>
      <c r="P4034">
        <f t="shared" si="1191"/>
        <v>60.687614050908735</v>
      </c>
      <c r="Q4034">
        <f t="shared" si="1195"/>
        <v>17.164833922731869</v>
      </c>
      <c r="R4034">
        <v>13.19</v>
      </c>
      <c r="S4034">
        <f t="shared" si="1186"/>
        <v>16.893275310838494</v>
      </c>
      <c r="T4034">
        <f>qten^((R4034-tbar)/10)*IF(R4034&gt;Ttorp,1,torpmult)</f>
        <v>0.89476076594769016</v>
      </c>
      <c r="U4034">
        <f>qtenq^((R4034-tbar)/10)*IF(R4034&gt;Ttorp,1,torpmult)</f>
        <v>0.86094918833890399</v>
      </c>
      <c r="V4034">
        <f t="shared" si="1187"/>
        <v>8.6594196407829456E-3</v>
      </c>
      <c r="W4034">
        <f t="shared" si="1188"/>
        <v>-1.3212438625769247E-2</v>
      </c>
      <c r="X4034">
        <f t="shared" si="1199"/>
        <v>5.4472461760351289E-2</v>
      </c>
      <c r="Y4034">
        <f t="shared" si="1199"/>
        <v>0.35548430222111982</v>
      </c>
      <c r="AK4034">
        <v>11.764166666666663</v>
      </c>
    </row>
    <row r="4035" spans="4:37" x14ac:dyDescent="0.55000000000000004">
      <c r="D4035">
        <f t="shared" si="1192"/>
        <v>4.8915768065604635</v>
      </c>
      <c r="E4035">
        <f t="shared" si="1181"/>
        <v>5</v>
      </c>
      <c r="F4035" s="2">
        <f t="shared" si="1193"/>
        <v>41502</v>
      </c>
      <c r="G4035" s="1">
        <v>2013.7105022831051</v>
      </c>
      <c r="H4035" s="3">
        <v>311.61</v>
      </c>
      <c r="I4035" s="1">
        <f t="shared" si="1182"/>
        <v>311.61</v>
      </c>
      <c r="J4035" s="1">
        <f t="shared" si="1183"/>
        <v>1.9651238650474846E-3</v>
      </c>
      <c r="K4035">
        <f t="shared" si="1184"/>
        <v>0</v>
      </c>
      <c r="L4035">
        <f t="shared" si="1189"/>
        <v>0.18187417161016503</v>
      </c>
      <c r="M4035">
        <f t="shared" si="1194"/>
        <v>0.18187417161016503</v>
      </c>
      <c r="N4035">
        <f t="shared" si="1190"/>
        <v>2.4747419908585222</v>
      </c>
      <c r="O4035">
        <f t="shared" si="1185"/>
        <v>-5.6565305884756945E-2</v>
      </c>
      <c r="P4035">
        <f t="shared" si="1191"/>
        <v>60.61994405857579</v>
      </c>
      <c r="Q4035">
        <f t="shared" si="1195"/>
        <v>17.15845164196454</v>
      </c>
      <c r="R4035">
        <v>12.78</v>
      </c>
      <c r="S4035">
        <f t="shared" si="1186"/>
        <v>16.875360050016344</v>
      </c>
      <c r="T4035">
        <f>qten^((R4035-tbar)/10)*IF(R4035&gt;Ttorp,1,torpmult)</f>
        <v>0.85777513594598642</v>
      </c>
      <c r="U4035">
        <f>qtenq^((R4035-tbar)/10)*IF(R4035&gt;Ttorp,1,torpmult)</f>
        <v>0.81337919813212578</v>
      </c>
      <c r="V4035">
        <f t="shared" si="1187"/>
        <v>2.366071399797981E-2</v>
      </c>
      <c r="W4035">
        <f t="shared" si="1188"/>
        <v>-1.2567244675442785E-2</v>
      </c>
      <c r="X4035">
        <f t="shared" si="1199"/>
        <v>6.3131881401134238E-2</v>
      </c>
      <c r="Y4035">
        <f t="shared" si="1199"/>
        <v>0.34227186359535056</v>
      </c>
      <c r="AK4035">
        <v>12.030104166666677</v>
      </c>
    </row>
    <row r="4036" spans="4:37" x14ac:dyDescent="0.55000000000000004">
      <c r="D4036">
        <f t="shared" si="1192"/>
        <v>4.9024191259044176</v>
      </c>
      <c r="E4036">
        <f t="shared" ref="E4036:E4099" si="1200">MIN(1/J4036,ftmax)</f>
        <v>5</v>
      </c>
      <c r="F4036" s="2">
        <f t="shared" si="1193"/>
        <v>41503</v>
      </c>
      <c r="G4036" s="1">
        <v>2013.7132420091325</v>
      </c>
      <c r="H4036" s="3">
        <v>225.32</v>
      </c>
      <c r="I4036" s="1">
        <f t="shared" ref="I4036:I4099" si="1201">IF(H4036&gt;cutoff,H4036,"")</f>
        <v>225.32</v>
      </c>
      <c r="J4036" s="1">
        <f t="shared" ref="J4036:J4099" si="1202">MIN(1,EXP(-H4036/turbh))</f>
        <v>1.1038125988062775E-2</v>
      </c>
      <c r="K4036">
        <f t="shared" ref="K4036:K4099" si="1203">IF(INT((G4036-INT(G4036))*365)=spawnday,1,0)</f>
        <v>0</v>
      </c>
      <c r="L4036">
        <f t="shared" si="1189"/>
        <v>0.18171919816938487</v>
      </c>
      <c r="M4036">
        <f t="shared" si="1194"/>
        <v>0.18171919816938487</v>
      </c>
      <c r="N4036">
        <f t="shared" si="1190"/>
        <v>2.4740388888901985</v>
      </c>
      <c r="O4036">
        <f t="shared" ref="O4036:O4099" si="1204">(E4036*U4036*J4036*hh*L4036^(2/3)-T4036*mm*L4036)</f>
        <v>1.1187664185571364E-2</v>
      </c>
      <c r="P4036">
        <f t="shared" si="1191"/>
        <v>60.55550406805046</v>
      </c>
      <c r="Q4036">
        <f t="shared" si="1195"/>
        <v>17.152369581574678</v>
      </c>
      <c r="R4036">
        <v>13.07</v>
      </c>
      <c r="S4036">
        <f t="shared" ref="S4036:S4099" si="1205">tbar+tamp*SIN(2*PI()*G4036+tshift)</f>
        <v>16.856672764783173</v>
      </c>
      <c r="T4036">
        <f>qten^((R4036-tbar)/10)*IF(R4036&gt;Ttorp,1,torpmult)</f>
        <v>0.88377362446413255</v>
      </c>
      <c r="U4036">
        <f>qtenq^((R4036-tbar)/10)*IF(R4036&gt;Ttorp,1,torpmult)</f>
        <v>0.84674531236252726</v>
      </c>
      <c r="V4036">
        <f t="shared" ref="V4036:V4099" si="1206">GA*MIN(1,EXP(-H4036/turbA))-mA*X4036-aB*X4036*Y4036</f>
        <v>3.7599620575215514E-2</v>
      </c>
      <c r="W4036">
        <f t="shared" ref="W4036:W4099" si="1207">eB*aB*X4036*Y4036-zB*Y4036</f>
        <v>-1.170015693805731E-2</v>
      </c>
      <c r="X4036">
        <f t="shared" si="1199"/>
        <v>8.6792595399114048E-2</v>
      </c>
      <c r="Y4036">
        <f t="shared" si="1199"/>
        <v>0.32970461891990777</v>
      </c>
      <c r="AK4036">
        <v>11.953750000000001</v>
      </c>
    </row>
    <row r="4037" spans="4:37" x14ac:dyDescent="0.55000000000000004">
      <c r="D4037">
        <f t="shared" si="1192"/>
        <v>4.9121772133139761</v>
      </c>
      <c r="E4037">
        <f t="shared" si="1200"/>
        <v>5</v>
      </c>
      <c r="F4037" s="2">
        <f t="shared" si="1193"/>
        <v>41504</v>
      </c>
      <c r="G4037" s="1">
        <v>2013.7159817351599</v>
      </c>
      <c r="H4037" s="3">
        <v>645.24</v>
      </c>
      <c r="I4037" s="1">
        <f t="shared" si="1201"/>
        <v>645.24</v>
      </c>
      <c r="J4037" s="1">
        <f t="shared" si="1202"/>
        <v>2.4860884158533669E-6</v>
      </c>
      <c r="K4037">
        <f t="shared" si="1203"/>
        <v>0</v>
      </c>
      <c r="L4037">
        <f t="shared" ref="L4037:L4100" si="1208">IF(K4037=1,wrec,L4036+O4036/365)</f>
        <v>0.18174984930413984</v>
      </c>
      <c r="M4037">
        <f t="shared" si="1194"/>
        <v>0.18174984930413984</v>
      </c>
      <c r="N4037">
        <f t="shared" ref="N4037:N4100" si="1209">(L4037/0.012)^(1/3)</f>
        <v>2.4741779823136869</v>
      </c>
      <c r="O4037">
        <f t="shared" si="1204"/>
        <v>-7.2020153495595415E-2</v>
      </c>
      <c r="P4037">
        <f t="shared" ref="P4037:P4100" si="1210">P4036+(J4036*U4036*hh*P4036^(2/3)-T4036*mm*P4036)/365</f>
        <v>60.4910098376196</v>
      </c>
      <c r="Q4037">
        <f t="shared" si="1195"/>
        <v>17.146278080050603</v>
      </c>
      <c r="R4037">
        <v>12.93</v>
      </c>
      <c r="S4037">
        <f t="shared" si="1205"/>
        <v>16.837218992582809</v>
      </c>
      <c r="T4037">
        <f>qten^((R4037-tbar)/10)*IF(R4037&gt;Ttorp,1,torpmult)</f>
        <v>0.87112569456668887</v>
      </c>
      <c r="U4037">
        <f>qtenq^((R4037-tbar)/10)*IF(R4037&gt;Ttorp,1,torpmult)</f>
        <v>0.8304700240908941</v>
      </c>
      <c r="V4037">
        <f t="shared" si="1206"/>
        <v>-6.3139659648243762E-3</v>
      </c>
      <c r="W4037">
        <f t="shared" si="1207"/>
        <v>-1.0663199934060383E-2</v>
      </c>
      <c r="X4037">
        <f t="shared" si="1199"/>
        <v>0.12439221597432956</v>
      </c>
      <c r="Y4037">
        <f t="shared" si="1199"/>
        <v>0.31800446198185045</v>
      </c>
      <c r="AK4037">
        <v>12.358645833333332</v>
      </c>
    </row>
    <row r="4038" spans="4:37" x14ac:dyDescent="0.55000000000000004">
      <c r="D4038">
        <f t="shared" ref="D4038:D4101" si="1211">0.9*D4037+0.1*E4038</f>
        <v>4.920959491982579</v>
      </c>
      <c r="E4038">
        <f t="shared" si="1200"/>
        <v>5</v>
      </c>
      <c r="F4038" s="2">
        <f t="shared" ref="F4038:F4101" si="1212">F4037+1</f>
        <v>41505</v>
      </c>
      <c r="G4038" s="1">
        <v>2013.7187214611872</v>
      </c>
      <c r="H4038" s="3">
        <v>2142.81</v>
      </c>
      <c r="I4038" s="1">
        <f t="shared" si="1201"/>
        <v>2142.81</v>
      </c>
      <c r="J4038" s="1">
        <f t="shared" si="1202"/>
        <v>2.4422427253685629E-19</v>
      </c>
      <c r="K4038">
        <f t="shared" si="1203"/>
        <v>0</v>
      </c>
      <c r="L4038">
        <f t="shared" si="1208"/>
        <v>0.18155253381511083</v>
      </c>
      <c r="M4038">
        <f t="shared" ref="M4038:M4101" si="1213">IF(K4039=1,"",L4038)</f>
        <v>0.18155253381511083</v>
      </c>
      <c r="N4038">
        <f t="shared" si="1209"/>
        <v>2.4732822999329089</v>
      </c>
      <c r="O4038">
        <f t="shared" si="1204"/>
        <v>-7.6153212151073041E-2</v>
      </c>
      <c r="P4038">
        <f t="shared" si="1210"/>
        <v>60.425321699550011</v>
      </c>
      <c r="Q4038">
        <f t="shared" ref="Q4038:Q4101" si="1214">(P4038/0.012)^(1/3)</f>
        <v>17.140069361198123</v>
      </c>
      <c r="R4038">
        <v>13.48</v>
      </c>
      <c r="S4038">
        <f t="shared" si="1205"/>
        <v>16.817004497991903</v>
      </c>
      <c r="T4038">
        <f>qten^((R4038-tbar)/10)*IF(R4038&gt;Ttorp,1,torpmult)</f>
        <v>0.92188025976972066</v>
      </c>
      <c r="U4038">
        <f>qtenq^((R4038-tbar)/10)*IF(R4038&gt;Ttorp,1,torpmult)</f>
        <v>0.89626669956940486</v>
      </c>
      <c r="V4038">
        <f t="shared" si="1206"/>
        <v>-1.1184622442947906E-2</v>
      </c>
      <c r="W4038">
        <f t="shared" si="1207"/>
        <v>-1.040655392623918E-2</v>
      </c>
      <c r="X4038">
        <f t="shared" ref="X4038:Y4053" si="1215">MAX(0.0000000001,X4037+V4037)</f>
        <v>0.11807825000950518</v>
      </c>
      <c r="Y4038">
        <f t="shared" si="1215"/>
        <v>0.30734126204779005</v>
      </c>
      <c r="AK4038">
        <v>12.202500000000006</v>
      </c>
    </row>
    <row r="4039" spans="4:37" x14ac:dyDescent="0.55000000000000004">
      <c r="D4039">
        <f t="shared" si="1211"/>
        <v>4.9288635427843213</v>
      </c>
      <c r="E4039">
        <f t="shared" si="1200"/>
        <v>5</v>
      </c>
      <c r="F4039" s="2">
        <f t="shared" si="1212"/>
        <v>41506</v>
      </c>
      <c r="G4039" s="1">
        <v>2013.7214611872148</v>
      </c>
      <c r="H4039" s="3">
        <v>719.12</v>
      </c>
      <c r="I4039" s="1">
        <f t="shared" si="1201"/>
        <v>719.12</v>
      </c>
      <c r="J4039" s="1">
        <f t="shared" si="1202"/>
        <v>5.6728727708653073E-7</v>
      </c>
      <c r="K4039">
        <f t="shared" si="1203"/>
        <v>0</v>
      </c>
      <c r="L4039">
        <f t="shared" si="1208"/>
        <v>0.18134389487771063</v>
      </c>
      <c r="M4039">
        <f t="shared" si="1213"/>
        <v>0.18134389487771063</v>
      </c>
      <c r="N4039">
        <f t="shared" si="1209"/>
        <v>2.4723345103750032</v>
      </c>
      <c r="O4039">
        <f t="shared" si="1204"/>
        <v>-7.3823631047397115E-2</v>
      </c>
      <c r="P4039">
        <f t="shared" si="1210"/>
        <v>60.355881330712755</v>
      </c>
      <c r="Q4039">
        <f t="shared" si="1214"/>
        <v>17.133501094097049</v>
      </c>
      <c r="R4039">
        <v>13.19</v>
      </c>
      <c r="S4039">
        <f t="shared" si="1205"/>
        <v>16.796035270997205</v>
      </c>
      <c r="T4039">
        <f>qten^((R4039-tbar)/10)*IF(R4039&gt;Ttorp,1,torpmult)</f>
        <v>0.89476076594769016</v>
      </c>
      <c r="U4039">
        <f>qtenq^((R4039-tbar)/10)*IF(R4039&gt;Ttorp,1,torpmult)</f>
        <v>0.86094918833890399</v>
      </c>
      <c r="V4039">
        <f t="shared" si="1206"/>
        <v>-6.0822561527201198E-3</v>
      </c>
      <c r="W4039">
        <f t="shared" si="1207"/>
        <v>-1.0226886063582505E-2</v>
      </c>
      <c r="X4039">
        <f t="shared" si="1215"/>
        <v>0.10689362756655728</v>
      </c>
      <c r="Y4039">
        <f t="shared" si="1215"/>
        <v>0.29693470812155087</v>
      </c>
      <c r="AK4039">
        <v>12.436562500000008</v>
      </c>
    </row>
    <row r="4040" spans="4:37" x14ac:dyDescent="0.55000000000000004">
      <c r="D4040">
        <f t="shared" si="1211"/>
        <v>4.9359771885058894</v>
      </c>
      <c r="E4040">
        <f t="shared" si="1200"/>
        <v>5</v>
      </c>
      <c r="F4040" s="2">
        <f t="shared" si="1212"/>
        <v>41507</v>
      </c>
      <c r="G4040" s="1">
        <v>2013.7242009132422</v>
      </c>
      <c r="H4040" s="3">
        <v>890.58</v>
      </c>
      <c r="I4040" s="1">
        <f t="shared" si="1201"/>
        <v>890.58</v>
      </c>
      <c r="J4040" s="1">
        <f t="shared" si="1202"/>
        <v>1.8387403484612468E-8</v>
      </c>
      <c r="K4040">
        <f t="shared" si="1203"/>
        <v>0</v>
      </c>
      <c r="L4040">
        <f t="shared" si="1208"/>
        <v>0.18114163835429312</v>
      </c>
      <c r="M4040">
        <f t="shared" si="1213"/>
        <v>0.18114163835429312</v>
      </c>
      <c r="N4040">
        <f t="shared" si="1209"/>
        <v>2.4714150201763019</v>
      </c>
      <c r="O4040">
        <f t="shared" si="1204"/>
        <v>-7.5125023557780543E-2</v>
      </c>
      <c r="P4040">
        <f t="shared" si="1210"/>
        <v>60.288561298622469</v>
      </c>
      <c r="Q4040">
        <f t="shared" si="1214"/>
        <v>17.127128575393044</v>
      </c>
      <c r="R4040">
        <v>13.37</v>
      </c>
      <c r="S4040">
        <f t="shared" si="1205"/>
        <v>16.774317525237649</v>
      </c>
      <c r="T4040">
        <f>qten^((R4040-tbar)/10)*IF(R4040&gt;Ttorp,1,torpmult)</f>
        <v>0.91149811986648954</v>
      </c>
      <c r="U4040">
        <f>qtenq^((R4040-tbar)/10)*IF(R4040&gt;Ttorp,1,torpmult)</f>
        <v>0.88270299629065474</v>
      </c>
      <c r="V4040">
        <f t="shared" si="1206"/>
        <v>-7.6260572380702349E-3</v>
      </c>
      <c r="W4040">
        <f t="shared" si="1207"/>
        <v>-9.965335628008349E-3</v>
      </c>
      <c r="X4040">
        <f t="shared" si="1215"/>
        <v>0.10081137141383716</v>
      </c>
      <c r="Y4040">
        <f t="shared" si="1215"/>
        <v>0.28670782205796835</v>
      </c>
      <c r="AK4040">
        <v>12.508854166666673</v>
      </c>
    </row>
    <row r="4041" spans="4:37" x14ac:dyDescent="0.55000000000000004">
      <c r="D4041">
        <f t="shared" si="1211"/>
        <v>4.9423794696553003</v>
      </c>
      <c r="E4041">
        <f t="shared" si="1200"/>
        <v>5</v>
      </c>
      <c r="F4041" s="2">
        <f t="shared" si="1212"/>
        <v>41508</v>
      </c>
      <c r="G4041" s="1">
        <v>2013.7269406392695</v>
      </c>
      <c r="H4041" s="3">
        <v>552.39</v>
      </c>
      <c r="I4041" s="1">
        <f t="shared" si="1201"/>
        <v>552.39</v>
      </c>
      <c r="J4041" s="1">
        <f t="shared" si="1202"/>
        <v>1.5922139434307492E-5</v>
      </c>
      <c r="K4041">
        <f t="shared" si="1203"/>
        <v>0</v>
      </c>
      <c r="L4041">
        <f t="shared" si="1208"/>
        <v>0.18093581637194303</v>
      </c>
      <c r="M4041">
        <f t="shared" si="1213"/>
        <v>0.18093581637194303</v>
      </c>
      <c r="N4041">
        <f t="shared" si="1209"/>
        <v>2.4704786179146097</v>
      </c>
      <c r="O4041">
        <f t="shared" si="1204"/>
        <v>-7.0355658675732596E-2</v>
      </c>
      <c r="P4041">
        <f t="shared" si="1210"/>
        <v>60.220058359521616</v>
      </c>
      <c r="Q4041">
        <f t="shared" si="1214"/>
        <v>17.120639211168037</v>
      </c>
      <c r="R4041">
        <v>12.76</v>
      </c>
      <c r="S4041">
        <f t="shared" si="1205"/>
        <v>16.751857696145429</v>
      </c>
      <c r="T4041">
        <f>qten^((R4041-tbar)/10)*IF(R4041&gt;Ttorp,1,torpmult)</f>
        <v>0.85601058950971076</v>
      </c>
      <c r="U4041">
        <f>qtenq^((R4041-tbar)/10)*IF(R4041&gt;Ttorp,1,torpmult)</f>
        <v>0.81112715557704274</v>
      </c>
      <c r="V4041">
        <f t="shared" si="1206"/>
        <v>5.2084643293542161E-4</v>
      </c>
      <c r="W4041">
        <f t="shared" si="1207"/>
        <v>-9.7287060089229459E-3</v>
      </c>
      <c r="X4041">
        <f t="shared" si="1215"/>
        <v>9.318531417576692E-2</v>
      </c>
      <c r="Y4041">
        <f t="shared" si="1215"/>
        <v>0.27674248642996002</v>
      </c>
      <c r="AK4041">
        <v>13.063124999999999</v>
      </c>
    </row>
    <row r="4042" spans="4:37" x14ac:dyDescent="0.55000000000000004">
      <c r="D4042">
        <f t="shared" si="1211"/>
        <v>4.9481415226897703</v>
      </c>
      <c r="E4042">
        <f t="shared" si="1200"/>
        <v>5</v>
      </c>
      <c r="F4042" s="2">
        <f t="shared" si="1212"/>
        <v>41509</v>
      </c>
      <c r="G4042" s="1">
        <v>2013.7296803652969</v>
      </c>
      <c r="H4042" s="3">
        <v>427.85</v>
      </c>
      <c r="I4042" s="1">
        <f t="shared" si="1201"/>
        <v>427.85</v>
      </c>
      <c r="J4042" s="1">
        <f t="shared" si="1202"/>
        <v>1.9219501467113373E-4</v>
      </c>
      <c r="K4042">
        <f t="shared" si="1203"/>
        <v>0</v>
      </c>
      <c r="L4042">
        <f t="shared" si="1208"/>
        <v>0.18074306114269445</v>
      </c>
      <c r="M4042">
        <f t="shared" si="1213"/>
        <v>0.18074306114269445</v>
      </c>
      <c r="N4042">
        <f t="shared" si="1209"/>
        <v>2.4696010196523743</v>
      </c>
      <c r="O4042">
        <f t="shared" si="1204"/>
        <v>-6.9491850592682466E-2</v>
      </c>
      <c r="P4042">
        <f t="shared" si="1210"/>
        <v>60.155801692765849</v>
      </c>
      <c r="Q4042">
        <f t="shared" si="1214"/>
        <v>17.114547626646218</v>
      </c>
      <c r="R4042">
        <v>12.83</v>
      </c>
      <c r="S4042">
        <f t="shared" si="1205"/>
        <v>16.72866243905737</v>
      </c>
      <c r="T4042">
        <f>qten^((R4042-tbar)/10)*IF(R4042&gt;Ttorp,1,torpmult)</f>
        <v>0.86220243192045265</v>
      </c>
      <c r="U4042">
        <f>qtenq^((R4042-tbar)/10)*IF(R4042&gt;Ttorp,1,torpmult)</f>
        <v>0.8190366978598278</v>
      </c>
      <c r="V4042">
        <f t="shared" si="1206"/>
        <v>8.3498478447083767E-3</v>
      </c>
      <c r="W4042">
        <f t="shared" si="1207"/>
        <v>-9.3794677348122187E-3</v>
      </c>
      <c r="X4042">
        <f t="shared" si="1215"/>
        <v>9.3706160608702335E-2</v>
      </c>
      <c r="Y4042">
        <f t="shared" si="1215"/>
        <v>0.26701378042103707</v>
      </c>
      <c r="AK4042">
        <v>12.952187500000001</v>
      </c>
    </row>
    <row r="4043" spans="4:37" x14ac:dyDescent="0.55000000000000004">
      <c r="D4043">
        <f t="shared" si="1211"/>
        <v>4.9533273704207934</v>
      </c>
      <c r="E4043">
        <f t="shared" si="1200"/>
        <v>5</v>
      </c>
      <c r="F4043" s="2">
        <f t="shared" si="1212"/>
        <v>41510</v>
      </c>
      <c r="G4043" s="1">
        <v>2013.7324200913242</v>
      </c>
      <c r="H4043" s="3">
        <v>229.19</v>
      </c>
      <c r="I4043" s="1">
        <f t="shared" si="1201"/>
        <v>229.19</v>
      </c>
      <c r="J4043" s="1">
        <f t="shared" si="1202"/>
        <v>1.0216001637133529E-2</v>
      </c>
      <c r="K4043">
        <f t="shared" si="1203"/>
        <v>0</v>
      </c>
      <c r="L4043">
        <f t="shared" si="1208"/>
        <v>0.18055267251093368</v>
      </c>
      <c r="M4043">
        <f t="shared" si="1213"/>
        <v>0.18055267251093368</v>
      </c>
      <c r="N4043">
        <f t="shared" si="1209"/>
        <v>2.4687335835900122</v>
      </c>
      <c r="O4043">
        <f t="shared" si="1204"/>
        <v>4.153801236730606E-3</v>
      </c>
      <c r="P4043">
        <f t="shared" si="1210"/>
        <v>60.091183430773178</v>
      </c>
      <c r="Q4043">
        <f t="shared" si="1214"/>
        <v>17.108417386440124</v>
      </c>
      <c r="R4043">
        <v>12.79</v>
      </c>
      <c r="S4043">
        <f t="shared" si="1205"/>
        <v>16.704738627226408</v>
      </c>
      <c r="T4043">
        <f>qten^((R4043-tbar)/10)*IF(R4043&gt;Ttorp,1,torpmult)</f>
        <v>0.85865877270825253</v>
      </c>
      <c r="U4043">
        <f>qtenq^((R4043-tbar)/10)*IF(R4043&gt;Ttorp,1,torpmult)</f>
        <v>0.81450756307021532</v>
      </c>
      <c r="V4043">
        <f t="shared" si="1206"/>
        <v>3.618224241468844E-2</v>
      </c>
      <c r="W4043">
        <f t="shared" si="1207"/>
        <v>-8.9381297685925034E-3</v>
      </c>
      <c r="X4043">
        <f t="shared" si="1215"/>
        <v>0.10205600845341072</v>
      </c>
      <c r="Y4043">
        <f t="shared" si="1215"/>
        <v>0.25763431268622483</v>
      </c>
      <c r="AK4043">
        <v>12.617291666666672</v>
      </c>
    </row>
    <row r="4044" spans="4:37" x14ac:dyDescent="0.55000000000000004">
      <c r="D4044">
        <f t="shared" si="1211"/>
        <v>4.9579946333787142</v>
      </c>
      <c r="E4044">
        <f t="shared" si="1200"/>
        <v>5</v>
      </c>
      <c r="F4044" s="2">
        <f t="shared" si="1212"/>
        <v>41511</v>
      </c>
      <c r="G4044" s="1">
        <v>2013.7351598173516</v>
      </c>
      <c r="H4044" s="3">
        <v>410.95</v>
      </c>
      <c r="I4044" s="1">
        <f t="shared" si="1201"/>
        <v>410.95</v>
      </c>
      <c r="J4044" s="1">
        <f t="shared" si="1202"/>
        <v>2.6948441462297664E-4</v>
      </c>
      <c r="K4044">
        <f t="shared" si="1203"/>
        <v>0</v>
      </c>
      <c r="L4044">
        <f t="shared" si="1208"/>
        <v>0.1805640527882946</v>
      </c>
      <c r="M4044">
        <f t="shared" si="1213"/>
        <v>0.1805640527882946</v>
      </c>
      <c r="N4044">
        <f t="shared" si="1209"/>
        <v>2.4687854507861902</v>
      </c>
      <c r="O4044">
        <f t="shared" si="1204"/>
        <v>-6.8364727884584267E-2</v>
      </c>
      <c r="P4044">
        <f t="shared" si="1210"/>
        <v>60.02882845032083</v>
      </c>
      <c r="Q4044">
        <f t="shared" si="1214"/>
        <v>17.102497692522011</v>
      </c>
      <c r="R4044">
        <v>12.76</v>
      </c>
      <c r="S4044">
        <f t="shared" si="1205"/>
        <v>16.680093349791662</v>
      </c>
      <c r="T4044">
        <f>qten^((R4044-tbar)/10)*IF(R4044&gt;Ttorp,1,torpmult)</f>
        <v>0.85601058950971076</v>
      </c>
      <c r="U4044">
        <f>qtenq^((R4044-tbar)/10)*IF(R4044&gt;Ttorp,1,torpmult)</f>
        <v>0.81112715557704274</v>
      </c>
      <c r="V4044">
        <f t="shared" si="1206"/>
        <v>6.168891022074954E-3</v>
      </c>
      <c r="W4044">
        <f t="shared" si="1207"/>
        <v>-8.1601223998517634E-3</v>
      </c>
      <c r="X4044">
        <f t="shared" si="1215"/>
        <v>0.13823825086809916</v>
      </c>
      <c r="Y4044">
        <f t="shared" si="1215"/>
        <v>0.24869618291763232</v>
      </c>
      <c r="AK4044">
        <v>12.596770833333332</v>
      </c>
    </row>
    <row r="4045" spans="4:37" x14ac:dyDescent="0.55000000000000004">
      <c r="D4045">
        <f t="shared" si="1211"/>
        <v>4.9621951700408431</v>
      </c>
      <c r="E4045">
        <f t="shared" si="1200"/>
        <v>5</v>
      </c>
      <c r="F4045" s="2">
        <f t="shared" si="1212"/>
        <v>41512</v>
      </c>
      <c r="G4045" s="1">
        <v>2013.7378995433792</v>
      </c>
      <c r="H4045" s="3">
        <v>705.61</v>
      </c>
      <c r="I4045" s="1">
        <f t="shared" si="1201"/>
        <v>705.61</v>
      </c>
      <c r="J4045" s="1">
        <f t="shared" si="1202"/>
        <v>7.4327480643339883E-7</v>
      </c>
      <c r="K4045">
        <f t="shared" si="1203"/>
        <v>0</v>
      </c>
      <c r="L4045">
        <f t="shared" si="1208"/>
        <v>0.18037675216395327</v>
      </c>
      <c r="M4045">
        <f t="shared" si="1213"/>
        <v>0.18037675216395327</v>
      </c>
      <c r="N4045">
        <f t="shared" si="1209"/>
        <v>2.4679315247565805</v>
      </c>
      <c r="O4045">
        <f t="shared" si="1204"/>
        <v>-6.9744126500678447E-2</v>
      </c>
      <c r="P4045">
        <f t="shared" si="1210"/>
        <v>59.964824385145945</v>
      </c>
      <c r="Q4045">
        <f t="shared" si="1214"/>
        <v>17.096417177125222</v>
      </c>
      <c r="R4045">
        <v>12.69</v>
      </c>
      <c r="S4045">
        <f t="shared" si="1205"/>
        <v>16.654733909683216</v>
      </c>
      <c r="T4045">
        <f>qten^((R4045-tbar)/10)*IF(R4045&gt;Ttorp,1,torpmult)</f>
        <v>0.84986321335308757</v>
      </c>
      <c r="U4045">
        <f>qtenq^((R4045-tbar)/10)*IF(R4045&gt;Ttorp,1,torpmult)</f>
        <v>0.80329399675703383</v>
      </c>
      <c r="V4045">
        <f t="shared" si="1206"/>
        <v>-8.254472366741053E-3</v>
      </c>
      <c r="W4045">
        <f t="shared" si="1207"/>
        <v>-7.8152159196246997E-3</v>
      </c>
      <c r="X4045">
        <f t="shared" si="1215"/>
        <v>0.14440714189017412</v>
      </c>
      <c r="Y4045">
        <f t="shared" si="1215"/>
        <v>0.24053606051778056</v>
      </c>
      <c r="AK4045">
        <v>12.421979166666658</v>
      </c>
    </row>
    <row r="4046" spans="4:37" x14ac:dyDescent="0.55000000000000004">
      <c r="D4046">
        <f t="shared" si="1211"/>
        <v>4.9659756530367591</v>
      </c>
      <c r="E4046">
        <f t="shared" si="1200"/>
        <v>5</v>
      </c>
      <c r="F4046" s="2">
        <f t="shared" si="1212"/>
        <v>41513</v>
      </c>
      <c r="G4046" s="1">
        <v>2013.7406392694065</v>
      </c>
      <c r="H4046" s="3">
        <v>3034.39</v>
      </c>
      <c r="I4046" s="1">
        <f t="shared" si="1201"/>
        <v>3034.39</v>
      </c>
      <c r="J4046" s="1">
        <f t="shared" si="1202"/>
        <v>4.4017294074063831E-27</v>
      </c>
      <c r="K4046">
        <f t="shared" si="1203"/>
        <v>0</v>
      </c>
      <c r="L4046">
        <f t="shared" si="1208"/>
        <v>0.18018567236532126</v>
      </c>
      <c r="M4046">
        <f t="shared" si="1213"/>
        <v>0.18018567236532126</v>
      </c>
      <c r="N4046">
        <f t="shared" si="1209"/>
        <v>2.4670597596518506</v>
      </c>
      <c r="O4046">
        <f t="shared" si="1204"/>
        <v>-7.0905899195948724E-2</v>
      </c>
      <c r="P4046">
        <f t="shared" si="1210"/>
        <v>59.901296680111777</v>
      </c>
      <c r="Q4046">
        <f t="shared" si="1214"/>
        <v>17.090377636849077</v>
      </c>
      <c r="R4046">
        <v>12.86</v>
      </c>
      <c r="S4046">
        <f t="shared" si="1205"/>
        <v>16.628667821453273</v>
      </c>
      <c r="T4046">
        <f>qten^((R4046-tbar)/10)*IF(R4046&gt;Ttorp,1,torpmult)</f>
        <v>0.86486977041127822</v>
      </c>
      <c r="U4046">
        <f>qtenq^((R4046-tbar)/10)*IF(R4046&gt;Ttorp,1,torpmult)</f>
        <v>0.82245006871246429</v>
      </c>
      <c r="V4046">
        <f t="shared" si="1206"/>
        <v>-1.157950698544109E-2</v>
      </c>
      <c r="W4046">
        <f t="shared" si="1207"/>
        <v>-7.6611844431453144E-3</v>
      </c>
      <c r="X4046">
        <f t="shared" si="1215"/>
        <v>0.13615266952343308</v>
      </c>
      <c r="Y4046">
        <f t="shared" si="1215"/>
        <v>0.23272084459815587</v>
      </c>
      <c r="AK4046">
        <v>12.506666666666662</v>
      </c>
    </row>
    <row r="4047" spans="4:37" x14ac:dyDescent="0.55000000000000004">
      <c r="D4047">
        <f t="shared" si="1211"/>
        <v>4.9693780877330838</v>
      </c>
      <c r="E4047">
        <f t="shared" si="1200"/>
        <v>5</v>
      </c>
      <c r="F4047" s="2">
        <f t="shared" si="1212"/>
        <v>41514</v>
      </c>
      <c r="G4047" s="1">
        <v>2013.7433789954339</v>
      </c>
      <c r="H4047" s="3">
        <v>3894.77</v>
      </c>
      <c r="I4047" s="1">
        <f t="shared" si="1201"/>
        <v>3894.77</v>
      </c>
      <c r="J4047" s="1">
        <f t="shared" si="1202"/>
        <v>1.4806677401406643E-34</v>
      </c>
      <c r="K4047">
        <f t="shared" si="1203"/>
        <v>0</v>
      </c>
      <c r="L4047">
        <f t="shared" si="1208"/>
        <v>0.17999140962779811</v>
      </c>
      <c r="M4047">
        <f t="shared" si="1213"/>
        <v>0.17999140962779811</v>
      </c>
      <c r="N4047">
        <f t="shared" si="1209"/>
        <v>2.4661728409662476</v>
      </c>
      <c r="O4047">
        <f t="shared" si="1204"/>
        <v>-7.4112053320129226E-2</v>
      </c>
      <c r="P4047">
        <f t="shared" si="1210"/>
        <v>59.836715574846806</v>
      </c>
      <c r="Q4047">
        <f t="shared" si="1214"/>
        <v>17.084233571951241</v>
      </c>
      <c r="R4047">
        <v>13.3</v>
      </c>
      <c r="S4047">
        <f t="shared" si="1205"/>
        <v>16.601902809043679</v>
      </c>
      <c r="T4047">
        <f>qten^((R4047-tbar)/10)*IF(R4047&gt;Ttorp,1,torpmult)</f>
        <v>0.9049522641521538</v>
      </c>
      <c r="U4047">
        <f>qtenq^((R4047-tbar)/10)*IF(R4047&gt;Ttorp,1,torpmult)</f>
        <v>0.8741786204103732</v>
      </c>
      <c r="V4047">
        <f t="shared" si="1206"/>
        <v>-1.0470657389829901E-2</v>
      </c>
      <c r="W4047">
        <f t="shared" si="1207"/>
        <v>-7.5444939376881825E-3</v>
      </c>
      <c r="X4047">
        <f t="shared" si="1215"/>
        <v>0.12457316253799199</v>
      </c>
      <c r="Y4047">
        <f t="shared" si="1215"/>
        <v>0.22505966015501055</v>
      </c>
      <c r="AK4047">
        <v>12.627916666666662</v>
      </c>
    </row>
    <row r="4048" spans="4:37" x14ac:dyDescent="0.55000000000000004">
      <c r="D4048">
        <f t="shared" si="1211"/>
        <v>4.9724402789597759</v>
      </c>
      <c r="E4048">
        <f t="shared" si="1200"/>
        <v>5</v>
      </c>
      <c r="F4048" s="2">
        <f t="shared" si="1212"/>
        <v>41515</v>
      </c>
      <c r="G4048" s="1">
        <v>2013.7461187214612</v>
      </c>
      <c r="H4048" s="3">
        <v>7198.98</v>
      </c>
      <c r="I4048" s="1">
        <f t="shared" si="1201"/>
        <v>7198.98</v>
      </c>
      <c r="J4048" s="1">
        <f t="shared" si="1202"/>
        <v>2.9542974074897601E-63</v>
      </c>
      <c r="K4048">
        <f t="shared" si="1203"/>
        <v>0</v>
      </c>
      <c r="L4048">
        <f t="shared" si="1208"/>
        <v>0.17978836290637309</v>
      </c>
      <c r="M4048">
        <f t="shared" si="1213"/>
        <v>0.17978836290637309</v>
      </c>
      <c r="N4048">
        <f t="shared" si="1209"/>
        <v>2.4652451360912528</v>
      </c>
      <c r="O4048">
        <f t="shared" si="1204"/>
        <v>-8.0550011002895577E-2</v>
      </c>
      <c r="P4048">
        <f t="shared" si="1210"/>
        <v>59.76921430385039</v>
      </c>
      <c r="Q4048">
        <f t="shared" si="1214"/>
        <v>17.077806963683173</v>
      </c>
      <c r="R4048">
        <v>14.12</v>
      </c>
      <c r="S4048">
        <f t="shared" si="1205"/>
        <v>16.574446803502308</v>
      </c>
      <c r="T4048">
        <f>qten^((R4048-tbar)/10)*IF(R4048&gt;Ttorp,1,torpmult)</f>
        <v>0.98467436019397503</v>
      </c>
      <c r="U4048">
        <f>qtenq^((R4048-tbar)/10)*IF(R4048&gt;Ttorp,1,torpmult)</f>
        <v>0.97942029758692672</v>
      </c>
      <c r="V4048">
        <f t="shared" si="1206"/>
        <v>-9.4786653614179553E-3</v>
      </c>
      <c r="W4048">
        <f t="shared" si="1207"/>
        <v>-7.4100173292908954E-3</v>
      </c>
      <c r="X4048">
        <f t="shared" si="1215"/>
        <v>0.11410250514816209</v>
      </c>
      <c r="Y4048">
        <f t="shared" si="1215"/>
        <v>0.21751516621732236</v>
      </c>
      <c r="AK4048">
        <v>12.753645833333335</v>
      </c>
    </row>
    <row r="4049" spans="4:37" x14ac:dyDescent="0.55000000000000004">
      <c r="D4049">
        <f t="shared" si="1211"/>
        <v>4.9751962510637986</v>
      </c>
      <c r="E4049">
        <f t="shared" si="1200"/>
        <v>5</v>
      </c>
      <c r="F4049" s="2">
        <f t="shared" si="1212"/>
        <v>41516</v>
      </c>
      <c r="G4049" s="1">
        <v>2013.7488584474886</v>
      </c>
      <c r="H4049" s="3">
        <v>5072.1099999999997</v>
      </c>
      <c r="I4049" s="1">
        <f t="shared" si="1201"/>
        <v>5072.1099999999997</v>
      </c>
      <c r="J4049" s="1">
        <f t="shared" si="1202"/>
        <v>8.7945233814565112E-45</v>
      </c>
      <c r="K4049">
        <f t="shared" si="1203"/>
        <v>0</v>
      </c>
      <c r="L4049">
        <f t="shared" si="1208"/>
        <v>0.17956767794472134</v>
      </c>
      <c r="M4049">
        <f t="shared" si="1213"/>
        <v>0.17956767794472134</v>
      </c>
      <c r="N4049">
        <f t="shared" si="1209"/>
        <v>2.4642360509828665</v>
      </c>
      <c r="O4049">
        <f t="shared" si="1204"/>
        <v>-8.0203019455228772E-2</v>
      </c>
      <c r="P4049">
        <f t="shared" si="1210"/>
        <v>59.695849339881782</v>
      </c>
      <c r="Q4049">
        <f t="shared" si="1214"/>
        <v>17.070816599747889</v>
      </c>
      <c r="R4049">
        <v>14.09</v>
      </c>
      <c r="S4049">
        <f t="shared" si="1205"/>
        <v>16.546307940641956</v>
      </c>
      <c r="T4049">
        <f>qten^((R4049-tbar)/10)*IF(R4049&gt;Ttorp,1,torpmult)</f>
        <v>0.98163753324993053</v>
      </c>
      <c r="U4049">
        <f>qtenq^((R4049-tbar)/10)*IF(R4049&gt;Ttorp,1,torpmult)</f>
        <v>0.97535546152764185</v>
      </c>
      <c r="V4049">
        <f t="shared" si="1206"/>
        <v>-8.590474104255192E-3</v>
      </c>
      <c r="W4049">
        <f t="shared" si="1207"/>
        <v>-7.2611415688684251E-3</v>
      </c>
      <c r="X4049">
        <f t="shared" si="1215"/>
        <v>0.10462383978674414</v>
      </c>
      <c r="Y4049">
        <f t="shared" si="1215"/>
        <v>0.21010514888803147</v>
      </c>
      <c r="AK4049">
        <v>12.312916666666665</v>
      </c>
    </row>
    <row r="4050" spans="4:37" x14ac:dyDescent="0.55000000000000004">
      <c r="D4050">
        <f t="shared" si="1211"/>
        <v>4.977676625957419</v>
      </c>
      <c r="E4050">
        <f t="shared" si="1200"/>
        <v>5</v>
      </c>
      <c r="F4050" s="2">
        <f t="shared" si="1212"/>
        <v>41517</v>
      </c>
      <c r="G4050" s="1">
        <v>2013.751598173516</v>
      </c>
      <c r="H4050" s="3">
        <v>2797.95</v>
      </c>
      <c r="I4050" s="1">
        <f t="shared" si="1201"/>
        <v>2797.95</v>
      </c>
      <c r="J4050" s="1">
        <f t="shared" si="1202"/>
        <v>4.9809833174634957E-25</v>
      </c>
      <c r="K4050">
        <f t="shared" si="1203"/>
        <v>0</v>
      </c>
      <c r="L4050">
        <f t="shared" si="1208"/>
        <v>0.17934794364484399</v>
      </c>
      <c r="M4050">
        <f t="shared" si="1213"/>
        <v>0.17934794364484399</v>
      </c>
      <c r="N4050">
        <f t="shared" si="1209"/>
        <v>2.4632304910258824</v>
      </c>
      <c r="O4050">
        <f t="shared" si="1204"/>
        <v>-7.9366007068431138E-2</v>
      </c>
      <c r="P4050">
        <f t="shared" si="1210"/>
        <v>59.62280041587487</v>
      </c>
      <c r="Q4050">
        <f t="shared" si="1214"/>
        <v>17.0638506560434</v>
      </c>
      <c r="R4050">
        <v>14</v>
      </c>
      <c r="S4050">
        <f t="shared" si="1205"/>
        <v>16.51749455861211</v>
      </c>
      <c r="T4050">
        <f>qten^((R4050-tbar)/10)*IF(R4050&gt;Ttorp,1,torpmult)</f>
        <v>0.97258313209992231</v>
      </c>
      <c r="U4050">
        <f>qtenq^((R4050-tbar)/10)*IF(R4050&gt;Ttorp,1,torpmult)</f>
        <v>0.96326189402014784</v>
      </c>
      <c r="V4050">
        <f t="shared" si="1206"/>
        <v>-7.7943558649605513E-3</v>
      </c>
      <c r="W4050">
        <f t="shared" si="1207"/>
        <v>-7.1008110707346242E-3</v>
      </c>
      <c r="X4050">
        <f t="shared" si="1215"/>
        <v>9.603336568248895E-2</v>
      </c>
      <c r="Y4050">
        <f t="shared" si="1215"/>
        <v>0.20284400731916305</v>
      </c>
      <c r="AK4050">
        <v>13.236458333333331</v>
      </c>
    </row>
    <row r="4051" spans="4:37" x14ac:dyDescent="0.55000000000000004">
      <c r="D4051">
        <f t="shared" si="1211"/>
        <v>4.9799089633616775</v>
      </c>
      <c r="E4051">
        <f t="shared" si="1200"/>
        <v>5</v>
      </c>
      <c r="F4051" s="2">
        <f t="shared" si="1212"/>
        <v>41518</v>
      </c>
      <c r="G4051" s="1">
        <v>2013.7527397260274</v>
      </c>
      <c r="H4051" s="3">
        <v>2345.1</v>
      </c>
      <c r="I4051" s="1">
        <f t="shared" si="1201"/>
        <v>2345.1</v>
      </c>
      <c r="J4051" s="1">
        <f t="shared" si="1202"/>
        <v>4.2728752140405698E-21</v>
      </c>
      <c r="K4051">
        <f t="shared" si="1203"/>
        <v>0</v>
      </c>
      <c r="L4051">
        <f t="shared" si="1208"/>
        <v>0.17913050252958801</v>
      </c>
      <c r="M4051">
        <f t="shared" si="1213"/>
        <v>0.17913050252958801</v>
      </c>
      <c r="N4051">
        <f t="shared" si="1209"/>
        <v>2.4622346164209596</v>
      </c>
      <c r="O4051">
        <f t="shared" si="1204"/>
        <v>-7.741462945046404E-2</v>
      </c>
      <c r="P4051">
        <f t="shared" si="1210"/>
        <v>59.55051384289478</v>
      </c>
      <c r="Q4051">
        <f t="shared" si="1214"/>
        <v>17.056951806913176</v>
      </c>
      <c r="R4051">
        <v>13.77</v>
      </c>
      <c r="S4051">
        <f t="shared" si="1205"/>
        <v>16.50529192897962</v>
      </c>
      <c r="T4051">
        <f>qten^((R4051-tbar)/10)*IF(R4051&gt;Ttorp,1,torpmult)</f>
        <v>0.94982172408168886</v>
      </c>
      <c r="U4051">
        <f>qtenq^((R4051-tbar)/10)*IF(R4051&gt;Ttorp,1,torpmult)</f>
        <v>0.93303299153680741</v>
      </c>
      <c r="V4051">
        <f t="shared" si="1206"/>
        <v>-7.0792491127464226E-3</v>
      </c>
      <c r="W4051">
        <f t="shared" si="1207"/>
        <v>-6.9315741875322062E-3</v>
      </c>
      <c r="X4051">
        <f t="shared" si="1215"/>
        <v>8.8239009817528399E-2</v>
      </c>
      <c r="Y4051">
        <f t="shared" si="1215"/>
        <v>0.19574319624842842</v>
      </c>
      <c r="AK4051">
        <v>13.078229166666667</v>
      </c>
    </row>
    <row r="4052" spans="4:37" x14ac:dyDescent="0.55000000000000004">
      <c r="D4052">
        <f t="shared" si="1211"/>
        <v>4.9819180670255099</v>
      </c>
      <c r="E4052">
        <f t="shared" si="1200"/>
        <v>5</v>
      </c>
      <c r="F4052" s="2">
        <f t="shared" si="1212"/>
        <v>41519</v>
      </c>
      <c r="G4052" s="1">
        <v>2013.7554794520547</v>
      </c>
      <c r="H4052" s="3">
        <v>5411.81</v>
      </c>
      <c r="I4052" s="1">
        <f t="shared" si="1201"/>
        <v>5411.81</v>
      </c>
      <c r="J4052" s="1">
        <f t="shared" si="1202"/>
        <v>9.85406897422501E-48</v>
      </c>
      <c r="K4052">
        <f t="shared" si="1203"/>
        <v>0</v>
      </c>
      <c r="L4052">
        <f t="shared" si="1208"/>
        <v>0.17891840765438125</v>
      </c>
      <c r="M4052">
        <f t="shared" si="1213"/>
        <v>0.17891840765438125</v>
      </c>
      <c r="N4052">
        <f t="shared" si="1209"/>
        <v>2.4612624507243144</v>
      </c>
      <c r="O4052">
        <f t="shared" si="1204"/>
        <v>-8.4221434848480464E-2</v>
      </c>
      <c r="P4052">
        <f t="shared" si="1210"/>
        <v>59.480004584987014</v>
      </c>
      <c r="Q4052">
        <f t="shared" si="1214"/>
        <v>17.050217199526287</v>
      </c>
      <c r="R4052">
        <v>14.6</v>
      </c>
      <c r="S4052">
        <f t="shared" si="1205"/>
        <v>16.475537640573016</v>
      </c>
      <c r="T4052">
        <f>qten^((R4052-tbar)/10)*IF(R4052&gt;Ttorp,1,torpmult)</f>
        <v>1.034561267556152</v>
      </c>
      <c r="U4052">
        <f>qtenq^((R4052-tbar)/10)*IF(R4052&gt;Ttorp,1,torpmult)</f>
        <v>1.0468102819745757</v>
      </c>
      <c r="V4052">
        <f t="shared" si="1206"/>
        <v>-6.4392179637693669E-3</v>
      </c>
      <c r="W4052">
        <f t="shared" si="1207"/>
        <v>-6.7556217670691572E-3</v>
      </c>
      <c r="X4052">
        <f t="shared" si="1215"/>
        <v>8.115976070478198E-2</v>
      </c>
      <c r="Y4052">
        <f t="shared" si="1215"/>
        <v>0.18881162206089622</v>
      </c>
      <c r="AK4052">
        <v>12.467604166666666</v>
      </c>
    </row>
    <row r="4053" spans="4:37" x14ac:dyDescent="0.55000000000000004">
      <c r="D4053">
        <f t="shared" si="1211"/>
        <v>4.9837262603229586</v>
      </c>
      <c r="E4053">
        <f t="shared" si="1200"/>
        <v>5</v>
      </c>
      <c r="F4053" s="2">
        <f t="shared" si="1212"/>
        <v>41520</v>
      </c>
      <c r="G4053" s="1">
        <v>2013.7582191780823</v>
      </c>
      <c r="H4053" s="3">
        <v>4933.66</v>
      </c>
      <c r="I4053" s="1">
        <f t="shared" si="1201"/>
        <v>4933.66</v>
      </c>
      <c r="J4053" s="1">
        <f t="shared" si="1202"/>
        <v>1.4020830150621058E-43</v>
      </c>
      <c r="K4053">
        <f t="shared" si="1203"/>
        <v>0</v>
      </c>
      <c r="L4053">
        <f t="shared" si="1208"/>
        <v>0.17868766399726213</v>
      </c>
      <c r="M4053">
        <f t="shared" si="1213"/>
        <v>0.17868766399726213</v>
      </c>
      <c r="N4053">
        <f t="shared" si="1209"/>
        <v>2.4602039328170076</v>
      </c>
      <c r="O4053">
        <f t="shared" si="1204"/>
        <v>-8.6306028778723606E-2</v>
      </c>
      <c r="P4053">
        <f t="shared" si="1210"/>
        <v>59.403295687544144</v>
      </c>
      <c r="Q4053">
        <f t="shared" si="1214"/>
        <v>17.042884393460088</v>
      </c>
      <c r="R4053">
        <v>14.85</v>
      </c>
      <c r="S4053">
        <f t="shared" si="1205"/>
        <v>16.445129803764033</v>
      </c>
      <c r="T4053">
        <f>qten^((R4053-tbar)/10)*IF(R4053&gt;Ttorp,1,torpmult)</f>
        <v>1.0615370725108635</v>
      </c>
      <c r="U4053">
        <f>qtenq^((R4053-tbar)/10)*IF(R4053&gt;Ttorp,1,torpmult)</f>
        <v>1.0837259668447801</v>
      </c>
      <c r="V4053">
        <f t="shared" si="1206"/>
        <v>-5.8627083214830115E-3</v>
      </c>
      <c r="W4053">
        <f t="shared" si="1207"/>
        <v>-6.5748672078900219E-3</v>
      </c>
      <c r="X4053">
        <f t="shared" si="1215"/>
        <v>7.4720542741012613E-2</v>
      </c>
      <c r="Y4053">
        <f t="shared" si="1215"/>
        <v>0.18205600029382707</v>
      </c>
      <c r="AK4053">
        <v>12.734270833333328</v>
      </c>
    </row>
    <row r="4054" spans="4:37" x14ac:dyDescent="0.55000000000000004">
      <c r="D4054">
        <f t="shared" si="1211"/>
        <v>4.9853536342906626</v>
      </c>
      <c r="E4054">
        <f t="shared" si="1200"/>
        <v>5</v>
      </c>
      <c r="F4054" s="2">
        <f t="shared" si="1212"/>
        <v>41521</v>
      </c>
      <c r="G4054" s="1">
        <v>2013.7609589041097</v>
      </c>
      <c r="H4054" s="3">
        <v>2192.27</v>
      </c>
      <c r="I4054" s="1">
        <f t="shared" si="1201"/>
        <v>2192.27</v>
      </c>
      <c r="J4054" s="1">
        <f t="shared" si="1202"/>
        <v>9.0820674541277276E-20</v>
      </c>
      <c r="K4054">
        <f t="shared" si="1203"/>
        <v>0</v>
      </c>
      <c r="L4054">
        <f t="shared" si="1208"/>
        <v>0.17845120912389575</v>
      </c>
      <c r="M4054">
        <f t="shared" si="1213"/>
        <v>0.17845120912389575</v>
      </c>
      <c r="N4054">
        <f t="shared" si="1209"/>
        <v>2.4591182693706664</v>
      </c>
      <c r="O4054">
        <f t="shared" si="1204"/>
        <v>-8.4522056405535589E-2</v>
      </c>
      <c r="P4054">
        <f t="shared" si="1210"/>
        <v>59.324688141588659</v>
      </c>
      <c r="Q4054">
        <f t="shared" si="1214"/>
        <v>17.035363538640137</v>
      </c>
      <c r="R4054">
        <v>14.66</v>
      </c>
      <c r="S4054">
        <f t="shared" si="1205"/>
        <v>16.414077429054291</v>
      </c>
      <c r="T4054">
        <f>qten^((R4054-tbar)/10)*IF(R4054&gt;Ttorp,1,torpmult)</f>
        <v>1.0409722760795384</v>
      </c>
      <c r="U4054">
        <f>qtenq^((R4054-tbar)/10)*IF(R4054&gt;Ttorp,1,torpmult)</f>
        <v>1.0555537176379668</v>
      </c>
      <c r="V4054">
        <f t="shared" si="1206"/>
        <v>-5.3413869302571734E-3</v>
      </c>
      <c r="W4054">
        <f t="shared" si="1207"/>
        <v>-6.3909162815367713E-3</v>
      </c>
      <c r="X4054">
        <f t="shared" ref="X4054:Y4069" si="1216">MAX(0.0000000001,X4053+V4053)</f>
        <v>6.8857834419529598E-2</v>
      </c>
      <c r="Y4054">
        <f t="shared" si="1216"/>
        <v>0.17548113308593705</v>
      </c>
      <c r="AK4054">
        <v>13.040104166666667</v>
      </c>
    </row>
    <row r="4055" spans="4:37" x14ac:dyDescent="0.55000000000000004">
      <c r="D4055">
        <f t="shared" si="1211"/>
        <v>4.9868182708615967</v>
      </c>
      <c r="E4055">
        <f t="shared" si="1200"/>
        <v>5</v>
      </c>
      <c r="F4055" s="2">
        <f t="shared" si="1212"/>
        <v>41522</v>
      </c>
      <c r="G4055" s="1">
        <v>2013.763698630137</v>
      </c>
      <c r="H4055" s="3">
        <v>689.17</v>
      </c>
      <c r="I4055" s="1">
        <f t="shared" si="1201"/>
        <v>689.17</v>
      </c>
      <c r="J4055" s="1">
        <f t="shared" si="1202"/>
        <v>1.0326316646490798E-6</v>
      </c>
      <c r="K4055">
        <f t="shared" si="1203"/>
        <v>0</v>
      </c>
      <c r="L4055">
        <f t="shared" si="1208"/>
        <v>0.17821964184607236</v>
      </c>
      <c r="M4055">
        <f t="shared" si="1213"/>
        <v>0.17821964184607236</v>
      </c>
      <c r="N4055">
        <f t="shared" si="1209"/>
        <v>2.4580541170266383</v>
      </c>
      <c r="O4055">
        <f t="shared" si="1204"/>
        <v>-8.0581417265449568E-2</v>
      </c>
      <c r="P4055">
        <f t="shared" si="1210"/>
        <v>59.247705437979569</v>
      </c>
      <c r="Q4055">
        <f t="shared" si="1214"/>
        <v>17.027991700422024</v>
      </c>
      <c r="R4055">
        <v>14.21</v>
      </c>
      <c r="S4055">
        <f t="shared" si="1205"/>
        <v>16.382389717929399</v>
      </c>
      <c r="T4055">
        <f>qten^((R4055-tbar)/10)*IF(R4055&gt;Ttorp,1,torpmult)</f>
        <v>0.99384132635354028</v>
      </c>
      <c r="U4055">
        <f>qtenq^((R4055-tbar)/10)*IF(R4055&gt;Ttorp,1,torpmult)</f>
        <v>0.99171673073829336</v>
      </c>
      <c r="V4055">
        <f t="shared" si="1206"/>
        <v>-3.4515773819654839E-4</v>
      </c>
      <c r="W4055">
        <f t="shared" si="1207"/>
        <v>-6.2051281585924802E-3</v>
      </c>
      <c r="X4055">
        <f t="shared" si="1216"/>
        <v>6.3516447489272432E-2</v>
      </c>
      <c r="Y4055">
        <f t="shared" si="1216"/>
        <v>0.16909021680440028</v>
      </c>
      <c r="AK4055">
        <v>13.123854166666659</v>
      </c>
    </row>
    <row r="4056" spans="4:37" x14ac:dyDescent="0.55000000000000004">
      <c r="D4056">
        <f t="shared" si="1211"/>
        <v>4.9881364437754367</v>
      </c>
      <c r="E4056">
        <f t="shared" si="1200"/>
        <v>5</v>
      </c>
      <c r="F4056" s="2">
        <f t="shared" si="1212"/>
        <v>41523</v>
      </c>
      <c r="G4056" s="1">
        <v>2013.7664383561644</v>
      </c>
      <c r="H4056" s="3">
        <v>368.44</v>
      </c>
      <c r="I4056" s="1">
        <f t="shared" si="1201"/>
        <v>368.44</v>
      </c>
      <c r="J4056" s="1">
        <f t="shared" si="1202"/>
        <v>6.3062447459903638E-4</v>
      </c>
      <c r="K4056">
        <f t="shared" si="1203"/>
        <v>0</v>
      </c>
      <c r="L4056">
        <f t="shared" si="1208"/>
        <v>0.17799887083986565</v>
      </c>
      <c r="M4056">
        <f t="shared" si="1213"/>
        <v>0.17799887083986565</v>
      </c>
      <c r="N4056">
        <f t="shared" si="1209"/>
        <v>2.4570387195706882</v>
      </c>
      <c r="O4056">
        <f t="shared" si="1204"/>
        <v>-7.0906605766236516E-2</v>
      </c>
      <c r="P4056">
        <f t="shared" si="1210"/>
        <v>59.174303808410578</v>
      </c>
      <c r="Q4056">
        <f t="shared" si="1214"/>
        <v>17.020956835287191</v>
      </c>
      <c r="R4056">
        <v>13.66</v>
      </c>
      <c r="S4056">
        <f t="shared" si="1205"/>
        <v>16.350076060138598</v>
      </c>
      <c r="T4056">
        <f>qten^((R4056-tbar)/10)*IF(R4056&gt;Ttorp,1,torpmult)</f>
        <v>0.93912490969821627</v>
      </c>
      <c r="U4056">
        <f>qtenq^((R4056-tbar)/10)*IF(R4056&gt;Ttorp,1,torpmult)</f>
        <v>0.91891288347904998</v>
      </c>
      <c r="V4056">
        <f t="shared" si="1206"/>
        <v>1.7727129815108832E-2</v>
      </c>
      <c r="W4056">
        <f t="shared" si="1207"/>
        <v>-5.9803411670216649E-3</v>
      </c>
      <c r="X4056">
        <f t="shared" si="1216"/>
        <v>6.3171289751075888E-2</v>
      </c>
      <c r="Y4056">
        <f t="shared" si="1216"/>
        <v>0.16288508864580781</v>
      </c>
      <c r="AK4056">
        <v>13.252916666666666</v>
      </c>
    </row>
    <row r="4057" spans="4:37" x14ac:dyDescent="0.55000000000000004">
      <c r="D4057">
        <f t="shared" si="1211"/>
        <v>4.9893227993978932</v>
      </c>
      <c r="E4057">
        <f t="shared" si="1200"/>
        <v>5</v>
      </c>
      <c r="F4057" s="2">
        <f t="shared" si="1212"/>
        <v>41524</v>
      </c>
      <c r="G4057" s="1">
        <v>2013.7691780821917</v>
      </c>
      <c r="H4057" s="3">
        <v>406.54</v>
      </c>
      <c r="I4057" s="1">
        <f t="shared" si="1201"/>
        <v>406.54</v>
      </c>
      <c r="J4057" s="1">
        <f t="shared" si="1202"/>
        <v>2.9433264048184802E-4</v>
      </c>
      <c r="K4057">
        <f t="shared" si="1203"/>
        <v>0</v>
      </c>
      <c r="L4057">
        <f t="shared" si="1208"/>
        <v>0.17780460616653349</v>
      </c>
      <c r="M4057">
        <f t="shared" si="1213"/>
        <v>0.17780460616653349</v>
      </c>
      <c r="N4057">
        <f t="shared" si="1209"/>
        <v>2.4561445386659018</v>
      </c>
      <c r="O4057">
        <f t="shared" si="1204"/>
        <v>-7.4477313413325932E-2</v>
      </c>
      <c r="P4057">
        <f t="shared" si="1210"/>
        <v>59.105164536377444</v>
      </c>
      <c r="Q4057">
        <f t="shared" si="1214"/>
        <v>17.014325154992441</v>
      </c>
      <c r="R4057">
        <v>13.78</v>
      </c>
      <c r="S4057">
        <f t="shared" si="1205"/>
        <v>16.317146030922899</v>
      </c>
      <c r="T4057">
        <f>qten^((R4057-tbar)/10)*IF(R4057&gt;Ttorp,1,torpmult)</f>
        <v>0.9508001826051713</v>
      </c>
      <c r="U4057">
        <f>qtenq^((R4057-tbar)/10)*IF(R4057&gt;Ttorp,1,torpmult)</f>
        <v>0.93432734688318042</v>
      </c>
      <c r="V4057">
        <f t="shared" si="1206"/>
        <v>1.2536031677601931E-2</v>
      </c>
      <c r="W4057">
        <f t="shared" si="1207"/>
        <v>-5.6161359022912603E-3</v>
      </c>
      <c r="X4057">
        <f t="shared" si="1216"/>
        <v>8.0898419566184723E-2</v>
      </c>
      <c r="Y4057">
        <f t="shared" si="1216"/>
        <v>0.15690474747878613</v>
      </c>
      <c r="AK4057">
        <v>12.954479166666673</v>
      </c>
    </row>
    <row r="4058" spans="4:37" x14ac:dyDescent="0.55000000000000004">
      <c r="D4058">
        <f t="shared" si="1211"/>
        <v>4.9903905194581037</v>
      </c>
      <c r="E4058">
        <f t="shared" si="1200"/>
        <v>5</v>
      </c>
      <c r="F4058" s="2">
        <f t="shared" si="1212"/>
        <v>41525</v>
      </c>
      <c r="G4058" s="1">
        <v>2013.7719178082191</v>
      </c>
      <c r="H4058" s="3">
        <v>324.94</v>
      </c>
      <c r="I4058" s="1">
        <f t="shared" si="1201"/>
        <v>324.94</v>
      </c>
      <c r="J4058" s="1">
        <f t="shared" si="1202"/>
        <v>1.5052444029184848E-3</v>
      </c>
      <c r="K4058">
        <f t="shared" si="1203"/>
        <v>0</v>
      </c>
      <c r="L4058">
        <f t="shared" si="1208"/>
        <v>0.17760055873252437</v>
      </c>
      <c r="M4058">
        <f t="shared" si="1213"/>
        <v>0.17760055873252437</v>
      </c>
      <c r="N4058">
        <f t="shared" si="1209"/>
        <v>2.4552046270836252</v>
      </c>
      <c r="O4058">
        <f t="shared" si="1204"/>
        <v>-6.2457579795135595E-2</v>
      </c>
      <c r="P4058">
        <f t="shared" si="1210"/>
        <v>59.035174739735076</v>
      </c>
      <c r="Q4058">
        <f t="shared" si="1214"/>
        <v>17.007606624729029</v>
      </c>
      <c r="R4058">
        <v>13.47</v>
      </c>
      <c r="S4058">
        <f t="shared" si="1205"/>
        <v>16.283609388157267</v>
      </c>
      <c r="T4058">
        <f>qten^((R4058-tbar)/10)*IF(R4058&gt;Ttorp,1,torpmult)</f>
        <v>0.92093156243635432</v>
      </c>
      <c r="U4058">
        <f>qtenq^((R4058-tbar)/10)*IF(R4058&gt;Ttorp,1,torpmult)</f>
        <v>0.89502507092797257</v>
      </c>
      <c r="V4058">
        <f t="shared" si="1206"/>
        <v>2.1042000692909509E-2</v>
      </c>
      <c r="W4058">
        <f t="shared" si="1207"/>
        <v>-5.3164949061514175E-3</v>
      </c>
      <c r="X4058">
        <f t="shared" si="1216"/>
        <v>9.3434451243786659E-2</v>
      </c>
      <c r="Y4058">
        <f t="shared" si="1216"/>
        <v>0.15128861157649487</v>
      </c>
      <c r="AK4058">
        <v>12.512395833333329</v>
      </c>
    </row>
    <row r="4059" spans="4:37" x14ac:dyDescent="0.55000000000000004">
      <c r="D4059">
        <f t="shared" si="1211"/>
        <v>4.9913514675122936</v>
      </c>
      <c r="E4059">
        <f t="shared" si="1200"/>
        <v>5</v>
      </c>
      <c r="F4059" s="2">
        <f t="shared" si="1212"/>
        <v>41526</v>
      </c>
      <c r="G4059" s="1">
        <v>2013.7746575342467</v>
      </c>
      <c r="H4059" s="3">
        <v>421.16</v>
      </c>
      <c r="I4059" s="1">
        <f t="shared" si="1201"/>
        <v>421.16</v>
      </c>
      <c r="J4059" s="1">
        <f t="shared" si="1202"/>
        <v>2.1971045326131736E-4</v>
      </c>
      <c r="K4059">
        <f t="shared" si="1203"/>
        <v>0</v>
      </c>
      <c r="L4059">
        <f t="shared" si="1208"/>
        <v>0.17742944207555139</v>
      </c>
      <c r="M4059">
        <f t="shared" si="1213"/>
        <v>0.17742944207555139</v>
      </c>
      <c r="N4059">
        <f t="shared" si="1209"/>
        <v>2.4544158506430724</v>
      </c>
      <c r="O4059">
        <f t="shared" si="1204"/>
        <v>-7.2973979113190715E-2</v>
      </c>
      <c r="P4059">
        <f t="shared" si="1210"/>
        <v>58.967716238719078</v>
      </c>
      <c r="Q4059">
        <f t="shared" si="1214"/>
        <v>17.001126053699327</v>
      </c>
      <c r="R4059">
        <v>13.52</v>
      </c>
      <c r="S4059">
        <f t="shared" si="1205"/>
        <v>16.249476069469097</v>
      </c>
      <c r="T4059">
        <f>qten^((R4059-tbar)/10)*IF(R4059&gt;Ttorp,1,torpmult)</f>
        <v>0.92568483217835562</v>
      </c>
      <c r="U4059">
        <f>qtenq^((R4059-tbar)/10)*IF(R4059&gt;Ttorp,1,torpmult)</f>
        <v>0.90125046261083019</v>
      </c>
      <c r="V4059">
        <f t="shared" si="1206"/>
        <v>8.8614365487760371E-3</v>
      </c>
      <c r="W4059">
        <f t="shared" si="1207"/>
        <v>-4.9699454269119987E-3</v>
      </c>
      <c r="X4059">
        <f t="shared" si="1216"/>
        <v>0.11447645193669617</v>
      </c>
      <c r="Y4059">
        <f t="shared" si="1216"/>
        <v>0.14597211667034346</v>
      </c>
      <c r="AK4059">
        <v>12.377083333333324</v>
      </c>
    </row>
    <row r="4060" spans="4:37" x14ac:dyDescent="0.55000000000000004">
      <c r="D4060">
        <f t="shared" si="1211"/>
        <v>4.9922163207610648</v>
      </c>
      <c r="E4060">
        <f t="shared" si="1200"/>
        <v>5</v>
      </c>
      <c r="F4060" s="2">
        <f t="shared" si="1212"/>
        <v>41527</v>
      </c>
      <c r="G4060" s="1">
        <v>2013.777397260274</v>
      </c>
      <c r="H4060" s="3">
        <v>694.34</v>
      </c>
      <c r="I4060" s="1">
        <f t="shared" si="1201"/>
        <v>694.34</v>
      </c>
      <c r="J4060" s="1">
        <f t="shared" si="1202"/>
        <v>9.3119232691496667E-7</v>
      </c>
      <c r="K4060">
        <f t="shared" si="1203"/>
        <v>0</v>
      </c>
      <c r="L4060">
        <f t="shared" si="1208"/>
        <v>0.17722951336565224</v>
      </c>
      <c r="M4060">
        <f t="shared" si="1213"/>
        <v>0.17722951336565224</v>
      </c>
      <c r="N4060">
        <f t="shared" si="1209"/>
        <v>2.4534936199703861</v>
      </c>
      <c r="O4060">
        <f t="shared" si="1204"/>
        <v>-7.4027001107461465E-2</v>
      </c>
      <c r="P4060">
        <f t="shared" si="1210"/>
        <v>58.89971746492796</v>
      </c>
      <c r="Q4060">
        <f t="shared" si="1214"/>
        <v>16.994588576059392</v>
      </c>
      <c r="R4060">
        <v>13.44</v>
      </c>
      <c r="S4060">
        <f t="shared" si="1205"/>
        <v>16.214756189300878</v>
      </c>
      <c r="T4060">
        <f>qten^((R4060-tbar)/10)*IF(R4060&gt;Ttorp,1,torpmult)</f>
        <v>0.91809132418553097</v>
      </c>
      <c r="U4060">
        <f>qtenq^((R4060-tbar)/10)*IF(R4060&gt;Ttorp,1,torpmult)</f>
        <v>0.89131049589697131</v>
      </c>
      <c r="V4060">
        <f t="shared" si="1206"/>
        <v>-4.6032975207547745E-3</v>
      </c>
      <c r="W4060">
        <f t="shared" si="1207"/>
        <v>-4.7357595259396043E-3</v>
      </c>
      <c r="X4060">
        <f t="shared" si="1216"/>
        <v>0.12333788848547221</v>
      </c>
      <c r="Y4060">
        <f t="shared" si="1216"/>
        <v>0.14100217124343145</v>
      </c>
      <c r="AK4060">
        <v>12.743437499999997</v>
      </c>
    </row>
    <row r="4061" spans="4:37" x14ac:dyDescent="0.55000000000000004">
      <c r="D4061">
        <f t="shared" si="1211"/>
        <v>4.9929946886849583</v>
      </c>
      <c r="E4061">
        <f t="shared" si="1200"/>
        <v>5</v>
      </c>
      <c r="F4061" s="2">
        <f t="shared" si="1212"/>
        <v>41528</v>
      </c>
      <c r="G4061" s="1">
        <v>2013.7801369863014</v>
      </c>
      <c r="H4061" s="3">
        <v>5875.7</v>
      </c>
      <c r="I4061" s="1">
        <f t="shared" si="1201"/>
        <v>5875.7</v>
      </c>
      <c r="J4061" s="1">
        <f t="shared" si="1202"/>
        <v>9.2112432996591202E-52</v>
      </c>
      <c r="K4061">
        <f t="shared" si="1203"/>
        <v>0</v>
      </c>
      <c r="L4061">
        <f t="shared" si="1208"/>
        <v>0.17702669966398796</v>
      </c>
      <c r="M4061">
        <f t="shared" si="1213"/>
        <v>0.17702669966398796</v>
      </c>
      <c r="N4061">
        <f t="shared" si="1209"/>
        <v>2.4525573724915199</v>
      </c>
      <c r="O4061">
        <f t="shared" si="1204"/>
        <v>-7.8097193711607837E-2</v>
      </c>
      <c r="P4061">
        <f t="shared" si="1210"/>
        <v>58.832308698335027</v>
      </c>
      <c r="Q4061">
        <f t="shared" si="1214"/>
        <v>16.988102854170517</v>
      </c>
      <c r="R4061">
        <v>13.97</v>
      </c>
      <c r="S4061">
        <f t="shared" si="1205"/>
        <v>16.179460035906192</v>
      </c>
      <c r="T4061">
        <f>qten^((R4061-tbar)/10)*IF(R4061&gt;Ttorp,1,torpmult)</f>
        <v>0.96958359562341412</v>
      </c>
      <c r="U4061">
        <f>qtenq^((R4061-tbar)/10)*IF(R4061&gt;Ttorp,1,torpmult)</f>
        <v>0.95926411932526456</v>
      </c>
      <c r="V4061">
        <f t="shared" si="1206"/>
        <v>-8.6093447498191179E-3</v>
      </c>
      <c r="W4061">
        <f t="shared" si="1207"/>
        <v>-4.6093205625093525E-3</v>
      </c>
      <c r="X4061">
        <f t="shared" si="1216"/>
        <v>0.11873459096471743</v>
      </c>
      <c r="Y4061">
        <f t="shared" si="1216"/>
        <v>0.13626641171749185</v>
      </c>
      <c r="AK4061">
        <v>12.768749999999999</v>
      </c>
    </row>
    <row r="4062" spans="4:37" x14ac:dyDescent="0.55000000000000004">
      <c r="D4062">
        <f t="shared" si="1211"/>
        <v>4.9936952198164626</v>
      </c>
      <c r="E4062">
        <f t="shared" si="1200"/>
        <v>5</v>
      </c>
      <c r="F4062" s="2">
        <f t="shared" si="1212"/>
        <v>41529</v>
      </c>
      <c r="G4062" s="1">
        <v>2013.7828767123287</v>
      </c>
      <c r="H4062" s="3">
        <v>5278.16</v>
      </c>
      <c r="I4062" s="1">
        <f t="shared" si="1201"/>
        <v>5278.16</v>
      </c>
      <c r="J4062" s="1">
        <f t="shared" si="1202"/>
        <v>1.4271997072563323E-46</v>
      </c>
      <c r="K4062">
        <f t="shared" si="1203"/>
        <v>0</v>
      </c>
      <c r="L4062">
        <f t="shared" si="1208"/>
        <v>0.17681273474970957</v>
      </c>
      <c r="M4062">
        <f t="shared" si="1213"/>
        <v>0.17681273474970957</v>
      </c>
      <c r="N4062">
        <f t="shared" si="1209"/>
        <v>2.4515688722819098</v>
      </c>
      <c r="O4062">
        <f t="shared" si="1204"/>
        <v>-8.0449794311117859E-2</v>
      </c>
      <c r="P4062">
        <f t="shared" si="1210"/>
        <v>58.761200498773427</v>
      </c>
      <c r="Q4062">
        <f t="shared" si="1214"/>
        <v>16.981255820367942</v>
      </c>
      <c r="R4062">
        <v>14.27</v>
      </c>
      <c r="S4062">
        <f t="shared" si="1205"/>
        <v>16.143598068293397</v>
      </c>
      <c r="T4062">
        <f>qten^((R4062-tbar)/10)*IF(R4062&gt;Ttorp,1,torpmult)</f>
        <v>1</v>
      </c>
      <c r="U4062">
        <f>qtenq^((R4062-tbar)/10)*IF(R4062&gt;Ttorp,1,torpmult)</f>
        <v>1</v>
      </c>
      <c r="V4062">
        <f t="shared" si="1206"/>
        <v>-7.9191001113978164E-3</v>
      </c>
      <c r="W4062">
        <f t="shared" si="1207"/>
        <v>-4.5123476280715521E-3</v>
      </c>
      <c r="X4062">
        <f t="shared" si="1216"/>
        <v>0.11012524621489832</v>
      </c>
      <c r="Y4062">
        <f t="shared" si="1216"/>
        <v>0.1316570911549825</v>
      </c>
      <c r="AK4062">
        <v>12.209375000000007</v>
      </c>
    </row>
    <row r="4063" spans="4:37" x14ac:dyDescent="0.55000000000000004">
      <c r="D4063">
        <f t="shared" si="1211"/>
        <v>4.9943256978348165</v>
      </c>
      <c r="E4063">
        <f t="shared" si="1200"/>
        <v>5</v>
      </c>
      <c r="F4063" s="2">
        <f t="shared" si="1212"/>
        <v>41530</v>
      </c>
      <c r="G4063" s="1">
        <v>2013.7856164383561</v>
      </c>
      <c r="H4063" s="3">
        <v>9052.9500000000007</v>
      </c>
      <c r="I4063" s="1">
        <f t="shared" si="1201"/>
        <v>9052.9500000000007</v>
      </c>
      <c r="J4063" s="1">
        <f t="shared" si="1202"/>
        <v>2.3284954899077757E-79</v>
      </c>
      <c r="K4063">
        <f t="shared" si="1203"/>
        <v>0</v>
      </c>
      <c r="L4063">
        <f t="shared" si="1208"/>
        <v>0.17659232435433664</v>
      </c>
      <c r="M4063">
        <f t="shared" si="1213"/>
        <v>0.17659232435433664</v>
      </c>
      <c r="N4063">
        <f t="shared" si="1209"/>
        <v>2.4505497602623767</v>
      </c>
      <c r="O4063">
        <f t="shared" si="1204"/>
        <v>-8.5645986778012634E-2</v>
      </c>
      <c r="P4063">
        <f t="shared" si="1210"/>
        <v>58.687950235137968</v>
      </c>
      <c r="Q4063">
        <f t="shared" si="1214"/>
        <v>16.974196748069801</v>
      </c>
      <c r="R4063">
        <v>14.89</v>
      </c>
      <c r="S4063">
        <f t="shared" si="1205"/>
        <v>16.107180913133586</v>
      </c>
      <c r="T4063">
        <f>qten^((R4063-tbar)/10)*IF(R4063&gt;Ttorp,1,torpmult)</f>
        <v>1.0659180044312704</v>
      </c>
      <c r="U4063">
        <f>qtenq^((R4063-tbar)/10)*IF(R4063&gt;Ttorp,1,torpmult)</f>
        <v>1.0897521122133282</v>
      </c>
      <c r="V4063">
        <f t="shared" si="1206"/>
        <v>-7.2896834231110097E-3</v>
      </c>
      <c r="W4063">
        <f t="shared" si="1207"/>
        <v>-4.4100510809498526E-3</v>
      </c>
      <c r="X4063">
        <f t="shared" si="1216"/>
        <v>0.1022061461035005</v>
      </c>
      <c r="Y4063">
        <f t="shared" si="1216"/>
        <v>0.12714474352691096</v>
      </c>
      <c r="AK4063">
        <v>11.899999999999986</v>
      </c>
    </row>
    <row r="4064" spans="4:37" x14ac:dyDescent="0.55000000000000004">
      <c r="D4064">
        <f t="shared" si="1211"/>
        <v>4.9948931280513351</v>
      </c>
      <c r="E4064">
        <f t="shared" si="1200"/>
        <v>5</v>
      </c>
      <c r="F4064" s="2">
        <f t="shared" si="1212"/>
        <v>41531</v>
      </c>
      <c r="G4064" s="1">
        <v>2013.7883561643835</v>
      </c>
      <c r="H4064" s="3">
        <v>10596.69</v>
      </c>
      <c r="I4064" s="1">
        <f t="shared" si="1201"/>
        <v>10596.69</v>
      </c>
      <c r="J4064" s="1">
        <f t="shared" si="1202"/>
        <v>9.084899580398681E-93</v>
      </c>
      <c r="K4064">
        <f t="shared" si="1203"/>
        <v>0</v>
      </c>
      <c r="L4064">
        <f t="shared" si="1208"/>
        <v>0.1763576778152188</v>
      </c>
      <c r="M4064">
        <f t="shared" si="1213"/>
        <v>0.1763576778152188</v>
      </c>
      <c r="N4064">
        <f t="shared" si="1209"/>
        <v>2.4494638922086529</v>
      </c>
      <c r="O4064">
        <f t="shared" si="1204"/>
        <v>-8.4568928467285906E-2</v>
      </c>
      <c r="P4064">
        <f t="shared" si="1210"/>
        <v>58.609968791375081</v>
      </c>
      <c r="Q4064">
        <f t="shared" si="1214"/>
        <v>16.966675277465431</v>
      </c>
      <c r="R4064">
        <v>14.78</v>
      </c>
      <c r="S4064">
        <f t="shared" si="1205"/>
        <v>16.070219361623472</v>
      </c>
      <c r="T4064">
        <f>qten^((R4064-tbar)/10)*IF(R4064&gt;Ttorp,1,torpmult)</f>
        <v>1.0539137232568987</v>
      </c>
      <c r="U4064">
        <f>qtenq^((R4064-tbar)/10)*IF(R4064&gt;Ttorp,1,torpmult)</f>
        <v>1.0732602863934535</v>
      </c>
      <c r="V4064">
        <f t="shared" si="1206"/>
        <v>-6.7153426358465751E-3</v>
      </c>
      <c r="W4064">
        <f t="shared" si="1207"/>
        <v>-4.3036114693713644E-3</v>
      </c>
      <c r="X4064">
        <f t="shared" si="1216"/>
        <v>9.4916462680389488E-2</v>
      </c>
      <c r="Y4064">
        <f t="shared" si="1216"/>
        <v>0.12273469244596111</v>
      </c>
      <c r="AK4064">
        <v>12.254791666666661</v>
      </c>
    </row>
    <row r="4065" spans="4:37" x14ac:dyDescent="0.55000000000000004">
      <c r="D4065">
        <f t="shared" si="1211"/>
        <v>4.9954038152462017</v>
      </c>
      <c r="E4065">
        <f t="shared" si="1200"/>
        <v>5</v>
      </c>
      <c r="F4065" s="2">
        <f t="shared" si="1212"/>
        <v>41532</v>
      </c>
      <c r="G4065" s="1">
        <v>2013.791095890411</v>
      </c>
      <c r="H4065" s="3">
        <v>4338.67</v>
      </c>
      <c r="I4065" s="1">
        <f t="shared" si="1201"/>
        <v>4338.67</v>
      </c>
      <c r="J4065" s="1">
        <f t="shared" si="1202"/>
        <v>2.064387420578334E-38</v>
      </c>
      <c r="K4065">
        <f t="shared" si="1203"/>
        <v>0</v>
      </c>
      <c r="L4065">
        <f t="shared" si="1208"/>
        <v>0.17612598212078787</v>
      </c>
      <c r="M4065">
        <f t="shared" si="1213"/>
        <v>0.17612598212078787</v>
      </c>
      <c r="N4065">
        <f t="shared" si="1209"/>
        <v>2.4483907342128304</v>
      </c>
      <c r="O4065">
        <f t="shared" si="1204"/>
        <v>-8.1384592820282139E-2</v>
      </c>
      <c r="P4065">
        <f t="shared" si="1210"/>
        <v>58.532968018922631</v>
      </c>
      <c r="Q4065">
        <f t="shared" si="1214"/>
        <v>16.959241845482847</v>
      </c>
      <c r="R4065">
        <v>14.42</v>
      </c>
      <c r="S4065">
        <f t="shared" si="1205"/>
        <v>16.032724366260659</v>
      </c>
      <c r="T4065">
        <f>qten^((R4065-tbar)/10)*IF(R4065&gt;Ttorp,1,torpmult)</f>
        <v>1.0155641706797423</v>
      </c>
      <c r="U4065">
        <f>qtenq^((R4065-tbar)/10)*IF(R4065&gt;Ttorp,1,torpmult)</f>
        <v>1.0210121257071934</v>
      </c>
      <c r="V4065">
        <f t="shared" si="1206"/>
        <v>-6.1908860494792623E-3</v>
      </c>
      <c r="W4065">
        <f t="shared" si="1207"/>
        <v>-4.1940640315720886E-3</v>
      </c>
      <c r="X4065">
        <f t="shared" si="1216"/>
        <v>8.8201120044542919E-2</v>
      </c>
      <c r="Y4065">
        <f t="shared" si="1216"/>
        <v>0.11843108097658975</v>
      </c>
      <c r="AK4065">
        <v>11.934791666666664</v>
      </c>
    </row>
    <row r="4066" spans="4:37" x14ac:dyDescent="0.55000000000000004">
      <c r="D4066">
        <f t="shared" si="1211"/>
        <v>4.9958634337215813</v>
      </c>
      <c r="E4066">
        <f t="shared" si="1200"/>
        <v>5</v>
      </c>
      <c r="F4066" s="2">
        <f t="shared" si="1212"/>
        <v>41533</v>
      </c>
      <c r="G4066" s="1">
        <v>2013.7938356164384</v>
      </c>
      <c r="H4066" s="3">
        <v>3156.91</v>
      </c>
      <c r="I4066" s="1">
        <f t="shared" si="1201"/>
        <v>3156.91</v>
      </c>
      <c r="J4066" s="1">
        <f t="shared" si="1202"/>
        <v>3.7968911134112915E-28</v>
      </c>
      <c r="K4066">
        <f t="shared" si="1203"/>
        <v>0</v>
      </c>
      <c r="L4066">
        <f t="shared" si="1208"/>
        <v>0.17590301063360902</v>
      </c>
      <c r="M4066">
        <f t="shared" si="1213"/>
        <v>0.17590301063360902</v>
      </c>
      <c r="N4066">
        <f t="shared" si="1209"/>
        <v>2.4473570955763475</v>
      </c>
      <c r="O4066">
        <f t="shared" si="1204"/>
        <v>-8.1281561776956918E-2</v>
      </c>
      <c r="P4066">
        <f t="shared" si="1210"/>
        <v>58.4588666128097</v>
      </c>
      <c r="Q4066">
        <f t="shared" si="1214"/>
        <v>16.952082151822847</v>
      </c>
      <c r="R4066">
        <v>14.42</v>
      </c>
      <c r="S4066">
        <f t="shared" si="1205"/>
        <v>15.994707037629396</v>
      </c>
      <c r="T4066">
        <f>qten^((R4066-tbar)/10)*IF(R4066&gt;Ttorp,1,torpmult)</f>
        <v>1.0155641706797423</v>
      </c>
      <c r="U4066">
        <f>qtenq^((R4066-tbar)/10)*IF(R4066&gt;Ttorp,1,torpmult)</f>
        <v>1.0210121257071934</v>
      </c>
      <c r="V4066">
        <f t="shared" si="1206"/>
        <v>-5.7116101927652957E-3</v>
      </c>
      <c r="W4066">
        <f t="shared" si="1207"/>
        <v>-4.0823132442916405E-3</v>
      </c>
      <c r="X4066">
        <f t="shared" si="1216"/>
        <v>8.2010233995063658E-2</v>
      </c>
      <c r="Y4066">
        <f t="shared" si="1216"/>
        <v>0.11423701694501766</v>
      </c>
      <c r="AK4066">
        <v>11.385624999999992</v>
      </c>
    </row>
    <row r="4067" spans="4:37" x14ac:dyDescent="0.55000000000000004">
      <c r="D4067">
        <f t="shared" si="1211"/>
        <v>4.9962770903494231</v>
      </c>
      <c r="E4067">
        <f t="shared" si="1200"/>
        <v>5</v>
      </c>
      <c r="F4067" s="2">
        <f t="shared" si="1212"/>
        <v>41534</v>
      </c>
      <c r="G4067" s="1">
        <v>2013.7965753424658</v>
      </c>
      <c r="H4067" s="3">
        <v>2361.4499999999998</v>
      </c>
      <c r="I4067" s="1">
        <f t="shared" si="1201"/>
        <v>2361.4499999999998</v>
      </c>
      <c r="J4067" s="1">
        <f t="shared" si="1202"/>
        <v>3.0811008528259947E-21</v>
      </c>
      <c r="K4067">
        <f t="shared" si="1203"/>
        <v>0</v>
      </c>
      <c r="L4067">
        <f t="shared" si="1208"/>
        <v>0.1756803214232612</v>
      </c>
      <c r="M4067">
        <f t="shared" si="1213"/>
        <v>0.1756803214232612</v>
      </c>
      <c r="N4067">
        <f t="shared" si="1209"/>
        <v>2.4463238933117295</v>
      </c>
      <c r="O4067">
        <f t="shared" si="1204"/>
        <v>-8.2953020286502629E-2</v>
      </c>
      <c r="P4067">
        <f t="shared" si="1210"/>
        <v>58.384859017391385</v>
      </c>
      <c r="Q4067">
        <f t="shared" si="1214"/>
        <v>16.944925480775165</v>
      </c>
      <c r="R4067">
        <v>14.63</v>
      </c>
      <c r="S4067">
        <f t="shared" si="1205"/>
        <v>15.956178641076612</v>
      </c>
      <c r="T4067">
        <f>qten^((R4067-tbar)/10)*IF(R4067&gt;Ttorp,1,torpmult)</f>
        <v>1.0377618211476369</v>
      </c>
      <c r="U4067">
        <f>qtenq^((R4067-tbar)/10)*IF(R4067&gt;Ttorp,1,torpmult)</f>
        <v>1.0511729090877067</v>
      </c>
      <c r="V4067">
        <f t="shared" si="1206"/>
        <v>-5.2722922443931876E-3</v>
      </c>
      <c r="W4067">
        <f t="shared" si="1207"/>
        <v>-3.9691462285478428E-3</v>
      </c>
      <c r="X4067">
        <f t="shared" si="1216"/>
        <v>7.6298623802298363E-2</v>
      </c>
      <c r="Y4067">
        <f t="shared" si="1216"/>
        <v>0.11015470370072601</v>
      </c>
      <c r="AK4067">
        <v>11.318229166666669</v>
      </c>
    </row>
    <row r="4068" spans="4:37" x14ac:dyDescent="0.55000000000000004">
      <c r="D4068">
        <f t="shared" si="1211"/>
        <v>4.996649381314481</v>
      </c>
      <c r="E4068">
        <f t="shared" si="1200"/>
        <v>5</v>
      </c>
      <c r="F4068" s="2">
        <f t="shared" si="1212"/>
        <v>41535</v>
      </c>
      <c r="G4068" s="1">
        <v>2013.7993150684931</v>
      </c>
      <c r="H4068" s="3">
        <v>3663.7</v>
      </c>
      <c r="I4068" s="1">
        <f t="shared" si="1201"/>
        <v>3663.7</v>
      </c>
      <c r="J4068" s="1">
        <f t="shared" si="1202"/>
        <v>1.5048947704799687E-32</v>
      </c>
      <c r="K4068">
        <f t="shared" si="1203"/>
        <v>0</v>
      </c>
      <c r="L4068">
        <f t="shared" si="1208"/>
        <v>0.17545305287453106</v>
      </c>
      <c r="M4068">
        <f t="shared" si="1213"/>
        <v>0.17545305287453106</v>
      </c>
      <c r="N4068">
        <f t="shared" si="1209"/>
        <v>2.4452685438504913</v>
      </c>
      <c r="O4068">
        <f t="shared" si="1204"/>
        <v>-8.4308565838098343E-2</v>
      </c>
      <c r="P4068">
        <f t="shared" si="1210"/>
        <v>58.30932954391821</v>
      </c>
      <c r="Q4068">
        <f t="shared" si="1214"/>
        <v>16.937615402978125</v>
      </c>
      <c r="R4068">
        <v>14.8</v>
      </c>
      <c r="S4068">
        <f t="shared" si="1205"/>
        <v>15.917150593405852</v>
      </c>
      <c r="T4068">
        <f>qten^((R4068-tbar)/10)*IF(R4068&gt;Ttorp,1,torpmult)</f>
        <v>1.0560862194004106</v>
      </c>
      <c r="U4068">
        <f>qtenq^((R4068-tbar)/10)*IF(R4068&gt;Ttorp,1,torpmult)</f>
        <v>1.0762401247837974</v>
      </c>
      <c r="V4068">
        <f t="shared" si="1206"/>
        <v>-4.8723083890871311E-3</v>
      </c>
      <c r="W4068">
        <f t="shared" si="1207"/>
        <v>-3.8552398270797709E-3</v>
      </c>
      <c r="X4068">
        <f t="shared" si="1216"/>
        <v>7.1026331557905178E-2</v>
      </c>
      <c r="Y4068">
        <f t="shared" si="1216"/>
        <v>0.10618555747217817</v>
      </c>
      <c r="AK4068">
        <v>11.531979166666675</v>
      </c>
    </row>
    <row r="4069" spans="4:37" x14ac:dyDescent="0.55000000000000004">
      <c r="D4069">
        <f t="shared" si="1211"/>
        <v>4.9969844431830328</v>
      </c>
      <c r="E4069">
        <f t="shared" si="1200"/>
        <v>5</v>
      </c>
      <c r="F4069" s="2">
        <f t="shared" si="1212"/>
        <v>41536</v>
      </c>
      <c r="G4069" s="1">
        <v>2013.8020547945205</v>
      </c>
      <c r="H4069" s="3">
        <v>3377.54</v>
      </c>
      <c r="I4069" s="1">
        <f t="shared" si="1201"/>
        <v>3377.54</v>
      </c>
      <c r="J4069" s="1">
        <f t="shared" si="1202"/>
        <v>4.6032049530745375E-30</v>
      </c>
      <c r="K4069">
        <f t="shared" si="1203"/>
        <v>0</v>
      </c>
      <c r="L4069">
        <f t="shared" si="1208"/>
        <v>0.17522207050237187</v>
      </c>
      <c r="M4069">
        <f t="shared" si="1213"/>
        <v>0.17522207050237187</v>
      </c>
      <c r="N4069">
        <f t="shared" si="1209"/>
        <v>2.4441950145720552</v>
      </c>
      <c r="O4069">
        <f t="shared" si="1204"/>
        <v>-8.2142475596777717E-2</v>
      </c>
      <c r="P4069">
        <f t="shared" si="1210"/>
        <v>58.232565833988943</v>
      </c>
      <c r="Q4069">
        <f t="shared" si="1214"/>
        <v>16.930179399236241</v>
      </c>
      <c r="R4069">
        <v>14.56</v>
      </c>
      <c r="S4069">
        <f t="shared" si="1205"/>
        <v>15.877634459465893</v>
      </c>
      <c r="T4069">
        <f>qten^((R4069-tbar)/10)*IF(R4069&gt;Ttorp,1,torpmult)</f>
        <v>1.0303092120867714</v>
      </c>
      <c r="U4069">
        <f>qtenq^((R4069-tbar)/10)*IF(R4069&gt;Ttorp,1,torpmult)</f>
        <v>1.0410215976841117</v>
      </c>
      <c r="V4069">
        <f t="shared" si="1206"/>
        <v>-4.5049144841024027E-3</v>
      </c>
      <c r="W4069">
        <f t="shared" si="1207"/>
        <v>-3.7411954711768858E-3</v>
      </c>
      <c r="X4069">
        <f t="shared" si="1216"/>
        <v>6.6154023168818049E-2</v>
      </c>
      <c r="Y4069">
        <f t="shared" si="1216"/>
        <v>0.1023303176450984</v>
      </c>
      <c r="AK4069">
        <v>11.838124999999996</v>
      </c>
    </row>
    <row r="4070" spans="4:37" x14ac:dyDescent="0.55000000000000004">
      <c r="D4070">
        <f t="shared" si="1211"/>
        <v>4.9972859988647294</v>
      </c>
      <c r="E4070">
        <f t="shared" si="1200"/>
        <v>5</v>
      </c>
      <c r="F4070" s="2">
        <f t="shared" si="1212"/>
        <v>41537</v>
      </c>
      <c r="G4070" s="1">
        <v>2013.8047945205481</v>
      </c>
      <c r="H4070" s="3">
        <v>3196.39</v>
      </c>
      <c r="I4070" s="1">
        <f t="shared" si="1201"/>
        <v>3196.39</v>
      </c>
      <c r="J4070" s="1">
        <f t="shared" si="1202"/>
        <v>1.723888687657898E-28</v>
      </c>
      <c r="K4070">
        <f t="shared" si="1203"/>
        <v>0</v>
      </c>
      <c r="L4070">
        <f t="shared" si="1208"/>
        <v>0.17499702262402453</v>
      </c>
      <c r="M4070">
        <f t="shared" si="1213"/>
        <v>0.17499702262402453</v>
      </c>
      <c r="N4070">
        <f t="shared" si="1209"/>
        <v>2.4431481590767947</v>
      </c>
      <c r="O4070">
        <f t="shared" si="1204"/>
        <v>-7.8726930328743241E-2</v>
      </c>
      <c r="P4070">
        <f t="shared" si="1210"/>
        <v>58.157774368769481</v>
      </c>
      <c r="Q4070">
        <f t="shared" si="1214"/>
        <v>16.922928156502262</v>
      </c>
      <c r="R4070">
        <v>14.16</v>
      </c>
      <c r="S4070">
        <f t="shared" si="1205"/>
        <v>15.837641948731546</v>
      </c>
      <c r="T4070">
        <f>qten^((R4070-tbar)/10)*IF(R4070&gt;Ttorp,1,torpmult)</f>
        <v>0.988738081987107</v>
      </c>
      <c r="U4070">
        <f>qtenq^((R4070-tbar)/10)*IF(R4070&gt;Ttorp,1,torpmult)</f>
        <v>0.98486644289555081</v>
      </c>
      <c r="V4070">
        <f t="shared" si="1206"/>
        <v>-4.16814816043308E-3</v>
      </c>
      <c r="W4070">
        <f t="shared" si="1207"/>
        <v>-3.627512448539259E-3</v>
      </c>
      <c r="X4070">
        <f t="shared" ref="X4070:Y4085" si="1217">MAX(0.0000000001,X4069+V4069)</f>
        <v>6.1649108684715646E-2</v>
      </c>
      <c r="Y4070">
        <f t="shared" si="1217"/>
        <v>9.8589122173921503E-2</v>
      </c>
      <c r="AK4070">
        <v>12.145208333333331</v>
      </c>
    </row>
    <row r="4071" spans="4:37" x14ac:dyDescent="0.55000000000000004">
      <c r="D4071">
        <f t="shared" si="1211"/>
        <v>4.9975573989782562</v>
      </c>
      <c r="E4071">
        <f t="shared" si="1200"/>
        <v>5</v>
      </c>
      <c r="F4071" s="2">
        <f t="shared" si="1212"/>
        <v>41538</v>
      </c>
      <c r="G4071" s="1">
        <v>2013.8075342465754</v>
      </c>
      <c r="H4071" s="3">
        <v>1743.68</v>
      </c>
      <c r="I4071" s="1">
        <f t="shared" si="1201"/>
        <v>1743.68</v>
      </c>
      <c r="J4071" s="1">
        <f t="shared" si="1202"/>
        <v>7.1546427947999503E-16</v>
      </c>
      <c r="K4071">
        <f t="shared" si="1203"/>
        <v>0</v>
      </c>
      <c r="L4071">
        <f t="shared" si="1208"/>
        <v>0.17478133240394578</v>
      </c>
      <c r="M4071">
        <f t="shared" si="1213"/>
        <v>0.17478133240394578</v>
      </c>
      <c r="N4071">
        <f t="shared" si="1209"/>
        <v>2.4421439899676534</v>
      </c>
      <c r="O4071">
        <f t="shared" si="1204"/>
        <v>-7.4071738565431172E-2</v>
      </c>
      <c r="P4071">
        <f t="shared" si="1210"/>
        <v>58.086092788335733</v>
      </c>
      <c r="Q4071">
        <f t="shared" si="1214"/>
        <v>16.915972589101308</v>
      </c>
      <c r="R4071">
        <v>13.58</v>
      </c>
      <c r="S4071">
        <f t="shared" si="1205"/>
        <v>15.797184911863754</v>
      </c>
      <c r="T4071">
        <f>qten^((R4071-tbar)/10)*IF(R4071&gt;Ttorp,1,torpmult)</f>
        <v>0.93142115107523815</v>
      </c>
      <c r="U4071">
        <f>qtenq^((R4071-tbar)/10)*IF(R4071&gt;Ttorp,1,torpmult)</f>
        <v>0.90877811644852002</v>
      </c>
      <c r="V4071">
        <f t="shared" si="1206"/>
        <v>-3.8359962811202819E-3</v>
      </c>
      <c r="W4071">
        <f t="shared" si="1207"/>
        <v>-3.5146231929380446E-3</v>
      </c>
      <c r="X4071">
        <f t="shared" si="1217"/>
        <v>5.7480960524282566E-2</v>
      </c>
      <c r="Y4071">
        <f t="shared" si="1217"/>
        <v>9.4961609725382243E-2</v>
      </c>
      <c r="AK4071">
        <v>12.307708333333338</v>
      </c>
    </row>
    <row r="4072" spans="4:37" x14ac:dyDescent="0.55000000000000004">
      <c r="D4072">
        <f t="shared" si="1211"/>
        <v>4.9978016590804311</v>
      </c>
      <c r="E4072">
        <f t="shared" si="1200"/>
        <v>5</v>
      </c>
      <c r="F4072" s="2">
        <f t="shared" si="1212"/>
        <v>41539</v>
      </c>
      <c r="G4072" s="1">
        <v>2013.8102739726028</v>
      </c>
      <c r="H4072" s="3">
        <v>1164.55</v>
      </c>
      <c r="I4072" s="1">
        <f t="shared" si="1201"/>
        <v>1164.55</v>
      </c>
      <c r="J4072" s="1">
        <f t="shared" si="1202"/>
        <v>7.6709159106316734E-11</v>
      </c>
      <c r="K4072">
        <f t="shared" si="1203"/>
        <v>0</v>
      </c>
      <c r="L4072">
        <f t="shared" si="1208"/>
        <v>0.1745783961339035</v>
      </c>
      <c r="M4072">
        <f t="shared" si="1213"/>
        <v>0.1745783961339035</v>
      </c>
      <c r="N4072">
        <f t="shared" si="1209"/>
        <v>2.4411984436659022</v>
      </c>
      <c r="O4072">
        <f t="shared" si="1204"/>
        <v>-7.4214619006847241E-2</v>
      </c>
      <c r="P4072">
        <f t="shared" si="1210"/>
        <v>58.018649802007239</v>
      </c>
      <c r="Q4072">
        <f t="shared" si="1214"/>
        <v>16.909423083671715</v>
      </c>
      <c r="R4072">
        <v>13.61</v>
      </c>
      <c r="S4072">
        <f t="shared" si="1205"/>
        <v>15.756275337147269</v>
      </c>
      <c r="T4072">
        <f>qten^((R4072-tbar)/10)*IF(R4072&gt;Ttorp,1,torpmult)</f>
        <v>0.93430262692760657</v>
      </c>
      <c r="U4072">
        <f>qtenq^((R4072-tbar)/10)*IF(R4072&gt;Ttorp,1,torpmult)</f>
        <v>0.91256548854345176</v>
      </c>
      <c r="V4072">
        <f t="shared" si="1206"/>
        <v>-3.1565017379135236E-3</v>
      </c>
      <c r="W4072">
        <f t="shared" si="1207"/>
        <v>-3.4027846045185167E-3</v>
      </c>
      <c r="X4072">
        <f t="shared" si="1217"/>
        <v>5.3644964243162285E-2</v>
      </c>
      <c r="Y4072">
        <f t="shared" si="1217"/>
        <v>9.1446986532444194E-2</v>
      </c>
      <c r="AK4072">
        <v>11.854583333333329</v>
      </c>
    </row>
    <row r="4073" spans="4:37" x14ac:dyDescent="0.55000000000000004">
      <c r="D4073">
        <f t="shared" si="1211"/>
        <v>4.9980214931723879</v>
      </c>
      <c r="E4073">
        <f t="shared" si="1200"/>
        <v>5</v>
      </c>
      <c r="F4073" s="2">
        <f t="shared" si="1212"/>
        <v>41540</v>
      </c>
      <c r="G4073" s="1">
        <v>2013.8130136986301</v>
      </c>
      <c r="H4073" s="3">
        <v>830.53</v>
      </c>
      <c r="I4073" s="1">
        <f t="shared" si="1201"/>
        <v>830.53</v>
      </c>
      <c r="J4073" s="1">
        <f t="shared" si="1202"/>
        <v>6.1109408338263513E-8</v>
      </c>
      <c r="K4073">
        <f t="shared" si="1203"/>
        <v>0</v>
      </c>
      <c r="L4073">
        <f t="shared" si="1208"/>
        <v>0.17437506841059708</v>
      </c>
      <c r="M4073">
        <f t="shared" si="1213"/>
        <v>0.17437506841059708</v>
      </c>
      <c r="N4073">
        <f t="shared" si="1209"/>
        <v>2.4402503382899097</v>
      </c>
      <c r="O4073">
        <f t="shared" si="1204"/>
        <v>-7.3519617008578245E-2</v>
      </c>
      <c r="P4073">
        <f t="shared" si="1210"/>
        <v>57.951076721204302</v>
      </c>
      <c r="Q4073">
        <f t="shared" si="1214"/>
        <v>16.902855852277188</v>
      </c>
      <c r="R4073">
        <v>13.53</v>
      </c>
      <c r="S4073">
        <f t="shared" si="1205"/>
        <v>15.714925346971981</v>
      </c>
      <c r="T4073">
        <f>qten^((R4073-tbar)/10)*IF(R4073&gt;Ttorp,1,torpmult)</f>
        <v>0.92663842609091751</v>
      </c>
      <c r="U4073">
        <f>qtenq^((R4073-tbar)/10)*IF(R4073&gt;Ttorp,1,torpmult)</f>
        <v>0.90250072746242993</v>
      </c>
      <c r="V4073">
        <f t="shared" si="1206"/>
        <v>-1.1093937767746535E-3</v>
      </c>
      <c r="W4073">
        <f t="shared" si="1207"/>
        <v>-3.2906168249492106E-3</v>
      </c>
      <c r="X4073">
        <f t="shared" si="1217"/>
        <v>5.0488462505248764E-2</v>
      </c>
      <c r="Y4073">
        <f t="shared" si="1217"/>
        <v>8.8044201927925683E-2</v>
      </c>
      <c r="AK4073">
        <v>11.409791666666671</v>
      </c>
    </row>
    <row r="4074" spans="4:37" x14ac:dyDescent="0.55000000000000004">
      <c r="D4074">
        <f t="shared" si="1211"/>
        <v>4.9982193438551494</v>
      </c>
      <c r="E4074">
        <f t="shared" si="1200"/>
        <v>5</v>
      </c>
      <c r="F4074" s="2">
        <f t="shared" si="1212"/>
        <v>41541</v>
      </c>
      <c r="G4074" s="1">
        <v>2013.8157534246575</v>
      </c>
      <c r="H4074" s="3">
        <v>500.84</v>
      </c>
      <c r="I4074" s="1">
        <f t="shared" si="1201"/>
        <v>500.84</v>
      </c>
      <c r="J4074" s="1">
        <f t="shared" si="1202"/>
        <v>4.4643582052453828E-5</v>
      </c>
      <c r="K4074">
        <f t="shared" si="1203"/>
        <v>0</v>
      </c>
      <c r="L4074">
        <f t="shared" si="1208"/>
        <v>0.17417364480235439</v>
      </c>
      <c r="M4074">
        <f t="shared" si="1213"/>
        <v>0.17417364480235439</v>
      </c>
      <c r="N4074">
        <f t="shared" si="1209"/>
        <v>2.4393103847172206</v>
      </c>
      <c r="O4074">
        <f t="shared" si="1204"/>
        <v>-7.3232469567852496E-2</v>
      </c>
      <c r="P4074">
        <f t="shared" si="1210"/>
        <v>57.884136018830397</v>
      </c>
      <c r="Q4074">
        <f t="shared" si="1214"/>
        <v>16.89634504432837</v>
      </c>
      <c r="R4074">
        <v>13.55</v>
      </c>
      <c r="S4074">
        <f t="shared" si="1205"/>
        <v>15.673147194227948</v>
      </c>
      <c r="T4074">
        <f>qten^((R4074-tbar)/10)*IF(R4074&gt;Ttorp,1,torpmult)</f>
        <v>0.9285485619613294</v>
      </c>
      <c r="U4074">
        <f>qtenq^((R4074-tbar)/10)*IF(R4074&gt;Ttorp,1,torpmult)</f>
        <v>0.90500646288290554</v>
      </c>
      <c r="V4074">
        <f t="shared" si="1206"/>
        <v>8.3696886724644107E-3</v>
      </c>
      <c r="W4074">
        <f t="shared" si="1207"/>
        <v>-3.1725206427222672E-3</v>
      </c>
      <c r="X4074">
        <f t="shared" si="1217"/>
        <v>4.9379068728474113E-2</v>
      </c>
      <c r="Y4074">
        <f t="shared" si="1217"/>
        <v>8.4753585102976467E-2</v>
      </c>
      <c r="AK4074">
        <v>11.111041666666667</v>
      </c>
    </row>
    <row r="4075" spans="4:37" x14ac:dyDescent="0.55000000000000004">
      <c r="D4075">
        <f t="shared" si="1211"/>
        <v>4.9983974094696348</v>
      </c>
      <c r="E4075">
        <f t="shared" si="1200"/>
        <v>5</v>
      </c>
      <c r="F4075" s="2">
        <f t="shared" si="1212"/>
        <v>41542</v>
      </c>
      <c r="G4075" s="1">
        <v>2013.8184931506848</v>
      </c>
      <c r="H4075" s="3">
        <v>316.97000000000003</v>
      </c>
      <c r="I4075" s="1">
        <f t="shared" si="1201"/>
        <v>316.97000000000003</v>
      </c>
      <c r="J4075" s="1">
        <f t="shared" si="1202"/>
        <v>1.7653611358143624E-3</v>
      </c>
      <c r="K4075">
        <f t="shared" si="1203"/>
        <v>0</v>
      </c>
      <c r="L4075">
        <f t="shared" si="1208"/>
        <v>0.17397300789942877</v>
      </c>
      <c r="M4075">
        <f t="shared" si="1213"/>
        <v>0.17397300789942877</v>
      </c>
      <c r="N4075">
        <f t="shared" si="1209"/>
        <v>2.4383733816343325</v>
      </c>
      <c r="O4075">
        <f t="shared" si="1204"/>
        <v>-5.6170925127098849E-2</v>
      </c>
      <c r="P4075">
        <f t="shared" si="1210"/>
        <v>57.81714410784334</v>
      </c>
      <c r="Q4075">
        <f t="shared" si="1214"/>
        <v>16.889824228347603</v>
      </c>
      <c r="R4075">
        <v>12.94</v>
      </c>
      <c r="S4075">
        <f t="shared" si="1205"/>
        <v>15.630953258692301</v>
      </c>
      <c r="T4075">
        <f>qten^((R4075-tbar)/10)*IF(R4075&gt;Ttorp,1,torpmult)</f>
        <v>0.87202308440234189</v>
      </c>
      <c r="U4075">
        <f>qtenq^((R4075-tbar)/10)*IF(R4075&gt;Ttorp,1,torpmult)</f>
        <v>0.8316220983749063</v>
      </c>
      <c r="V4075">
        <f t="shared" si="1206"/>
        <v>2.5360851383625042E-2</v>
      </c>
      <c r="W4075">
        <f t="shared" si="1207"/>
        <v>-3.0182599132088398E-3</v>
      </c>
      <c r="X4075">
        <f t="shared" si="1217"/>
        <v>5.7748757400938523E-2</v>
      </c>
      <c r="Y4075">
        <f t="shared" si="1217"/>
        <v>8.1581064460254205E-2</v>
      </c>
      <c r="AK4075">
        <v>11.488124999999997</v>
      </c>
    </row>
    <row r="4076" spans="4:37" x14ac:dyDescent="0.55000000000000004">
      <c r="D4076">
        <f t="shared" si="1211"/>
        <v>4.9985576685226718</v>
      </c>
      <c r="E4076">
        <f t="shared" si="1200"/>
        <v>5</v>
      </c>
      <c r="F4076" s="2">
        <f t="shared" si="1212"/>
        <v>41543</v>
      </c>
      <c r="G4076" s="1">
        <v>2013.8212328767124</v>
      </c>
      <c r="H4076" s="3">
        <v>293.26</v>
      </c>
      <c r="I4076" s="1">
        <f t="shared" si="1201"/>
        <v>293.26</v>
      </c>
      <c r="J4076" s="1">
        <f t="shared" si="1202"/>
        <v>2.8364556976131173E-3</v>
      </c>
      <c r="K4076">
        <f t="shared" si="1203"/>
        <v>0</v>
      </c>
      <c r="L4076">
        <f t="shared" si="1208"/>
        <v>0.17381911495387506</v>
      </c>
      <c r="M4076">
        <f t="shared" si="1213"/>
        <v>0.17381911495387506</v>
      </c>
      <c r="N4076">
        <f t="shared" si="1209"/>
        <v>2.437654191213761</v>
      </c>
      <c r="O4076">
        <f t="shared" si="1204"/>
        <v>-4.7857420445191895E-2</v>
      </c>
      <c r="P4076">
        <f t="shared" si="1210"/>
        <v>57.754632409217173</v>
      </c>
      <c r="Q4076">
        <f t="shared" si="1214"/>
        <v>16.883734959842364</v>
      </c>
      <c r="R4076">
        <v>12.83</v>
      </c>
      <c r="S4076">
        <f t="shared" si="1205"/>
        <v>15.588356043329844</v>
      </c>
      <c r="T4076">
        <f>qten^((R4076-tbar)/10)*IF(R4076&gt;Ttorp,1,torpmult)</f>
        <v>0.86220243192045265</v>
      </c>
      <c r="U4076">
        <f>qtenq^((R4076-tbar)/10)*IF(R4076&gt;Ttorp,1,torpmult)</f>
        <v>0.8190366978598278</v>
      </c>
      <c r="V4076">
        <f t="shared" si="1206"/>
        <v>2.7402213782496285E-2</v>
      </c>
      <c r="W4076">
        <f t="shared" si="1207"/>
        <v>-2.8029873364338151E-3</v>
      </c>
      <c r="X4076">
        <f t="shared" si="1217"/>
        <v>8.3109608784563568E-2</v>
      </c>
      <c r="Y4076">
        <f t="shared" si="1217"/>
        <v>7.8562804547045367E-2</v>
      </c>
      <c r="AK4076">
        <v>12.113229166666663</v>
      </c>
    </row>
    <row r="4077" spans="4:37" x14ac:dyDescent="0.55000000000000004">
      <c r="D4077">
        <f t="shared" si="1211"/>
        <v>4.9987019016704046</v>
      </c>
      <c r="E4077">
        <f t="shared" si="1200"/>
        <v>5</v>
      </c>
      <c r="F4077" s="2">
        <f t="shared" si="1212"/>
        <v>41544</v>
      </c>
      <c r="G4077" s="1">
        <v>2013.8239726027398</v>
      </c>
      <c r="H4077" s="3">
        <v>282.08</v>
      </c>
      <c r="I4077" s="1">
        <f t="shared" si="1201"/>
        <v>282.08</v>
      </c>
      <c r="J4077" s="1">
        <f t="shared" si="1202"/>
        <v>3.547188362018513E-3</v>
      </c>
      <c r="K4077">
        <f t="shared" si="1203"/>
        <v>0</v>
      </c>
      <c r="L4077">
        <f t="shared" si="1208"/>
        <v>0.17368799873347726</v>
      </c>
      <c r="M4077">
        <f t="shared" si="1213"/>
        <v>0.17368799873347726</v>
      </c>
      <c r="N4077">
        <f t="shared" si="1209"/>
        <v>2.4370411086560284</v>
      </c>
      <c r="O4077">
        <f t="shared" si="1204"/>
        <v>-4.2759058833487941E-2</v>
      </c>
      <c r="P4077">
        <f t="shared" si="1210"/>
        <v>57.693092172003261</v>
      </c>
      <c r="Q4077">
        <f t="shared" si="1214"/>
        <v>16.87773602795712</v>
      </c>
      <c r="R4077">
        <v>12.84</v>
      </c>
      <c r="S4077">
        <f t="shared" si="1205"/>
        <v>15.545368170619248</v>
      </c>
      <c r="T4077">
        <f>qten^((R4077-tbar)/10)*IF(R4077&gt;Ttorp,1,torpmult)</f>
        <v>0.86309062946014914</v>
      </c>
      <c r="U4077">
        <f>qtenq^((R4077-tbar)/10)*IF(R4077&gt;Ttorp,1,torpmult)</f>
        <v>0.82017291119672631</v>
      </c>
      <c r="V4077">
        <f t="shared" si="1206"/>
        <v>2.7547149938421625E-2</v>
      </c>
      <c r="W4077">
        <f t="shared" si="1207"/>
        <v>-2.5950302036052788E-3</v>
      </c>
      <c r="X4077">
        <f t="shared" si="1217"/>
        <v>0.11051182256705985</v>
      </c>
      <c r="Y4077">
        <f t="shared" si="1217"/>
        <v>7.5759817210611549E-2</v>
      </c>
      <c r="AK4077">
        <v>12.172500000000005</v>
      </c>
    </row>
    <row r="4078" spans="4:37" x14ac:dyDescent="0.55000000000000004">
      <c r="D4078">
        <f t="shared" si="1211"/>
        <v>4.9988317115033647</v>
      </c>
      <c r="E4078">
        <f t="shared" si="1200"/>
        <v>5</v>
      </c>
      <c r="F4078" s="2">
        <f t="shared" si="1212"/>
        <v>41545</v>
      </c>
      <c r="G4078" s="1">
        <v>2013.8267123287671</v>
      </c>
      <c r="H4078" s="3">
        <v>190.46</v>
      </c>
      <c r="I4078" s="1" t="str">
        <f t="shared" si="1201"/>
        <v/>
      </c>
      <c r="J4078" s="1">
        <f t="shared" si="1202"/>
        <v>2.2165904589510566E-2</v>
      </c>
      <c r="K4078">
        <f t="shared" si="1203"/>
        <v>0</v>
      </c>
      <c r="L4078">
        <f t="shared" si="1208"/>
        <v>0.17357085062708413</v>
      </c>
      <c r="M4078">
        <f t="shared" si="1213"/>
        <v>0.17357085062708413</v>
      </c>
      <c r="N4078">
        <f t="shared" si="1209"/>
        <v>2.4364930781578082</v>
      </c>
      <c r="O4078">
        <f t="shared" si="1204"/>
        <v>8.4268185800659687E-2</v>
      </c>
      <c r="P4078">
        <f t="shared" si="1210"/>
        <v>57.631688571491232</v>
      </c>
      <c r="Q4078">
        <f t="shared" si="1214"/>
        <v>16.871746162111577</v>
      </c>
      <c r="R4078">
        <v>12.39</v>
      </c>
      <c r="S4078">
        <f t="shared" si="1205"/>
        <v>15.50200237879956</v>
      </c>
      <c r="T4078">
        <f>qten^((R4078-tbar)/10)*IF(R4078&gt;Ttorp,1,torpmult)</f>
        <v>0.82401343019095541</v>
      </c>
      <c r="U4078">
        <f>qtenq^((R4078-tbar)/10)*IF(R4078&gt;Ttorp,1,torpmult)</f>
        <v>0.77057110835840792</v>
      </c>
      <c r="V4078">
        <f t="shared" si="1206"/>
        <v>4.5970784035142903E-2</v>
      </c>
      <c r="W4078">
        <f t="shared" si="1207"/>
        <v>-2.4013366037562269E-3</v>
      </c>
      <c r="X4078">
        <f t="shared" si="1217"/>
        <v>0.13805897250548149</v>
      </c>
      <c r="Y4078">
        <f t="shared" si="1217"/>
        <v>7.3164787007006266E-2</v>
      </c>
      <c r="AK4078">
        <v>12.167708333333332</v>
      </c>
    </row>
    <row r="4079" spans="4:37" x14ac:dyDescent="0.55000000000000004">
      <c r="D4079">
        <f t="shared" si="1211"/>
        <v>4.9989485403530285</v>
      </c>
      <c r="E4079">
        <f t="shared" si="1200"/>
        <v>5</v>
      </c>
      <c r="F4079" s="2">
        <f t="shared" si="1212"/>
        <v>41546</v>
      </c>
      <c r="G4079" s="1">
        <v>2013.8294520547945</v>
      </c>
      <c r="H4079" s="3">
        <v>121.39</v>
      </c>
      <c r="I4079" s="1" t="str">
        <f t="shared" si="1201"/>
        <v/>
      </c>
      <c r="J4079" s="1">
        <f t="shared" si="1202"/>
        <v>8.8230726819510635E-2</v>
      </c>
      <c r="K4079">
        <f t="shared" si="1203"/>
        <v>0</v>
      </c>
      <c r="L4079">
        <f t="shared" si="1208"/>
        <v>0.17380172236900374</v>
      </c>
      <c r="M4079">
        <f t="shared" si="1213"/>
        <v>0.17380172236900374</v>
      </c>
      <c r="N4079">
        <f t="shared" si="1209"/>
        <v>2.4375728834672912</v>
      </c>
      <c r="O4079">
        <f t="shared" si="1204"/>
        <v>0.50179337578759531</v>
      </c>
      <c r="P4079">
        <f t="shared" si="1210"/>
        <v>57.576413480601381</v>
      </c>
      <c r="Q4079">
        <f t="shared" si="1214"/>
        <v>16.866350486944338</v>
      </c>
      <c r="R4079">
        <v>12.01</v>
      </c>
      <c r="S4079">
        <f t="shared" si="1205"/>
        <v>15.458271518086278</v>
      </c>
      <c r="T4079">
        <f>qten^((R4079-tbar)/10)*IF(R4079&gt;Ttorp,1,torpmult)</f>
        <v>0.792396018893192</v>
      </c>
      <c r="U4079">
        <f>qtenq^((R4079-tbar)/10)*IF(R4079&gt;Ttorp,1,torpmult)</f>
        <v>0.73102872420001674</v>
      </c>
      <c r="V4079">
        <f t="shared" si="1206"/>
        <v>6.5696300746360181E-2</v>
      </c>
      <c r="W4079">
        <f t="shared" si="1207"/>
        <v>-2.1533638275463996E-3</v>
      </c>
      <c r="X4079">
        <f t="shared" si="1217"/>
        <v>0.1840297565406244</v>
      </c>
      <c r="Y4079">
        <f t="shared" si="1217"/>
        <v>7.0763450403250036E-2</v>
      </c>
      <c r="AK4079">
        <v>11.992187500000005</v>
      </c>
    </row>
    <row r="4080" spans="4:37" x14ac:dyDescent="0.55000000000000004">
      <c r="D4080">
        <f t="shared" si="1211"/>
        <v>4.9921823820016336</v>
      </c>
      <c r="E4080">
        <f t="shared" si="1200"/>
        <v>4.9312869568390765</v>
      </c>
      <c r="F4080" s="2">
        <f t="shared" si="1212"/>
        <v>41547</v>
      </c>
      <c r="G4080" s="1">
        <v>2013.8321917808219</v>
      </c>
      <c r="H4080" s="3">
        <v>79.78</v>
      </c>
      <c r="I4080" s="1" t="str">
        <f t="shared" si="1201"/>
        <v/>
      </c>
      <c r="J4080" s="1">
        <f t="shared" si="1202"/>
        <v>0.20278681990167402</v>
      </c>
      <c r="K4080">
        <f t="shared" si="1203"/>
        <v>0</v>
      </c>
      <c r="L4080">
        <f t="shared" si="1208"/>
        <v>0.17517649874102453</v>
      </c>
      <c r="M4080">
        <f t="shared" si="1213"/>
        <v>0.17517649874102453</v>
      </c>
      <c r="N4080">
        <f t="shared" si="1209"/>
        <v>2.4439831007619306</v>
      </c>
      <c r="O4080">
        <f t="shared" si="1204"/>
        <v>1.2421248592632912</v>
      </c>
      <c r="P4080">
        <f t="shared" si="1210"/>
        <v>57.534348497098399</v>
      </c>
      <c r="Q4080">
        <f t="shared" si="1214"/>
        <v>16.86224200129001</v>
      </c>
      <c r="R4080">
        <v>12.12</v>
      </c>
      <c r="S4080">
        <f t="shared" si="1205"/>
        <v>15.414188546872547</v>
      </c>
      <c r="T4080">
        <f>qten^((R4080-tbar)/10)*IF(R4080&gt;Ttorp,1,torpmult)</f>
        <v>0.80142156282752008</v>
      </c>
      <c r="U4080">
        <f>qtenq^((R4080-tbar)/10)*IF(R4080&gt;Ttorp,1,torpmult)</f>
        <v>0.74226178531452458</v>
      </c>
      <c r="V4080">
        <f t="shared" si="1206"/>
        <v>7.9479615304037882E-2</v>
      </c>
      <c r="W4080">
        <f t="shared" si="1207"/>
        <v>-1.8534496896733502E-3</v>
      </c>
      <c r="X4080">
        <f t="shared" si="1217"/>
        <v>0.24972605728698458</v>
      </c>
      <c r="Y4080">
        <f t="shared" si="1217"/>
        <v>6.8610086575703638E-2</v>
      </c>
      <c r="AK4080">
        <v>11.826354166666667</v>
      </c>
    </row>
    <row r="4081" spans="4:37" x14ac:dyDescent="0.55000000000000004">
      <c r="D4081">
        <f t="shared" si="1211"/>
        <v>4.8399105038440915</v>
      </c>
      <c r="E4081">
        <f t="shared" si="1200"/>
        <v>3.4694636004262107</v>
      </c>
      <c r="F4081" s="2">
        <f t="shared" si="1212"/>
        <v>41548</v>
      </c>
      <c r="G4081" s="1">
        <v>2013.8360730593606</v>
      </c>
      <c r="H4081" s="3">
        <v>62.2</v>
      </c>
      <c r="I4081" s="1" t="str">
        <f t="shared" si="1201"/>
        <v/>
      </c>
      <c r="J4081" s="1">
        <f t="shared" si="1202"/>
        <v>0.28822899305735727</v>
      </c>
      <c r="K4081">
        <f t="shared" si="1203"/>
        <v>0</v>
      </c>
      <c r="L4081">
        <f t="shared" si="1208"/>
        <v>0.17857958054722534</v>
      </c>
      <c r="M4081">
        <f t="shared" si="1213"/>
        <v>0.17857958054722534</v>
      </c>
      <c r="N4081">
        <f t="shared" si="1209"/>
        <v>2.4597077953027777</v>
      </c>
      <c r="O4081">
        <f t="shared" si="1204"/>
        <v>1.3081972485105948</v>
      </c>
      <c r="P4081">
        <f t="shared" si="1210"/>
        <v>57.511410039435994</v>
      </c>
      <c r="Q4081">
        <f t="shared" si="1214"/>
        <v>16.860000759031884</v>
      </c>
      <c r="R4081">
        <v>12.4</v>
      </c>
      <c r="S4081">
        <f t="shared" si="1205"/>
        <v>15.351160413323504</v>
      </c>
      <c r="T4081">
        <f>qten^((R4081-tbar)/10)*IF(R4081&gt;Ttorp,1,torpmult)</f>
        <v>0.82486228734361078</v>
      </c>
      <c r="U4081">
        <f>qtenq^((R4081-tbar)/10)*IF(R4081&gt;Ttorp,1,torpmult)</f>
        <v>0.77164008752946756</v>
      </c>
      <c r="V4081">
        <f t="shared" si="1206"/>
        <v>8.3259373970887438E-2</v>
      </c>
      <c r="W4081">
        <f t="shared" si="1207"/>
        <v>-1.5274789710502377E-3</v>
      </c>
      <c r="X4081">
        <f t="shared" si="1217"/>
        <v>0.32920567259102246</v>
      </c>
      <c r="Y4081">
        <f t="shared" si="1217"/>
        <v>6.6756636886030285E-2</v>
      </c>
      <c r="AK4081">
        <v>11.728645833333331</v>
      </c>
    </row>
    <row r="4082" spans="4:37" x14ac:dyDescent="0.55000000000000004">
      <c r="D4082">
        <f t="shared" si="1211"/>
        <v>4.6486844378157848</v>
      </c>
      <c r="E4082">
        <f t="shared" si="1200"/>
        <v>2.9276498435610265</v>
      </c>
      <c r="F4082" s="2">
        <f t="shared" si="1212"/>
        <v>41549</v>
      </c>
      <c r="G4082" s="1">
        <v>2013.838812785388</v>
      </c>
      <c r="H4082" s="3">
        <v>53.71</v>
      </c>
      <c r="I4082" s="1" t="str">
        <f t="shared" si="1201"/>
        <v/>
      </c>
      <c r="J4082" s="1">
        <f t="shared" si="1202"/>
        <v>0.34157090274964608</v>
      </c>
      <c r="K4082">
        <f t="shared" si="1203"/>
        <v>0</v>
      </c>
      <c r="L4082">
        <f t="shared" si="1208"/>
        <v>0.1821636825979393</v>
      </c>
      <c r="M4082">
        <f t="shared" si="1213"/>
        <v>0.1821636825979393</v>
      </c>
      <c r="N4082">
        <f t="shared" si="1209"/>
        <v>2.4760544095243047</v>
      </c>
      <c r="O4082">
        <f t="shared" si="1204"/>
        <v>1.3783481959126707</v>
      </c>
      <c r="P4082">
        <f t="shared" si="1210"/>
        <v>57.503296672170393</v>
      </c>
      <c r="Q4082">
        <f t="shared" si="1214"/>
        <v>16.859207885575781</v>
      </c>
      <c r="R4082">
        <v>12.68</v>
      </c>
      <c r="S4082">
        <f t="shared" si="1205"/>
        <v>15.306280632632976</v>
      </c>
      <c r="T4082">
        <f>qten^((R4082-tbar)/10)*IF(R4082&gt;Ttorp,1,torpmult)</f>
        <v>0.84898862800896091</v>
      </c>
      <c r="U4082">
        <f>qtenq^((R4082-tbar)/10)*IF(R4082&gt;Ttorp,1,torpmult)</f>
        <v>0.80218116635248649</v>
      </c>
      <c r="V4082">
        <f t="shared" si="1206"/>
        <v>8.2573131509351402E-2</v>
      </c>
      <c r="W4082">
        <f t="shared" si="1207"/>
        <v>-1.210119438456188E-3</v>
      </c>
      <c r="X4082">
        <f t="shared" si="1217"/>
        <v>0.41246504656190991</v>
      </c>
      <c r="Y4082">
        <f t="shared" si="1217"/>
        <v>6.5229157914980046E-2</v>
      </c>
      <c r="AK4082">
        <v>11.793437500000003</v>
      </c>
    </row>
    <row r="4083" spans="4:37" x14ac:dyDescent="0.55000000000000004">
      <c r="D4083">
        <f t="shared" si="1211"/>
        <v>4.4447767892106489</v>
      </c>
      <c r="E4083">
        <f t="shared" si="1200"/>
        <v>2.6096079517644304</v>
      </c>
      <c r="F4083" s="2">
        <f t="shared" si="1212"/>
        <v>41550</v>
      </c>
      <c r="G4083" s="1">
        <v>2013.8415525114156</v>
      </c>
      <c r="H4083" s="3">
        <v>47.96</v>
      </c>
      <c r="I4083" s="1" t="str">
        <f t="shared" si="1201"/>
        <v/>
      </c>
      <c r="J4083" s="1">
        <f t="shared" si="1202"/>
        <v>0.38319932284229569</v>
      </c>
      <c r="K4083">
        <f t="shared" si="1203"/>
        <v>0</v>
      </c>
      <c r="L4083">
        <f t="shared" si="1208"/>
        <v>0.18593997902509729</v>
      </c>
      <c r="M4083">
        <f t="shared" si="1213"/>
        <v>0.18593997902509729</v>
      </c>
      <c r="N4083">
        <f t="shared" si="1209"/>
        <v>2.4930472551055987</v>
      </c>
      <c r="O4083">
        <f t="shared" si="1204"/>
        <v>1.4692861560060231</v>
      </c>
      <c r="P4083">
        <f t="shared" si="1210"/>
        <v>57.505292200058015</v>
      </c>
      <c r="Q4083">
        <f t="shared" si="1214"/>
        <v>16.859402904135777</v>
      </c>
      <c r="R4083">
        <v>13.04</v>
      </c>
      <c r="S4083">
        <f t="shared" si="1205"/>
        <v>15.26109377962147</v>
      </c>
      <c r="T4083">
        <f>qten^((R4083-tbar)/10)*IF(R4083&gt;Ttorp,1,torpmult)</f>
        <v>0.88104798473621282</v>
      </c>
      <c r="U4083">
        <f>qtenq^((R4083-tbar)/10)*IF(R4083&gt;Ttorp,1,torpmult)</f>
        <v>0.84323111025011244</v>
      </c>
      <c r="V4083">
        <f t="shared" si="1206"/>
        <v>8.0595903861203258E-2</v>
      </c>
      <c r="W4083">
        <f t="shared" si="1207"/>
        <v>-9.1278439425775235E-4</v>
      </c>
      <c r="X4083">
        <f t="shared" si="1217"/>
        <v>0.49503817807126133</v>
      </c>
      <c r="Y4083">
        <f t="shared" si="1217"/>
        <v>6.4019038476523862E-2</v>
      </c>
      <c r="AK4083">
        <v>11.661145833333329</v>
      </c>
    </row>
    <row r="4084" spans="4:37" x14ac:dyDescent="0.55000000000000004">
      <c r="D4084">
        <f t="shared" si="1211"/>
        <v>4.214212280496576</v>
      </c>
      <c r="E4084">
        <f t="shared" si="1200"/>
        <v>2.1391317020699256</v>
      </c>
      <c r="F4084" s="2">
        <f t="shared" si="1212"/>
        <v>41551</v>
      </c>
      <c r="G4084" s="1">
        <v>2013.8442922374429</v>
      </c>
      <c r="H4084" s="3">
        <v>38.020000000000003</v>
      </c>
      <c r="I4084" s="1" t="str">
        <f t="shared" si="1201"/>
        <v/>
      </c>
      <c r="J4084" s="1">
        <f t="shared" si="1202"/>
        <v>0.46747939784743148</v>
      </c>
      <c r="K4084">
        <f t="shared" si="1203"/>
        <v>0</v>
      </c>
      <c r="L4084">
        <f t="shared" si="1208"/>
        <v>0.18996542054840146</v>
      </c>
      <c r="M4084">
        <f t="shared" si="1213"/>
        <v>0.18996542054840146</v>
      </c>
      <c r="N4084">
        <f t="shared" si="1209"/>
        <v>2.5109097463794821</v>
      </c>
      <c r="O4084">
        <f t="shared" si="1204"/>
        <v>1.4629171175245168</v>
      </c>
      <c r="P4084">
        <f t="shared" si="1210"/>
        <v>57.516257619227162</v>
      </c>
      <c r="Q4084">
        <f t="shared" si="1214"/>
        <v>16.860474449978259</v>
      </c>
      <c r="R4084">
        <v>12.91</v>
      </c>
      <c r="S4084">
        <f t="shared" si="1205"/>
        <v>15.215613244133474</v>
      </c>
      <c r="T4084">
        <f>qten^((R4084-tbar)/10)*IF(R4084&gt;Ttorp,1,torpmult)</f>
        <v>0.86933368442850667</v>
      </c>
      <c r="U4084">
        <f>qtenq^((R4084-tbar)/10)*IF(R4084&gt;Ttorp,1,torpmult)</f>
        <v>0.82817066133454575</v>
      </c>
      <c r="V4084">
        <f t="shared" si="1206"/>
        <v>8.1276193381186662E-2</v>
      </c>
      <c r="W4084">
        <f t="shared" si="1207"/>
        <v>-6.3529241038285528E-4</v>
      </c>
      <c r="X4084">
        <f t="shared" si="1217"/>
        <v>0.57563408193246457</v>
      </c>
      <c r="Y4084">
        <f t="shared" si="1217"/>
        <v>6.3106254082266111E-2</v>
      </c>
      <c r="AK4084">
        <v>11.38072916666667</v>
      </c>
    </row>
    <row r="4085" spans="4:37" x14ac:dyDescent="0.55000000000000004">
      <c r="D4085">
        <f t="shared" si="1211"/>
        <v>4.0064049537527326</v>
      </c>
      <c r="E4085">
        <f t="shared" si="1200"/>
        <v>2.1361390130581417</v>
      </c>
      <c r="F4085" s="2">
        <f t="shared" si="1212"/>
        <v>41552</v>
      </c>
      <c r="G4085" s="1">
        <v>2013.8470319634703</v>
      </c>
      <c r="H4085" s="3">
        <v>37.950000000000003</v>
      </c>
      <c r="I4085" s="1" t="str">
        <f t="shared" si="1201"/>
        <v/>
      </c>
      <c r="J4085" s="1">
        <f t="shared" si="1202"/>
        <v>0.46813432734809651</v>
      </c>
      <c r="K4085">
        <f t="shared" si="1203"/>
        <v>0</v>
      </c>
      <c r="L4085">
        <f t="shared" si="1208"/>
        <v>0.19397341265120835</v>
      </c>
      <c r="M4085">
        <f t="shared" si="1213"/>
        <v>0.19397341265120835</v>
      </c>
      <c r="N4085">
        <f t="shared" si="1209"/>
        <v>2.5284458292208956</v>
      </c>
      <c r="O4085">
        <f t="shared" si="1204"/>
        <v>1.3477734986462118</v>
      </c>
      <c r="P4085">
        <f t="shared" si="1210"/>
        <v>57.542749618490461</v>
      </c>
      <c r="Q4085">
        <f t="shared" si="1214"/>
        <v>16.863062698555453</v>
      </c>
      <c r="R4085">
        <v>12.23</v>
      </c>
      <c r="S4085">
        <f t="shared" si="1205"/>
        <v>15.169852503038054</v>
      </c>
      <c r="T4085">
        <f>qten^((R4085-tbar)/10)*IF(R4085&gt;Ttorp,1,torpmult)</f>
        <v>0.81054990945313932</v>
      </c>
      <c r="U4085">
        <f>qtenq^((R4085-tbar)/10)*IF(R4085&gt;Ttorp,1,torpmult)</f>
        <v>0.75366745477919062</v>
      </c>
      <c r="V4085">
        <f t="shared" si="1206"/>
        <v>7.6251327816772838E-2</v>
      </c>
      <c r="W4085">
        <f t="shared" si="1207"/>
        <v>-3.6487200206409024E-4</v>
      </c>
      <c r="X4085">
        <f t="shared" si="1217"/>
        <v>0.6569102753136512</v>
      </c>
      <c r="Y4085">
        <f t="shared" si="1217"/>
        <v>6.2470961671883256E-2</v>
      </c>
      <c r="AK4085">
        <v>11.302916666666663</v>
      </c>
    </row>
    <row r="4086" spans="4:37" x14ac:dyDescent="0.55000000000000004">
      <c r="D4086">
        <f t="shared" si="1211"/>
        <v>3.7574743646553119</v>
      </c>
      <c r="E4086">
        <f t="shared" si="1200"/>
        <v>1.517099062778525</v>
      </c>
      <c r="F4086" s="2">
        <f t="shared" si="1212"/>
        <v>41553</v>
      </c>
      <c r="G4086" s="1">
        <v>2013.8497716894976</v>
      </c>
      <c r="H4086" s="3">
        <v>20.84</v>
      </c>
      <c r="I4086" s="1" t="str">
        <f t="shared" si="1201"/>
        <v/>
      </c>
      <c r="J4086" s="1">
        <f t="shared" si="1202"/>
        <v>0.6591527373094066</v>
      </c>
      <c r="K4086">
        <f t="shared" si="1203"/>
        <v>0</v>
      </c>
      <c r="L4086">
        <f t="shared" si="1208"/>
        <v>0.19766594278448565</v>
      </c>
      <c r="M4086">
        <f t="shared" si="1213"/>
        <v>0.19766594278448565</v>
      </c>
      <c r="N4086">
        <f t="shared" si="1209"/>
        <v>2.5443891447065687</v>
      </c>
      <c r="O4086">
        <f t="shared" si="1204"/>
        <v>1.3043643724008458</v>
      </c>
      <c r="P4086">
        <f t="shared" si="1210"/>
        <v>57.565577133458881</v>
      </c>
      <c r="Q4086">
        <f t="shared" si="1214"/>
        <v>16.865292292652072</v>
      </c>
      <c r="R4086">
        <v>11.91</v>
      </c>
      <c r="S4086">
        <f t="shared" si="1205"/>
        <v>15.123825116225602</v>
      </c>
      <c r="T4086">
        <f>qten^((R4086-tbar)/10)*IF(R4086&gt;Ttorp,1,torpmult)</f>
        <v>0.7842792134304245</v>
      </c>
      <c r="U4086">
        <f>qtenq^((R4086-tbar)/10)*IF(R4086&gt;Ttorp,1,torpmult)</f>
        <v>0.72096443573011249</v>
      </c>
      <c r="V4086">
        <f t="shared" si="1206"/>
        <v>8.1990591879116295E-2</v>
      </c>
      <c r="W4086">
        <f t="shared" si="1207"/>
        <v>-1.1648597293546954E-4</v>
      </c>
      <c r="X4086">
        <f t="shared" ref="X4086:Y4101" si="1218">MAX(0.0000000001,X4085+V4085)</f>
        <v>0.733161603130424</v>
      </c>
      <c r="Y4086">
        <f t="shared" si="1218"/>
        <v>6.2106089669819169E-2</v>
      </c>
      <c r="AK4086">
        <v>11.4828125</v>
      </c>
    </row>
    <row r="4087" spans="4:37" x14ac:dyDescent="0.55000000000000004">
      <c r="D4087">
        <f t="shared" si="1211"/>
        <v>3.5194121648221617</v>
      </c>
      <c r="E4087">
        <f t="shared" si="1200"/>
        <v>1.3768523663238093</v>
      </c>
      <c r="F4087" s="2">
        <f t="shared" si="1212"/>
        <v>41554</v>
      </c>
      <c r="G4087" s="1">
        <v>2013.852511415525</v>
      </c>
      <c r="H4087" s="3">
        <v>15.99</v>
      </c>
      <c r="I4087" s="1" t="str">
        <f t="shared" si="1201"/>
        <v/>
      </c>
      <c r="J4087" s="1">
        <f t="shared" si="1202"/>
        <v>0.72629428140505459</v>
      </c>
      <c r="K4087">
        <f t="shared" si="1203"/>
        <v>0</v>
      </c>
      <c r="L4087">
        <f t="shared" si="1208"/>
        <v>0.20123954380476194</v>
      </c>
      <c r="M4087">
        <f t="shared" si="1213"/>
        <v>0.20123954380476194</v>
      </c>
      <c r="N4087">
        <f t="shared" si="1209"/>
        <v>2.5596309884642814</v>
      </c>
      <c r="O4087">
        <f t="shared" si="1204"/>
        <v>1.303020757435563</v>
      </c>
      <c r="P4087">
        <f t="shared" si="1210"/>
        <v>57.618387471594993</v>
      </c>
      <c r="Q4087">
        <f t="shared" si="1214"/>
        <v>16.870448091244992</v>
      </c>
      <c r="R4087">
        <v>11.82</v>
      </c>
      <c r="S4087">
        <f t="shared" si="1205"/>
        <v>15.077544722599278</v>
      </c>
      <c r="T4087">
        <f>qten^((R4087-tbar)/10)*IF(R4087&gt;Ttorp,1,torpmult)</f>
        <v>0.77704520049644277</v>
      </c>
      <c r="U4087">
        <f>qtenq^((R4087-tbar)/10)*IF(R4087&gt;Ttorp,1,torpmult)</f>
        <v>0.71202509779853596</v>
      </c>
      <c r="V4087">
        <f t="shared" si="1206"/>
        <v>7.9992310684509432E-2</v>
      </c>
      <c r="W4087">
        <f t="shared" si="1207"/>
        <v>1.4802585123153749E-4</v>
      </c>
      <c r="X4087">
        <f t="shared" si="1218"/>
        <v>0.81515219500954028</v>
      </c>
      <c r="Y4087">
        <f t="shared" si="1218"/>
        <v>6.1989603696883701E-2</v>
      </c>
      <c r="AK4087">
        <v>11.861145833333337</v>
      </c>
    </row>
    <row r="4088" spans="4:37" x14ac:dyDescent="0.55000000000000004">
      <c r="D4088">
        <f t="shared" si="1211"/>
        <v>3.3032963413570116</v>
      </c>
      <c r="E4088">
        <f t="shared" si="1200"/>
        <v>1.3582539301706589</v>
      </c>
      <c r="F4088" s="2">
        <f t="shared" si="1212"/>
        <v>41555</v>
      </c>
      <c r="G4088" s="1">
        <v>2013.8552511415523</v>
      </c>
      <c r="H4088" s="3">
        <v>15.31</v>
      </c>
      <c r="I4088" s="1" t="str">
        <f t="shared" si="1201"/>
        <v/>
      </c>
      <c r="J4088" s="1">
        <f t="shared" si="1202"/>
        <v>0.73623935685895947</v>
      </c>
      <c r="K4088">
        <f t="shared" si="1203"/>
        <v>0</v>
      </c>
      <c r="L4088">
        <f t="shared" si="1208"/>
        <v>0.20480946368814704</v>
      </c>
      <c r="M4088">
        <f t="shared" si="1213"/>
        <v>0.20480946368814704</v>
      </c>
      <c r="N4088">
        <f t="shared" si="1209"/>
        <v>2.5746780158481242</v>
      </c>
      <c r="O4088">
        <f t="shared" si="1204"/>
        <v>1.3922360312958275</v>
      </c>
      <c r="P4088">
        <f t="shared" si="1210"/>
        <v>57.681359913908373</v>
      </c>
      <c r="Q4088">
        <f t="shared" si="1214"/>
        <v>16.876591885324299</v>
      </c>
      <c r="R4088">
        <v>12.21</v>
      </c>
      <c r="S4088">
        <f t="shared" si="1205"/>
        <v>15.031025036048305</v>
      </c>
      <c r="T4088">
        <f>qten^((R4088-tbar)/10)*IF(R4088&gt;Ttorp,1,torpmult)</f>
        <v>0.80888251097746322</v>
      </c>
      <c r="U4088">
        <f>qtenq^((R4088-tbar)/10)*IF(R4088&gt;Ttorp,1,torpmult)</f>
        <v>0.75158073903278155</v>
      </c>
      <c r="V4088">
        <f t="shared" si="1206"/>
        <v>7.5394246737030463E-2</v>
      </c>
      <c r="W4088">
        <f t="shared" si="1207"/>
        <v>4.0684701779146546E-4</v>
      </c>
      <c r="X4088">
        <f t="shared" si="1218"/>
        <v>0.89514450569404969</v>
      </c>
      <c r="Y4088">
        <f t="shared" si="1218"/>
        <v>6.213762954811524E-2</v>
      </c>
      <c r="AK4088">
        <v>11.8775</v>
      </c>
    </row>
    <row r="4089" spans="4:37" x14ac:dyDescent="0.55000000000000004">
      <c r="D4089">
        <f t="shared" si="1211"/>
        <v>3.1141656991880762</v>
      </c>
      <c r="E4089">
        <f t="shared" si="1200"/>
        <v>1.4119899196676591</v>
      </c>
      <c r="F4089" s="2">
        <f t="shared" si="1212"/>
        <v>41556</v>
      </c>
      <c r="G4089" s="1">
        <v>2013.8579908675799</v>
      </c>
      <c r="H4089" s="3">
        <v>17.25</v>
      </c>
      <c r="I4089" s="1" t="str">
        <f t="shared" si="1201"/>
        <v/>
      </c>
      <c r="J4089" s="1">
        <f t="shared" si="1202"/>
        <v>0.70822035346779999</v>
      </c>
      <c r="K4089">
        <f t="shared" si="1203"/>
        <v>0</v>
      </c>
      <c r="L4089">
        <f t="shared" si="1208"/>
        <v>0.20862380897936847</v>
      </c>
      <c r="M4089">
        <f t="shared" si="1213"/>
        <v>0.20862380897936847</v>
      </c>
      <c r="N4089">
        <f t="shared" si="1209"/>
        <v>2.590563296577971</v>
      </c>
      <c r="O4089">
        <f t="shared" si="1204"/>
        <v>1.5308210592114768</v>
      </c>
      <c r="P4089">
        <f t="shared" si="1210"/>
        <v>57.75039047749511</v>
      </c>
      <c r="Q4089">
        <f t="shared" si="1214"/>
        <v>16.883321593840805</v>
      </c>
      <c r="R4089">
        <v>12.8</v>
      </c>
      <c r="S4089">
        <f t="shared" si="1205"/>
        <v>14.984279841349958</v>
      </c>
      <c r="T4089">
        <f>qten^((R4089-tbar)/10)*IF(R4089&gt;Ttorp,1,torpmult)</f>
        <v>0.85954331974862663</v>
      </c>
      <c r="U4089">
        <f>qtenq^((R4089-tbar)/10)*IF(R4089&gt;Ttorp,1,torpmult)</f>
        <v>0.81563749333900992</v>
      </c>
      <c r="V4089">
        <f t="shared" si="1206"/>
        <v>6.9331632119904091E-2</v>
      </c>
      <c r="W4089">
        <f t="shared" si="1207"/>
        <v>6.547165267656932E-4</v>
      </c>
      <c r="X4089">
        <f t="shared" si="1218"/>
        <v>0.97053875243108012</v>
      </c>
      <c r="Y4089">
        <f t="shared" si="1218"/>
        <v>6.2544476565906712E-2</v>
      </c>
      <c r="AK4089">
        <v>11.701770833333335</v>
      </c>
    </row>
    <row r="4090" spans="4:37" x14ac:dyDescent="0.55000000000000004">
      <c r="D4090">
        <f t="shared" si="1211"/>
        <v>2.9608716509175004</v>
      </c>
      <c r="E4090">
        <f t="shared" si="1200"/>
        <v>1.5812252164823202</v>
      </c>
      <c r="F4090" s="2">
        <f t="shared" si="1212"/>
        <v>41557</v>
      </c>
      <c r="G4090" s="1">
        <v>2013.8607305936073</v>
      </c>
      <c r="H4090" s="3">
        <v>22.91</v>
      </c>
      <c r="I4090" s="1" t="str">
        <f t="shared" si="1201"/>
        <v/>
      </c>
      <c r="J4090" s="1">
        <f t="shared" si="1202"/>
        <v>0.63242097936222808</v>
      </c>
      <c r="K4090">
        <f t="shared" si="1203"/>
        <v>0</v>
      </c>
      <c r="L4090">
        <f t="shared" si="1208"/>
        <v>0.212817839278578</v>
      </c>
      <c r="M4090">
        <f t="shared" si="1213"/>
        <v>0.212817839278578</v>
      </c>
      <c r="N4090">
        <f t="shared" si="1209"/>
        <v>2.6078078871643542</v>
      </c>
      <c r="O4090">
        <f t="shared" si="1204"/>
        <v>1.501390477049084</v>
      </c>
      <c r="P4090">
        <f t="shared" si="1210"/>
        <v>57.821397696724702</v>
      </c>
      <c r="Q4090">
        <f t="shared" si="1214"/>
        <v>16.890238411187429</v>
      </c>
      <c r="R4090">
        <v>12.57</v>
      </c>
      <c r="S4090">
        <f t="shared" si="1205"/>
        <v>14.937322990124144</v>
      </c>
      <c r="T4090">
        <f>qten^((R4090-tbar)/10)*IF(R4090&gt;Ttorp,1,torpmult)</f>
        <v>0.83942738768644554</v>
      </c>
      <c r="U4090">
        <f>qtenq^((R4090-tbar)/10)*IF(R4090&gt;Ttorp,1,torpmult)</f>
        <v>0.79004131186337734</v>
      </c>
      <c r="V4090">
        <f t="shared" si="1206"/>
        <v>6.1241734606502625E-2</v>
      </c>
      <c r="W4090">
        <f t="shared" si="1207"/>
        <v>8.8941867597174071E-4</v>
      </c>
      <c r="X4090">
        <f t="shared" si="1218"/>
        <v>1.0398703845509842</v>
      </c>
      <c r="Y4090">
        <f t="shared" si="1218"/>
        <v>6.3199193092672412E-2</v>
      </c>
      <c r="AK4090">
        <v>11.848750000000008</v>
      </c>
    </row>
    <row r="4091" spans="4:37" x14ac:dyDescent="0.55000000000000004">
      <c r="D4091">
        <f t="shared" si="1211"/>
        <v>2.8088935187266468</v>
      </c>
      <c r="E4091">
        <f t="shared" si="1200"/>
        <v>1.4410903290089645</v>
      </c>
      <c r="F4091" s="2">
        <f t="shared" si="1212"/>
        <v>41558</v>
      </c>
      <c r="G4091" s="1">
        <v>2013.8634703196346</v>
      </c>
      <c r="H4091" s="3">
        <v>18.27</v>
      </c>
      <c r="I4091" s="1" t="str">
        <f t="shared" si="1201"/>
        <v/>
      </c>
      <c r="J4091" s="1">
        <f t="shared" si="1202"/>
        <v>0.69391902774595571</v>
      </c>
      <c r="K4091">
        <f t="shared" si="1203"/>
        <v>0</v>
      </c>
      <c r="L4091">
        <f t="shared" si="1208"/>
        <v>0.21693123784583576</v>
      </c>
      <c r="M4091">
        <f t="shared" si="1213"/>
        <v>0.21693123784583576</v>
      </c>
      <c r="N4091">
        <f t="shared" si="1209"/>
        <v>2.6245022501767852</v>
      </c>
      <c r="O4091">
        <f t="shared" si="1204"/>
        <v>1.4926191791399306</v>
      </c>
      <c r="P4091">
        <f t="shared" si="1210"/>
        <v>57.875926579100089</v>
      </c>
      <c r="Q4091">
        <f t="shared" si="1214"/>
        <v>16.895546229696993</v>
      </c>
      <c r="R4091">
        <v>12.44</v>
      </c>
      <c r="S4091">
        <f t="shared" si="1205"/>
        <v>14.890168396689376</v>
      </c>
      <c r="T4091">
        <f>qten^((R4091-tbar)/10)*IF(R4091&gt;Ttorp,1,torpmult)</f>
        <v>0.82826646946606453</v>
      </c>
      <c r="U4091">
        <f>qtenq^((R4091-tbar)/10)*IF(R4091&gt;Ttorp,1,torpmult)</f>
        <v>0.77593085427485597</v>
      </c>
      <c r="V4091">
        <f t="shared" si="1206"/>
        <v>6.0230866263375489E-2</v>
      </c>
      <c r="W4091">
        <f t="shared" si="1207"/>
        <v>1.1060303794127612E-3</v>
      </c>
      <c r="X4091">
        <f t="shared" si="1218"/>
        <v>1.1011121191574869</v>
      </c>
      <c r="Y4091">
        <f t="shared" si="1218"/>
        <v>6.4088611768644152E-2</v>
      </c>
      <c r="AK4091">
        <v>12.022812500000001</v>
      </c>
    </row>
    <row r="4092" spans="4:37" x14ac:dyDescent="0.55000000000000004">
      <c r="D4092">
        <f t="shared" si="1211"/>
        <v>2.659920803957478</v>
      </c>
      <c r="E4092">
        <f t="shared" si="1200"/>
        <v>1.3191663710349588</v>
      </c>
      <c r="F4092" s="2">
        <f t="shared" si="1212"/>
        <v>41559</v>
      </c>
      <c r="G4092" s="1">
        <v>2013.866210045662</v>
      </c>
      <c r="H4092" s="3">
        <v>13.85</v>
      </c>
      <c r="I4092" s="1" t="str">
        <f t="shared" si="1201"/>
        <v/>
      </c>
      <c r="J4092" s="1">
        <f t="shared" si="1202"/>
        <v>0.75805449711050832</v>
      </c>
      <c r="K4092">
        <f t="shared" si="1203"/>
        <v>0</v>
      </c>
      <c r="L4092">
        <f t="shared" si="1208"/>
        <v>0.22102060545991775</v>
      </c>
      <c r="M4092">
        <f t="shared" si="1213"/>
        <v>0.22102060545991775</v>
      </c>
      <c r="N4092">
        <f t="shared" si="1209"/>
        <v>2.6408911796729186</v>
      </c>
      <c r="O4092">
        <f t="shared" si="1204"/>
        <v>1.5386686175991453</v>
      </c>
      <c r="P4092">
        <f t="shared" si="1210"/>
        <v>57.940213354215651</v>
      </c>
      <c r="Q4092">
        <f t="shared" si="1214"/>
        <v>16.901799596945754</v>
      </c>
      <c r="R4092">
        <v>12.57</v>
      </c>
      <c r="S4092">
        <f t="shared" si="1205"/>
        <v>14.842830033979327</v>
      </c>
      <c r="T4092">
        <f>qten^((R4092-tbar)/10)*IF(R4092&gt;Ttorp,1,torpmult)</f>
        <v>0.83942738768644554</v>
      </c>
      <c r="U4092">
        <f>qtenq^((R4092-tbar)/10)*IF(R4092&gt;Ttorp,1,torpmult)</f>
        <v>0.79004131186337734</v>
      </c>
      <c r="V4092">
        <f t="shared" si="1206"/>
        <v>5.9160913165607149E-2</v>
      </c>
      <c r="W4092">
        <f t="shared" si="1207"/>
        <v>1.3293080120525221E-3</v>
      </c>
      <c r="X4092">
        <f t="shared" si="1218"/>
        <v>1.1613429854208623</v>
      </c>
      <c r="Y4092">
        <f t="shared" si="1218"/>
        <v>6.5194642148056911E-2</v>
      </c>
      <c r="AK4092">
        <v>11.934374999999994</v>
      </c>
    </row>
    <row r="4093" spans="4:37" x14ac:dyDescent="0.55000000000000004">
      <c r="D4093">
        <f t="shared" si="1211"/>
        <v>2.5207235431248507</v>
      </c>
      <c r="E4093">
        <f t="shared" si="1200"/>
        <v>1.267948195631204</v>
      </c>
      <c r="F4093" s="2">
        <f t="shared" si="1212"/>
        <v>41560</v>
      </c>
      <c r="G4093" s="1">
        <v>2013.8689497716894</v>
      </c>
      <c r="H4093" s="3">
        <v>11.87</v>
      </c>
      <c r="I4093" s="1" t="str">
        <f t="shared" si="1201"/>
        <v/>
      </c>
      <c r="J4093" s="1">
        <f t="shared" si="1202"/>
        <v>0.78867575461329065</v>
      </c>
      <c r="K4093">
        <f t="shared" si="1203"/>
        <v>0</v>
      </c>
      <c r="L4093">
        <f t="shared" si="1208"/>
        <v>0.2252361359190935</v>
      </c>
      <c r="M4093">
        <f t="shared" si="1213"/>
        <v>0.2252361359190935</v>
      </c>
      <c r="N4093">
        <f t="shared" si="1209"/>
        <v>2.6575754752725369</v>
      </c>
      <c r="O4093">
        <f t="shared" si="1204"/>
        <v>1.5294189735040438</v>
      </c>
      <c r="P4093">
        <f t="shared" si="1210"/>
        <v>58.017658748775546</v>
      </c>
      <c r="Q4093">
        <f t="shared" si="1214"/>
        <v>16.909326802942044</v>
      </c>
      <c r="R4093">
        <v>12.44</v>
      </c>
      <c r="S4093">
        <f t="shared" si="1205"/>
        <v>14.795321929367542</v>
      </c>
      <c r="T4093">
        <f>qten^((R4093-tbar)/10)*IF(R4093&gt;Ttorp,1,torpmult)</f>
        <v>0.82826646946606453</v>
      </c>
      <c r="U4093">
        <f>qtenq^((R4093-tbar)/10)*IF(R4093&gt;Ttorp,1,torpmult)</f>
        <v>0.77593085427485597</v>
      </c>
      <c r="V4093">
        <f t="shared" si="1206"/>
        <v>5.6526543649197569E-2</v>
      </c>
      <c r="W4093">
        <f t="shared" si="1207"/>
        <v>1.5610645006244716E-3</v>
      </c>
      <c r="X4093">
        <f t="shared" si="1218"/>
        <v>1.2205038985864696</v>
      </c>
      <c r="Y4093">
        <f t="shared" si="1218"/>
        <v>6.6523950160109438E-2</v>
      </c>
      <c r="AK4093">
        <v>12.038645833333334</v>
      </c>
    </row>
    <row r="4094" spans="4:37" x14ac:dyDescent="0.55000000000000004">
      <c r="D4094">
        <f t="shared" si="1211"/>
        <v>2.3970280525406853</v>
      </c>
      <c r="E4094">
        <f t="shared" si="1200"/>
        <v>1.2837686372832002</v>
      </c>
      <c r="F4094" s="2">
        <f t="shared" si="1212"/>
        <v>41561</v>
      </c>
      <c r="G4094" s="1">
        <v>2013.8716894977167</v>
      </c>
      <c r="H4094" s="3">
        <v>12.49</v>
      </c>
      <c r="I4094" s="1" t="str">
        <f t="shared" si="1201"/>
        <v/>
      </c>
      <c r="J4094" s="1">
        <f t="shared" si="1202"/>
        <v>0.77895655880507331</v>
      </c>
      <c r="K4094">
        <f t="shared" si="1203"/>
        <v>0</v>
      </c>
      <c r="L4094">
        <f t="shared" si="1208"/>
        <v>0.22942632488759773</v>
      </c>
      <c r="M4094">
        <f t="shared" si="1213"/>
        <v>0.22942632488759773</v>
      </c>
      <c r="N4094">
        <f t="shared" si="1209"/>
        <v>2.6739544244463271</v>
      </c>
      <c r="O4094">
        <f t="shared" si="1204"/>
        <v>1.5261857356314199</v>
      </c>
      <c r="P4094">
        <f t="shared" si="1210"/>
        <v>58.098967767253463</v>
      </c>
      <c r="Q4094">
        <f t="shared" si="1214"/>
        <v>16.917222324281635</v>
      </c>
      <c r="R4094">
        <v>12.34</v>
      </c>
      <c r="S4094">
        <f t="shared" si="1205"/>
        <v>14.747658160525681</v>
      </c>
      <c r="T4094">
        <f>qten^((R4094-tbar)/10)*IF(R4094&gt;Ttorp,1,torpmult)</f>
        <v>0.81978222971258907</v>
      </c>
      <c r="U4094">
        <f>qtenq^((R4094-tbar)/10)*IF(R4094&gt;Ttorp,1,torpmult)</f>
        <v>0.76524838491133385</v>
      </c>
      <c r="V4094">
        <f t="shared" si="1206"/>
        <v>5.226656390556169E-2</v>
      </c>
      <c r="W4094">
        <f t="shared" si="1207"/>
        <v>1.7978245054252268E-3</v>
      </c>
      <c r="X4094">
        <f t="shared" si="1218"/>
        <v>1.2770304422356671</v>
      </c>
      <c r="Y4094">
        <f t="shared" si="1218"/>
        <v>6.8085014660733911E-2</v>
      </c>
      <c r="AK4094">
        <v>12.237499999999999</v>
      </c>
    </row>
    <row r="4095" spans="4:37" x14ac:dyDescent="0.55000000000000004">
      <c r="D4095">
        <f t="shared" si="1211"/>
        <v>2.2835633952193426</v>
      </c>
      <c r="E4095">
        <f t="shared" si="1200"/>
        <v>1.2623814793272612</v>
      </c>
      <c r="F4095" s="2">
        <f t="shared" si="1212"/>
        <v>41562</v>
      </c>
      <c r="G4095" s="1">
        <v>2013.8744292237443</v>
      </c>
      <c r="H4095" s="3">
        <v>11.65</v>
      </c>
      <c r="I4095" s="1" t="str">
        <f t="shared" si="1201"/>
        <v/>
      </c>
      <c r="J4095" s="1">
        <f t="shared" si="1202"/>
        <v>0.79215357352431404</v>
      </c>
      <c r="K4095">
        <f t="shared" si="1203"/>
        <v>0</v>
      </c>
      <c r="L4095">
        <f t="shared" si="1208"/>
        <v>0.23360765567014957</v>
      </c>
      <c r="M4095">
        <f t="shared" si="1213"/>
        <v>0.23360765567014957</v>
      </c>
      <c r="N4095">
        <f t="shared" si="1209"/>
        <v>2.6901011390403307</v>
      </c>
      <c r="O4095">
        <f t="shared" si="1204"/>
        <v>1.5528614546149246</v>
      </c>
      <c r="P4095">
        <f t="shared" si="1210"/>
        <v>58.177275420383836</v>
      </c>
      <c r="Q4095">
        <f t="shared" si="1214"/>
        <v>16.924819437131053</v>
      </c>
      <c r="R4095">
        <v>12.38</v>
      </c>
      <c r="S4095">
        <f t="shared" si="1205"/>
        <v>14.699852851262131</v>
      </c>
      <c r="T4095">
        <f>qten^((R4095-tbar)/10)*IF(R4095&gt;Ttorp,1,torpmult)</f>
        <v>0.82316544658831758</v>
      </c>
      <c r="U4095">
        <f>qtenq^((R4095-tbar)/10)*IF(R4095&gt;Ttorp,1,torpmult)</f>
        <v>0.76950361008043133</v>
      </c>
      <c r="V4095">
        <f t="shared" si="1206"/>
        <v>4.9191412847522639E-2</v>
      </c>
      <c r="W4095">
        <f t="shared" si="1207"/>
        <v>2.0352289753333011E-3</v>
      </c>
      <c r="X4095">
        <f t="shared" si="1218"/>
        <v>1.3292970061412288</v>
      </c>
      <c r="Y4095">
        <f t="shared" si="1218"/>
        <v>6.9882839166159144E-2</v>
      </c>
      <c r="AK4095">
        <v>12.289166666666661</v>
      </c>
    </row>
    <row r="4096" spans="4:37" x14ac:dyDescent="0.55000000000000004">
      <c r="D4096">
        <f t="shared" si="1211"/>
        <v>2.18722926833517</v>
      </c>
      <c r="E4096">
        <f t="shared" si="1200"/>
        <v>1.320222126377617</v>
      </c>
      <c r="F4096" s="2">
        <f t="shared" si="1212"/>
        <v>41563</v>
      </c>
      <c r="G4096" s="1">
        <v>2013.8771689497717</v>
      </c>
      <c r="H4096" s="3">
        <v>13.89</v>
      </c>
      <c r="I4096" s="1" t="str">
        <f t="shared" si="1201"/>
        <v/>
      </c>
      <c r="J4096" s="1">
        <f t="shared" si="1202"/>
        <v>0.75744829602558461</v>
      </c>
      <c r="K4096">
        <f t="shared" si="1203"/>
        <v>0</v>
      </c>
      <c r="L4096">
        <f t="shared" si="1208"/>
        <v>0.23786207061430004</v>
      </c>
      <c r="M4096">
        <f t="shared" si="1213"/>
        <v>0.23786207061430004</v>
      </c>
      <c r="N4096">
        <f t="shared" si="1209"/>
        <v>2.706333518281804</v>
      </c>
      <c r="O4096">
        <f t="shared" si="1204"/>
        <v>1.51683492043728</v>
      </c>
      <c r="P4096">
        <f t="shared" si="1210"/>
        <v>58.258495288328191</v>
      </c>
      <c r="Q4096">
        <f t="shared" si="1214"/>
        <v>16.932691883253312</v>
      </c>
      <c r="R4096">
        <v>12.13</v>
      </c>
      <c r="S4096">
        <f t="shared" si="1205"/>
        <v>14.651920167326827</v>
      </c>
      <c r="T4096">
        <f>qten^((R4096-tbar)/10)*IF(R4096&gt;Ttorp,1,torpmult)</f>
        <v>0.80224714697575517</v>
      </c>
      <c r="U4096">
        <f>qtenq^((R4096-tbar)/10)*IF(R4096&gt;Ttorp,1,torpmult)</f>
        <v>0.74329149221550772</v>
      </c>
      <c r="V4096">
        <f t="shared" si="1206"/>
        <v>4.4190773239337192E-2</v>
      </c>
      <c r="W4096">
        <f t="shared" si="1207"/>
        <v>2.2784649248930463E-3</v>
      </c>
      <c r="X4096">
        <f t="shared" si="1218"/>
        <v>1.3784884189887514</v>
      </c>
      <c r="Y4096">
        <f t="shared" si="1218"/>
        <v>7.1918068141492444E-2</v>
      </c>
      <c r="AK4096">
        <v>12.205416666666666</v>
      </c>
    </row>
    <row r="4097" spans="4:37" x14ac:dyDescent="0.55000000000000004">
      <c r="D4097">
        <f t="shared" si="1211"/>
        <v>2.099765041632764</v>
      </c>
      <c r="E4097">
        <f t="shared" si="1200"/>
        <v>1.3125870013111083</v>
      </c>
      <c r="F4097" s="2">
        <f t="shared" si="1212"/>
        <v>41564</v>
      </c>
      <c r="G4097" s="1">
        <v>2013.879908675799</v>
      </c>
      <c r="H4097" s="3">
        <v>13.6</v>
      </c>
      <c r="I4097" s="1" t="str">
        <f t="shared" si="1201"/>
        <v/>
      </c>
      <c r="J4097" s="1">
        <f t="shared" si="1202"/>
        <v>0.76185426108983756</v>
      </c>
      <c r="K4097">
        <f t="shared" si="1203"/>
        <v>0</v>
      </c>
      <c r="L4097">
        <f t="shared" si="1208"/>
        <v>0.24201778272508712</v>
      </c>
      <c r="M4097">
        <f t="shared" si="1213"/>
        <v>0.24201778272508712</v>
      </c>
      <c r="N4097">
        <f t="shared" si="1209"/>
        <v>2.7220034871711682</v>
      </c>
      <c r="O4097">
        <f t="shared" si="1204"/>
        <v>1.4850997379159918</v>
      </c>
      <c r="P4097">
        <f t="shared" si="1210"/>
        <v>58.330508419318946</v>
      </c>
      <c r="Q4097">
        <f t="shared" si="1214"/>
        <v>16.939665825136867</v>
      </c>
      <c r="R4097">
        <v>11.9</v>
      </c>
      <c r="S4097">
        <f t="shared" si="1205"/>
        <v>14.603874312203441</v>
      </c>
      <c r="T4097">
        <f>qten^((R4097-tbar)/10)*IF(R4097&gt;Ttorp,1,torpmult)</f>
        <v>0.78347211989467391</v>
      </c>
      <c r="U4097">
        <f>qtenq^((R4097-tbar)/10)*IF(R4097&gt;Ttorp,1,torpmult)</f>
        <v>0.7199656592573429</v>
      </c>
      <c r="V4097">
        <f t="shared" si="1206"/>
        <v>4.1127235238627553E-2</v>
      </c>
      <c r="W4097">
        <f t="shared" si="1207"/>
        <v>2.5211475912530995E-3</v>
      </c>
      <c r="X4097">
        <f t="shared" si="1218"/>
        <v>1.4226791922280886</v>
      </c>
      <c r="Y4097">
        <f t="shared" si="1218"/>
        <v>7.4196533066385489E-2</v>
      </c>
      <c r="AK4097">
        <v>11.956250000000004</v>
      </c>
    </row>
    <row r="4098" spans="4:37" x14ac:dyDescent="0.55000000000000004">
      <c r="D4098">
        <f t="shared" si="1211"/>
        <v>2.018705717896268</v>
      </c>
      <c r="E4098">
        <f t="shared" si="1200"/>
        <v>1.2891718042678042</v>
      </c>
      <c r="F4098" s="2">
        <f t="shared" si="1212"/>
        <v>41565</v>
      </c>
      <c r="G4098" s="1">
        <v>2013.8826484018264</v>
      </c>
      <c r="H4098" s="3">
        <v>12.7</v>
      </c>
      <c r="I4098" s="1" t="str">
        <f t="shared" si="1201"/>
        <v/>
      </c>
      <c r="J4098" s="1">
        <f t="shared" si="1202"/>
        <v>0.77569180204647603</v>
      </c>
      <c r="K4098">
        <f t="shared" si="1203"/>
        <v>0</v>
      </c>
      <c r="L4098">
        <f t="shared" si="1208"/>
        <v>0.2460865491303364</v>
      </c>
      <c r="M4098">
        <f t="shared" si="1213"/>
        <v>0.2460865491303364</v>
      </c>
      <c r="N4098">
        <f t="shared" si="1209"/>
        <v>2.7371727647333275</v>
      </c>
      <c r="O4098">
        <f t="shared" si="1204"/>
        <v>1.4864975473474802</v>
      </c>
      <c r="P4098">
        <f t="shared" si="1210"/>
        <v>58.400565036638774</v>
      </c>
      <c r="Q4098">
        <f t="shared" si="1214"/>
        <v>16.946444787146685</v>
      </c>
      <c r="R4098">
        <v>11.83</v>
      </c>
      <c r="S4098">
        <f t="shared" si="1205"/>
        <v>14.555729522910669</v>
      </c>
      <c r="T4098">
        <f>qten^((R4098-tbar)/10)*IF(R4098&gt;Ttorp,1,torpmult)</f>
        <v>0.77784567334337817</v>
      </c>
      <c r="U4098">
        <f>qtenq^((R4098-tbar)/10)*IF(R4098&gt;Ttorp,1,torpmult)</f>
        <v>0.71301285868207043</v>
      </c>
      <c r="V4098">
        <f t="shared" si="1206"/>
        <v>3.8596200146483794E-2</v>
      </c>
      <c r="W4098">
        <f t="shared" si="1207"/>
        <v>2.770884144137955E-3</v>
      </c>
      <c r="X4098">
        <f t="shared" si="1218"/>
        <v>1.4638064274667162</v>
      </c>
      <c r="Y4098">
        <f t="shared" si="1218"/>
        <v>7.6717680657638593E-2</v>
      </c>
      <c r="AK4098">
        <v>11.513958333333337</v>
      </c>
    </row>
    <row r="4099" spans="4:37" x14ac:dyDescent="0.55000000000000004">
      <c r="D4099">
        <f t="shared" si="1211"/>
        <v>1.9412436063012755</v>
      </c>
      <c r="E4099">
        <f t="shared" si="1200"/>
        <v>1.2440846019463414</v>
      </c>
      <c r="F4099" s="2">
        <f t="shared" si="1212"/>
        <v>41566</v>
      </c>
      <c r="G4099" s="1">
        <v>2013.8853881278537</v>
      </c>
      <c r="H4099" s="3">
        <v>10.92</v>
      </c>
      <c r="I4099" s="1" t="str">
        <f t="shared" si="1201"/>
        <v/>
      </c>
      <c r="J4099" s="1">
        <f t="shared" si="1202"/>
        <v>0.80380385581135183</v>
      </c>
      <c r="K4099">
        <f t="shared" si="1203"/>
        <v>0</v>
      </c>
      <c r="L4099">
        <f t="shared" si="1208"/>
        <v>0.2501591451504665</v>
      </c>
      <c r="M4099">
        <f t="shared" si="1213"/>
        <v>0.2501591451504665</v>
      </c>
      <c r="N4099">
        <f t="shared" si="1209"/>
        <v>2.7521897899050805</v>
      </c>
      <c r="O4099">
        <f t="shared" si="1204"/>
        <v>1.5430815248686691</v>
      </c>
      <c r="P4099">
        <f t="shared" si="1210"/>
        <v>58.472123555464087</v>
      </c>
      <c r="Q4099">
        <f t="shared" si="1214"/>
        <v>16.953363484654396</v>
      </c>
      <c r="R4099">
        <v>12.02</v>
      </c>
      <c r="S4099">
        <f t="shared" si="1205"/>
        <v>14.507500065798801</v>
      </c>
      <c r="T4099">
        <f>qten^((R4099-tbar)/10)*IF(R4099&gt;Ttorp,1,torpmult)</f>
        <v>0.79321230538043674</v>
      </c>
      <c r="U4099">
        <f>qtenq^((R4099-tbar)/10)*IF(R4099&gt;Ttorp,1,torpmult)</f>
        <v>0.73204284797281272</v>
      </c>
      <c r="V4099">
        <f t="shared" si="1206"/>
        <v>3.6747813108729314E-2</v>
      </c>
      <c r="W4099">
        <f t="shared" si="1207"/>
        <v>3.0304964963452814E-3</v>
      </c>
      <c r="X4099">
        <f t="shared" si="1218"/>
        <v>1.5024026276132001</v>
      </c>
      <c r="Y4099">
        <f t="shared" si="1218"/>
        <v>7.9488564801776546E-2</v>
      </c>
      <c r="AK4099">
        <v>10.763437499999997</v>
      </c>
    </row>
    <row r="4100" spans="4:37" x14ac:dyDescent="0.55000000000000004">
      <c r="D4100">
        <f t="shared" si="1211"/>
        <v>1.8756759628767457</v>
      </c>
      <c r="E4100">
        <f t="shared" ref="E4100:E4163" si="1219">MIN(1/J4100,ftmax)</f>
        <v>1.2855671720559771</v>
      </c>
      <c r="F4100" s="2">
        <f t="shared" si="1212"/>
        <v>41567</v>
      </c>
      <c r="G4100" s="1">
        <v>2013.8881278538813</v>
      </c>
      <c r="H4100" s="3">
        <v>12.56</v>
      </c>
      <c r="I4100" s="1" t="str">
        <f t="shared" ref="I4100:I4163" si="1220">IF(H4100&gt;cutoff,H4100,"")</f>
        <v/>
      </c>
      <c r="J4100" s="1">
        <f t="shared" ref="J4100:J4163" si="1221">MIN(1,EXP(-H4100/turbh))</f>
        <v>0.77786678264405562</v>
      </c>
      <c r="K4100">
        <f t="shared" ref="K4100:K4163" si="1222">IF(INT((G4100-INT(G4100))*365)=spawnday,1,0)</f>
        <v>0</v>
      </c>
      <c r="L4100">
        <f t="shared" si="1208"/>
        <v>0.25438676576654506</v>
      </c>
      <c r="M4100">
        <f t="shared" si="1213"/>
        <v>0.25438676576654506</v>
      </c>
      <c r="N4100">
        <f t="shared" si="1209"/>
        <v>2.7676070140661055</v>
      </c>
      <c r="O4100">
        <f t="shared" ref="O4100:O4163" si="1223">(E4100*U4100*J4100*hh*L4100^(2/3)-T4100*mm*L4100)</f>
        <v>1.6271678611641547</v>
      </c>
      <c r="P4100">
        <f t="shared" si="1210"/>
        <v>58.550794848847801</v>
      </c>
      <c r="Q4100">
        <f t="shared" si="1214"/>
        <v>16.960963375775492</v>
      </c>
      <c r="R4100">
        <v>12.32</v>
      </c>
      <c r="S4100">
        <f t="shared" ref="S4100:S4163" si="1224">tbar+tamp*SIN(2*PI()*G4100+tshift)</f>
        <v>14.459200232286666</v>
      </c>
      <c r="T4100">
        <f>qten^((R4100-tbar)/10)*IF(R4100&gt;Ttorp,1,torpmult)</f>
        <v>0.81809583924573759</v>
      </c>
      <c r="U4100">
        <f>qtenq^((R4100-tbar)/10)*IF(R4100&gt;Ttorp,1,torpmult)</f>
        <v>0.76312960448027967</v>
      </c>
      <c r="V4100">
        <f t="shared" ref="V4100:V4163" si="1225">GA*MIN(1,EXP(-H4100/turbA))-mA*X4100-aB*X4100*Y4100</f>
        <v>3.2648952363174527E-2</v>
      </c>
      <c r="W4100">
        <f t="shared" ref="W4100:W4163" si="1226">eB*aB*X4100*Y4100-zB*Y4100</f>
        <v>3.3037185254532623E-3</v>
      </c>
      <c r="X4100">
        <f t="shared" si="1218"/>
        <v>1.5391504407219294</v>
      </c>
      <c r="Y4100">
        <f t="shared" si="1218"/>
        <v>8.2519061298121824E-2</v>
      </c>
      <c r="AK4100">
        <v>11.241250000000001</v>
      </c>
    </row>
    <row r="4101" spans="4:37" x14ac:dyDescent="0.55000000000000004">
      <c r="D4101">
        <f t="shared" si="1211"/>
        <v>1.8132404924546046</v>
      </c>
      <c r="E4101">
        <f t="shared" si="1219"/>
        <v>1.2513212586553366</v>
      </c>
      <c r="F4101" s="2">
        <f t="shared" si="1212"/>
        <v>41568</v>
      </c>
      <c r="G4101" s="1">
        <v>2013.8908675799087</v>
      </c>
      <c r="H4101" s="3">
        <v>11.21</v>
      </c>
      <c r="I4101" s="1" t="str">
        <f t="shared" si="1220"/>
        <v/>
      </c>
      <c r="J4101" s="1">
        <f t="shared" si="1221"/>
        <v>0.79915528732772823</v>
      </c>
      <c r="K4101">
        <f t="shared" si="1222"/>
        <v>0</v>
      </c>
      <c r="L4101">
        <f t="shared" ref="L4101:L4164" si="1227">IF(K4101=1,wrec,L4100+O4100/365)</f>
        <v>0.25884475990672084</v>
      </c>
      <c r="M4101">
        <f t="shared" si="1213"/>
        <v>0.25884475990672084</v>
      </c>
      <c r="N4101">
        <f t="shared" ref="N4101:N4164" si="1228">(L4101/0.012)^(1/3)</f>
        <v>2.7836804357381184</v>
      </c>
      <c r="O4101">
        <f t="shared" si="1223"/>
        <v>1.6595188101074925</v>
      </c>
      <c r="P4101">
        <f t="shared" ref="P4101:P4164" si="1229">P4100+(J4100*U4100*hh*P4100^(2/3)-T4100*mm*P4100)/365</f>
        <v>58.628900492879922</v>
      </c>
      <c r="Q4101">
        <f t="shared" si="1214"/>
        <v>16.968501891947966</v>
      </c>
      <c r="R4101">
        <v>12.38</v>
      </c>
      <c r="S4101">
        <f t="shared" si="1224"/>
        <v>14.410844334667534</v>
      </c>
      <c r="T4101">
        <f>qten^((R4101-tbar)/10)*IF(R4101&gt;Ttorp,1,torpmult)</f>
        <v>0.82316544658831758</v>
      </c>
      <c r="U4101">
        <f>qtenq^((R4101-tbar)/10)*IF(R4101&gt;Ttorp,1,torpmult)</f>
        <v>0.76950361008043133</v>
      </c>
      <c r="V4101">
        <f t="shared" si="1225"/>
        <v>3.0738819946459828E-2</v>
      </c>
      <c r="W4101">
        <f t="shared" si="1226"/>
        <v>3.5816908555147318E-3</v>
      </c>
      <c r="X4101">
        <f t="shared" si="1218"/>
        <v>1.571799393085104</v>
      </c>
      <c r="Y4101">
        <f t="shared" si="1218"/>
        <v>8.5822779823575085E-2</v>
      </c>
      <c r="AK4101">
        <v>11.194583333333332</v>
      </c>
    </row>
    <row r="4102" spans="4:37" x14ac:dyDescent="0.55000000000000004">
      <c r="D4102">
        <f t="shared" ref="D4102:D4165" si="1230">0.9*D4101+0.1*E4102</f>
        <v>1.7543012440202801</v>
      </c>
      <c r="E4102">
        <f t="shared" si="1219"/>
        <v>1.2238480081113581</v>
      </c>
      <c r="F4102" s="2">
        <f t="shared" ref="F4102:F4165" si="1231">F4101+1</f>
        <v>41569</v>
      </c>
      <c r="G4102" s="1">
        <v>2013.893607305936</v>
      </c>
      <c r="H4102" s="3">
        <v>10.1</v>
      </c>
      <c r="I4102" s="1" t="str">
        <f t="shared" si="1220"/>
        <v/>
      </c>
      <c r="J4102" s="1">
        <f t="shared" si="1221"/>
        <v>0.8170949279422367</v>
      </c>
      <c r="K4102">
        <f t="shared" si="1222"/>
        <v>0</v>
      </c>
      <c r="L4102">
        <f t="shared" si="1227"/>
        <v>0.2633913867837277</v>
      </c>
      <c r="M4102">
        <f t="shared" ref="M4102:M4165" si="1232">IF(K4103=1,"",L4102)</f>
        <v>0.2633913867837277</v>
      </c>
      <c r="N4102">
        <f t="shared" si="1228"/>
        <v>2.7998844438695496</v>
      </c>
      <c r="O4102">
        <f t="shared" si="1223"/>
        <v>1.6432667397674128</v>
      </c>
      <c r="P4102">
        <f t="shared" si="1229"/>
        <v>58.711637265580357</v>
      </c>
      <c r="Q4102">
        <f t="shared" ref="Q4102:Q4165" si="1233">(P4102/0.012)^(1/3)</f>
        <v>16.976480091485953</v>
      </c>
      <c r="R4102">
        <v>12.23</v>
      </c>
      <c r="S4102">
        <f t="shared" si="1224"/>
        <v>14.36244670182726</v>
      </c>
      <c r="T4102">
        <f>qten^((R4102-tbar)/10)*IF(R4102&gt;Ttorp,1,torpmult)</f>
        <v>0.81054990945313932</v>
      </c>
      <c r="U4102">
        <f>qtenq^((R4102-tbar)/10)*IF(R4102&gt;Ttorp,1,torpmult)</f>
        <v>0.75366745477919062</v>
      </c>
      <c r="V4102">
        <f t="shared" si="1225"/>
        <v>2.8713376782797517E-2</v>
      </c>
      <c r="W4102">
        <f t="shared" si="1226"/>
        <v>3.8740733681496818E-3</v>
      </c>
      <c r="X4102">
        <f t="shared" ref="X4102:Y4117" si="1234">MAX(0.0000000001,X4101+V4101)</f>
        <v>1.6025382130315637</v>
      </c>
      <c r="Y4102">
        <f t="shared" si="1234"/>
        <v>8.9404470679089812E-2</v>
      </c>
      <c r="AK4102">
        <v>11.201979166666666</v>
      </c>
    </row>
    <row r="4103" spans="4:37" x14ac:dyDescent="0.55000000000000004">
      <c r="D4103">
        <f t="shared" si="1230"/>
        <v>1.700475158806388</v>
      </c>
      <c r="E4103">
        <f t="shared" si="1219"/>
        <v>1.21604039188136</v>
      </c>
      <c r="F4103" s="2">
        <f t="shared" si="1231"/>
        <v>41570</v>
      </c>
      <c r="G4103" s="1">
        <v>2013.8963470319634</v>
      </c>
      <c r="H4103" s="3">
        <v>9.7799999999999994</v>
      </c>
      <c r="I4103" s="1" t="str">
        <f t="shared" si="1220"/>
        <v/>
      </c>
      <c r="J4103" s="1">
        <f t="shared" si="1221"/>
        <v>0.8223411053418056</v>
      </c>
      <c r="K4103">
        <f t="shared" si="1222"/>
        <v>0</v>
      </c>
      <c r="L4103">
        <f t="shared" si="1227"/>
        <v>0.26789348744062474</v>
      </c>
      <c r="M4103">
        <f t="shared" si="1232"/>
        <v>0.26789348744062474</v>
      </c>
      <c r="N4103">
        <f t="shared" si="1228"/>
        <v>2.8157470424922599</v>
      </c>
      <c r="O4103">
        <f t="shared" si="1223"/>
        <v>1.6873043678668698</v>
      </c>
      <c r="P4103">
        <f t="shared" si="1229"/>
        <v>58.795548042973678</v>
      </c>
      <c r="Q4103">
        <f t="shared" si="1233"/>
        <v>16.984563846877975</v>
      </c>
      <c r="R4103">
        <v>12.34</v>
      </c>
      <c r="S4103">
        <f t="shared" si="1224"/>
        <v>14.314021675039184</v>
      </c>
      <c r="T4103">
        <f>qten^((R4103-tbar)/10)*IF(R4103&gt;Ttorp,1,torpmult)</f>
        <v>0.81978222971258907</v>
      </c>
      <c r="U4103">
        <f>qtenq^((R4103-tbar)/10)*IF(R4103&gt;Ttorp,1,torpmult)</f>
        <v>0.76524838491133385</v>
      </c>
      <c r="V4103">
        <f t="shared" si="1225"/>
        <v>2.620118302744421E-2</v>
      </c>
      <c r="W4103">
        <f t="shared" si="1226"/>
        <v>4.1812184482870954E-3</v>
      </c>
      <c r="X4103">
        <f t="shared" si="1234"/>
        <v>1.6312515898143614</v>
      </c>
      <c r="Y4103">
        <f t="shared" si="1234"/>
        <v>9.3278544047239495E-2</v>
      </c>
      <c r="AK4103">
        <v>11.033854166666659</v>
      </c>
    </row>
    <row r="4104" spans="4:37" x14ac:dyDescent="0.55000000000000004">
      <c r="D4104">
        <f t="shared" si="1230"/>
        <v>1.6522020469963401</v>
      </c>
      <c r="E4104">
        <f t="shared" si="1219"/>
        <v>1.2177440407059084</v>
      </c>
      <c r="F4104" s="2">
        <f t="shared" si="1231"/>
        <v>41571</v>
      </c>
      <c r="G4104" s="1">
        <v>2013.8990867579907</v>
      </c>
      <c r="H4104" s="3">
        <v>9.85</v>
      </c>
      <c r="I4104" s="1" t="str">
        <f t="shared" si="1220"/>
        <v/>
      </c>
      <c r="J4104" s="1">
        <f t="shared" si="1221"/>
        <v>0.82119063331265796</v>
      </c>
      <c r="K4104">
        <f t="shared" si="1222"/>
        <v>0</v>
      </c>
      <c r="L4104">
        <f t="shared" si="1227"/>
        <v>0.27251623913341066</v>
      </c>
      <c r="M4104">
        <f t="shared" si="1232"/>
        <v>0.27251623913341066</v>
      </c>
      <c r="N4104">
        <f t="shared" si="1228"/>
        <v>2.8318508785426642</v>
      </c>
      <c r="O4104">
        <f t="shared" si="1223"/>
        <v>1.7547889217462114</v>
      </c>
      <c r="P4104">
        <f t="shared" si="1229"/>
        <v>58.881971507455596</v>
      </c>
      <c r="Q4104">
        <f t="shared" si="1233"/>
        <v>16.99288163216394</v>
      </c>
      <c r="R4104">
        <v>12.54</v>
      </c>
      <c r="S4104">
        <f t="shared" si="1224"/>
        <v>14.265583603678731</v>
      </c>
      <c r="T4104">
        <f>qten^((R4104-tbar)/10)*IF(R4104&gt;Ttorp,1,torpmult)</f>
        <v>0.83683851586084723</v>
      </c>
      <c r="U4104">
        <f>qtenq^((R4104-tbar)/10)*IF(R4104&gt;Ttorp,1,torpmult)</f>
        <v>0.78676244535356588</v>
      </c>
      <c r="V4104">
        <f t="shared" si="1225"/>
        <v>2.349948860845073E-2</v>
      </c>
      <c r="W4104">
        <f t="shared" si="1226"/>
        <v>4.5014270867920828E-3</v>
      </c>
      <c r="X4104">
        <f t="shared" si="1234"/>
        <v>1.6574527728418056</v>
      </c>
      <c r="Y4104">
        <f t="shared" si="1234"/>
        <v>9.7459762495526597E-2</v>
      </c>
      <c r="AK4104">
        <v>10.838854166666662</v>
      </c>
    </row>
    <row r="4105" spans="4:37" x14ac:dyDescent="0.55000000000000004">
      <c r="D4105">
        <f t="shared" si="1230"/>
        <v>1.6064404803032528</v>
      </c>
      <c r="E4105">
        <f t="shared" si="1219"/>
        <v>1.1945863800654672</v>
      </c>
      <c r="F4105" s="2">
        <f t="shared" si="1231"/>
        <v>41572</v>
      </c>
      <c r="G4105" s="1">
        <v>2013.9018264840181</v>
      </c>
      <c r="H4105" s="3">
        <v>8.89</v>
      </c>
      <c r="I4105" s="1" t="str">
        <f t="shared" si="1220"/>
        <v/>
      </c>
      <c r="J4105" s="1">
        <f t="shared" si="1221"/>
        <v>0.83710982871343032</v>
      </c>
      <c r="K4105">
        <f t="shared" si="1222"/>
        <v>0</v>
      </c>
      <c r="L4105">
        <f t="shared" si="1227"/>
        <v>0.27732388001490715</v>
      </c>
      <c r="M4105">
        <f t="shared" si="1232"/>
        <v>0.27732388001490715</v>
      </c>
      <c r="N4105">
        <f t="shared" si="1228"/>
        <v>2.848406756338691</v>
      </c>
      <c r="O4105">
        <f t="shared" si="1223"/>
        <v>1.769764240800199</v>
      </c>
      <c r="P4105">
        <f t="shared" si="1229"/>
        <v>58.971110235980191</v>
      </c>
      <c r="Q4105">
        <f t="shared" si="1233"/>
        <v>17.001452224650336</v>
      </c>
      <c r="R4105">
        <v>12.52</v>
      </c>
      <c r="S4105">
        <f t="shared" si="1224"/>
        <v>14.217146840986704</v>
      </c>
      <c r="T4105">
        <f>qten^((R4105-tbar)/10)*IF(R4105&gt;Ttorp,1,torpmult)</f>
        <v>0.83511703856566777</v>
      </c>
      <c r="U4105">
        <f>qtenq^((R4105-tbar)/10)*IF(R4105&gt;Ttorp,1,torpmult)</f>
        <v>0.78458409789675077</v>
      </c>
      <c r="V4105">
        <f t="shared" si="1225"/>
        <v>2.1581532881620104E-2</v>
      </c>
      <c r="W4105">
        <f t="shared" si="1226"/>
        <v>4.8339308115522119E-3</v>
      </c>
      <c r="X4105">
        <f t="shared" si="1234"/>
        <v>1.6809522614502563</v>
      </c>
      <c r="Y4105">
        <f t="shared" si="1234"/>
        <v>0.10196118958231867</v>
      </c>
      <c r="AK4105">
        <v>10.615000000000004</v>
      </c>
    </row>
    <row r="4106" spans="4:37" x14ac:dyDescent="0.55000000000000004">
      <c r="D4106">
        <f t="shared" si="1230"/>
        <v>1.5641847661306283</v>
      </c>
      <c r="E4106">
        <f t="shared" si="1219"/>
        <v>1.1838833385770087</v>
      </c>
      <c r="F4106" s="2">
        <f t="shared" si="1231"/>
        <v>41573</v>
      </c>
      <c r="G4106" s="1">
        <v>2013.9045662100457</v>
      </c>
      <c r="H4106" s="3">
        <v>8.44</v>
      </c>
      <c r="I4106" s="1" t="str">
        <f t="shared" si="1220"/>
        <v/>
      </c>
      <c r="J4106" s="1">
        <f t="shared" si="1221"/>
        <v>0.84467782205801567</v>
      </c>
      <c r="K4106">
        <f t="shared" si="1222"/>
        <v>0</v>
      </c>
      <c r="L4106">
        <f t="shared" si="1227"/>
        <v>0.28217254916778439</v>
      </c>
      <c r="M4106">
        <f t="shared" si="1232"/>
        <v>0.28217254916778439</v>
      </c>
      <c r="N4106">
        <f t="shared" si="1228"/>
        <v>2.8649112436857491</v>
      </c>
      <c r="O4106">
        <f t="shared" si="1223"/>
        <v>1.817642258614657</v>
      </c>
      <c r="P4106">
        <f t="shared" si="1229"/>
        <v>59.062930750945497</v>
      </c>
      <c r="Q4106">
        <f t="shared" si="1233"/>
        <v>17.010271642433498</v>
      </c>
      <c r="R4106">
        <v>12.63</v>
      </c>
      <c r="S4106">
        <f t="shared" si="1224"/>
        <v>14.168725739826359</v>
      </c>
      <c r="T4106">
        <f>qten^((R4106-tbar)/10)*IF(R4106&gt;Ttorp,1,torpmult)</f>
        <v>0.84462918317791436</v>
      </c>
      <c r="U4106">
        <f>qtenq^((R4106-tbar)/10)*IF(R4106&gt;Ttorp,1,torpmult)</f>
        <v>0.79664009628558285</v>
      </c>
      <c r="V4106">
        <f t="shared" si="1225"/>
        <v>1.9349305619727451E-2</v>
      </c>
      <c r="W4106">
        <f t="shared" si="1226"/>
        <v>5.1829548643411057E-3</v>
      </c>
      <c r="X4106">
        <f t="shared" si="1234"/>
        <v>1.7025337943318763</v>
      </c>
      <c r="Y4106">
        <f t="shared" si="1234"/>
        <v>0.10679512039387089</v>
      </c>
      <c r="AK4106">
        <v>10.803541666666662</v>
      </c>
    </row>
    <row r="4107" spans="4:37" x14ac:dyDescent="0.55000000000000004">
      <c r="D4107">
        <f t="shared" si="1230"/>
        <v>1.5245320856280782</v>
      </c>
      <c r="E4107">
        <f t="shared" si="1219"/>
        <v>1.1676579611051252</v>
      </c>
      <c r="F4107" s="2">
        <f t="shared" si="1231"/>
        <v>41574</v>
      </c>
      <c r="G4107" s="1">
        <v>2013.907305936073</v>
      </c>
      <c r="H4107" s="3">
        <v>7.75</v>
      </c>
      <c r="I4107" s="1" t="str">
        <f t="shared" si="1220"/>
        <v/>
      </c>
      <c r="J4107" s="1">
        <f t="shared" si="1221"/>
        <v>0.85641517748361351</v>
      </c>
      <c r="K4107">
        <f t="shared" si="1222"/>
        <v>0</v>
      </c>
      <c r="L4107">
        <f t="shared" si="1227"/>
        <v>0.28715239097220813</v>
      </c>
      <c r="M4107">
        <f t="shared" si="1232"/>
        <v>0.28715239097220813</v>
      </c>
      <c r="N4107">
        <f t="shared" si="1228"/>
        <v>2.8816665827601828</v>
      </c>
      <c r="O4107">
        <f t="shared" si="1223"/>
        <v>1.8722736904743769</v>
      </c>
      <c r="P4107">
        <f t="shared" si="1229"/>
        <v>59.157878908501388</v>
      </c>
      <c r="Q4107">
        <f t="shared" si="1233"/>
        <v>17.019381864594877</v>
      </c>
      <c r="R4107">
        <v>12.76</v>
      </c>
      <c r="S4107">
        <f t="shared" si="1224"/>
        <v>14.120334648420094</v>
      </c>
      <c r="T4107">
        <f>qten^((R4107-tbar)/10)*IF(R4107&gt;Ttorp,1,torpmult)</f>
        <v>0.85601058950971076</v>
      </c>
      <c r="U4107">
        <f>qtenq^((R4107-tbar)/10)*IF(R4107&gt;Ttorp,1,torpmult)</f>
        <v>0.81112715557704274</v>
      </c>
      <c r="V4107">
        <f t="shared" si="1225"/>
        <v>1.7331221905101959E-2</v>
      </c>
      <c r="W4107">
        <f t="shared" si="1226"/>
        <v>5.5471610679871707E-3</v>
      </c>
      <c r="X4107">
        <f t="shared" si="1234"/>
        <v>1.7218830999516037</v>
      </c>
      <c r="Y4107">
        <f t="shared" si="1234"/>
        <v>0.11197807525821199</v>
      </c>
      <c r="AK4107">
        <v>10.987499999999997</v>
      </c>
    </row>
    <row r="4108" spans="4:37" x14ac:dyDescent="0.55000000000000004">
      <c r="D4108">
        <f t="shared" si="1230"/>
        <v>1.4912273260334896</v>
      </c>
      <c r="E4108">
        <f t="shared" si="1219"/>
        <v>1.1914844896821934</v>
      </c>
      <c r="F4108" s="2">
        <f t="shared" si="1231"/>
        <v>41575</v>
      </c>
      <c r="G4108" s="1">
        <v>2013.9100456621004</v>
      </c>
      <c r="H4108" s="3">
        <v>8.76</v>
      </c>
      <c r="I4108" s="1" t="str">
        <f t="shared" si="1220"/>
        <v/>
      </c>
      <c r="J4108" s="1">
        <f t="shared" si="1221"/>
        <v>0.83928914615307471</v>
      </c>
      <c r="K4108">
        <f t="shared" si="1222"/>
        <v>0</v>
      </c>
      <c r="L4108">
        <f t="shared" si="1227"/>
        <v>0.29228190793241188</v>
      </c>
      <c r="M4108">
        <f t="shared" si="1232"/>
        <v>0.29228190793241188</v>
      </c>
      <c r="N4108">
        <f t="shared" si="1228"/>
        <v>2.8987241974777587</v>
      </c>
      <c r="O4108">
        <f t="shared" si="1223"/>
        <v>1.8965026025039862</v>
      </c>
      <c r="P4108">
        <f t="shared" si="1229"/>
        <v>59.257142317986272</v>
      </c>
      <c r="Q4108">
        <f t="shared" si="1233"/>
        <v>17.028895716211643</v>
      </c>
      <c r="R4108">
        <v>12.77</v>
      </c>
      <c r="S4108">
        <f t="shared" si="1224"/>
        <v>14.071987906087543</v>
      </c>
      <c r="T4108">
        <f>qten^((R4108-tbar)/10)*IF(R4108&gt;Ttorp,1,torpmult)</f>
        <v>0.85689240852507043</v>
      </c>
      <c r="U4108">
        <f>qtenq^((R4108-tbar)/10)*IF(R4108&gt;Ttorp,1,torpmult)</f>
        <v>0.81225239635623547</v>
      </c>
      <c r="V4108">
        <f t="shared" si="1225"/>
        <v>1.4186241430505599E-2</v>
      </c>
      <c r="W4108">
        <f t="shared" si="1226"/>
        <v>5.927872405254251E-3</v>
      </c>
      <c r="X4108">
        <f t="shared" si="1234"/>
        <v>1.7392143218567058</v>
      </c>
      <c r="Y4108">
        <f t="shared" si="1234"/>
        <v>0.11752523632619916</v>
      </c>
      <c r="AK4108">
        <v>11.379655172413798</v>
      </c>
    </row>
    <row r="4109" spans="4:37" x14ac:dyDescent="0.55000000000000004">
      <c r="D4109">
        <f t="shared" si="1230"/>
        <v>1.4775231208716679</v>
      </c>
      <c r="E4109">
        <f t="shared" si="1219"/>
        <v>1.3541852744152714</v>
      </c>
      <c r="F4109" s="2">
        <f t="shared" si="1231"/>
        <v>41576</v>
      </c>
      <c r="G4109" s="1">
        <v>2013.9127853881278</v>
      </c>
      <c r="H4109" s="3">
        <v>15.16</v>
      </c>
      <c r="I4109" s="1" t="str">
        <f t="shared" si="1220"/>
        <v/>
      </c>
      <c r="J4109" s="1">
        <f t="shared" si="1221"/>
        <v>0.73845139132220561</v>
      </c>
      <c r="K4109">
        <f t="shared" si="1222"/>
        <v>0</v>
      </c>
      <c r="L4109">
        <f t="shared" si="1227"/>
        <v>0.29747780547351871</v>
      </c>
      <c r="M4109">
        <f t="shared" si="1232"/>
        <v>0.29747780547351871</v>
      </c>
      <c r="N4109">
        <f t="shared" si="1228"/>
        <v>2.9158002866217907</v>
      </c>
      <c r="O4109">
        <f t="shared" si="1223"/>
        <v>1.8388955799554669</v>
      </c>
      <c r="P4109">
        <f t="shared" si="1229"/>
        <v>59.353386292716372</v>
      </c>
      <c r="Q4109">
        <f t="shared" si="1233"/>
        <v>17.038110032226779</v>
      </c>
      <c r="R4109">
        <v>12.47</v>
      </c>
      <c r="S4109">
        <f t="shared" si="1224"/>
        <v>14.023699839006763</v>
      </c>
      <c r="T4109">
        <f>qten^((R4109-tbar)/10)*IF(R4109&gt;Ttorp,1,torpmult)</f>
        <v>0.83082882252014534</v>
      </c>
      <c r="U4109">
        <f>qtenq^((R4109-tbar)/10)*IF(R4109&gt;Ttorp,1,torpmult)</f>
        <v>0.7791645796604999</v>
      </c>
      <c r="V4109">
        <f t="shared" si="1225"/>
        <v>7.5560331510738099E-3</v>
      </c>
      <c r="W4109">
        <f t="shared" si="1226"/>
        <v>6.3179386709848271E-3</v>
      </c>
      <c r="X4109">
        <f t="shared" si="1234"/>
        <v>1.7534005632872114</v>
      </c>
      <c r="Y4109">
        <f t="shared" si="1234"/>
        <v>0.1234531087314534</v>
      </c>
      <c r="AK4109">
        <v>11.343333333333348</v>
      </c>
    </row>
    <row r="4110" spans="4:37" x14ac:dyDescent="0.55000000000000004">
      <c r="D4110">
        <f t="shared" si="1230"/>
        <v>1.4675937995190862</v>
      </c>
      <c r="E4110">
        <f t="shared" si="1219"/>
        <v>1.3782299073458488</v>
      </c>
      <c r="F4110" s="2">
        <f t="shared" si="1231"/>
        <v>41577</v>
      </c>
      <c r="G4110" s="1">
        <v>2013.9155251141551</v>
      </c>
      <c r="H4110" s="3">
        <v>16.04</v>
      </c>
      <c r="I4110" s="1" t="str">
        <f t="shared" si="1220"/>
        <v/>
      </c>
      <c r="J4110" s="1">
        <f t="shared" si="1221"/>
        <v>0.7255683501497715</v>
      </c>
      <c r="K4110">
        <f t="shared" si="1222"/>
        <v>0</v>
      </c>
      <c r="L4110">
        <f t="shared" si="1227"/>
        <v>0.30251587555558845</v>
      </c>
      <c r="M4110">
        <f t="shared" si="1232"/>
        <v>0.30251587555558845</v>
      </c>
      <c r="N4110">
        <f t="shared" si="1228"/>
        <v>2.9321688444802603</v>
      </c>
      <c r="O4110">
        <f t="shared" si="1223"/>
        <v>1.7620869827279719</v>
      </c>
      <c r="P4110">
        <f t="shared" si="1229"/>
        <v>59.426715060930867</v>
      </c>
      <c r="Q4110">
        <f t="shared" si="1233"/>
        <v>17.045123782302579</v>
      </c>
      <c r="R4110">
        <v>12.09</v>
      </c>
      <c r="S4110">
        <f t="shared" si="1224"/>
        <v>13.975484755984377</v>
      </c>
      <c r="T4110">
        <f>qten^((R4110-tbar)/10)*IF(R4110&gt;Ttorp,1,torpmult)</f>
        <v>0.79894990448652958</v>
      </c>
      <c r="U4110">
        <f>qtenq^((R4110-tbar)/10)*IF(R4110&gt;Ttorp,1,torpmult)</f>
        <v>0.73918121563692107</v>
      </c>
      <c r="V4110">
        <f t="shared" si="1225"/>
        <v>4.9958806185117222E-3</v>
      </c>
      <c r="W4110">
        <f t="shared" si="1226"/>
        <v>6.692259565303978E-3</v>
      </c>
      <c r="X4110">
        <f t="shared" si="1234"/>
        <v>1.7609565964382852</v>
      </c>
      <c r="Y4110">
        <f t="shared" si="1234"/>
        <v>0.12977104740243822</v>
      </c>
      <c r="AK4110">
        <v>11.451666666666666</v>
      </c>
    </row>
    <row r="4111" spans="4:37" x14ac:dyDescent="0.55000000000000004">
      <c r="D4111">
        <f t="shared" si="1230"/>
        <v>1.45070912560437</v>
      </c>
      <c r="E4111">
        <f t="shared" si="1219"/>
        <v>1.2987470603719258</v>
      </c>
      <c r="F4111" s="2">
        <f t="shared" si="1231"/>
        <v>41578</v>
      </c>
      <c r="G4111" s="1">
        <v>2013.9182648401825</v>
      </c>
      <c r="H4111" s="3">
        <v>13.07</v>
      </c>
      <c r="I4111" s="1" t="str">
        <f t="shared" si="1220"/>
        <v/>
      </c>
      <c r="J4111" s="1">
        <f t="shared" si="1221"/>
        <v>0.76997286886149119</v>
      </c>
      <c r="K4111">
        <f t="shared" si="1222"/>
        <v>0</v>
      </c>
      <c r="L4111">
        <f t="shared" si="1227"/>
        <v>0.3073435111247062</v>
      </c>
      <c r="M4111">
        <f t="shared" si="1232"/>
        <v>0.3073435111247062</v>
      </c>
      <c r="N4111">
        <f t="shared" si="1228"/>
        <v>2.9476840680063554</v>
      </c>
      <c r="O4111">
        <f t="shared" si="1223"/>
        <v>1.6850217628643684</v>
      </c>
      <c r="P4111">
        <f t="shared" si="1229"/>
        <v>59.49328450701568</v>
      </c>
      <c r="Q4111">
        <f t="shared" si="1233"/>
        <v>17.05148602203526</v>
      </c>
      <c r="R4111">
        <v>11.7</v>
      </c>
      <c r="S4111">
        <f t="shared" si="1224"/>
        <v>13.927356944184945</v>
      </c>
      <c r="T4111">
        <f>qten^((R4111-tbar)/10)*IF(R4111&gt;Ttorp,1,torpmult)</f>
        <v>0.76750353764991486</v>
      </c>
      <c r="U4111">
        <f>qtenq^((R4111-tbar)/10)*IF(R4111&gt;Ttorp,1,torpmult)</f>
        <v>0.70027816044360236</v>
      </c>
      <c r="V4111">
        <f t="shared" si="1225"/>
        <v>5.0642589131972907E-3</v>
      </c>
      <c r="W4111">
        <f t="shared" si="1226"/>
        <v>7.0728288995767245E-3</v>
      </c>
      <c r="X4111">
        <f t="shared" si="1234"/>
        <v>1.7659524770567969</v>
      </c>
      <c r="Y4111">
        <f t="shared" si="1234"/>
        <v>0.1364633069677422</v>
      </c>
      <c r="AK4111">
        <v>11.227083333333335</v>
      </c>
    </row>
    <row r="4112" spans="4:37" x14ac:dyDescent="0.55000000000000004">
      <c r="D4112">
        <f t="shared" si="1230"/>
        <v>1.4321796963885911</v>
      </c>
      <c r="E4112">
        <f t="shared" si="1219"/>
        <v>1.26541483344658</v>
      </c>
      <c r="F4112" s="2">
        <f t="shared" si="1231"/>
        <v>41579</v>
      </c>
      <c r="G4112" s="1">
        <v>2013.9194063926941</v>
      </c>
      <c r="H4112" s="3">
        <v>11.77</v>
      </c>
      <c r="I4112" s="1" t="str">
        <f t="shared" si="1220"/>
        <v/>
      </c>
      <c r="J4112" s="1">
        <f t="shared" si="1221"/>
        <v>0.79025468452612013</v>
      </c>
      <c r="K4112">
        <f t="shared" si="1222"/>
        <v>0</v>
      </c>
      <c r="L4112">
        <f t="shared" si="1227"/>
        <v>0.31196000910515653</v>
      </c>
      <c r="M4112">
        <f t="shared" si="1232"/>
        <v>0.31196000910515653</v>
      </c>
      <c r="N4112">
        <f t="shared" si="1228"/>
        <v>2.962369489421369</v>
      </c>
      <c r="O4112">
        <f t="shared" si="1223"/>
        <v>1.5766375725662778</v>
      </c>
      <c r="P4112">
        <f t="shared" si="1229"/>
        <v>59.562886842203206</v>
      </c>
      <c r="Q4112">
        <f t="shared" si="1233"/>
        <v>17.058133050781827</v>
      </c>
      <c r="R4112">
        <v>11.16</v>
      </c>
      <c r="S4112">
        <f t="shared" si="1224"/>
        <v>13.907332838028468</v>
      </c>
      <c r="T4112">
        <f>qten^((R4112-tbar)/10)*IF(R4112&gt;Ttorp,1,torpmult)</f>
        <v>0.72599537206531517</v>
      </c>
      <c r="U4112">
        <f>qtenq^((R4112-tbar)/10)*IF(R4112&gt;Ttorp,1,torpmult)</f>
        <v>0.64976953122772008</v>
      </c>
      <c r="V4112">
        <f t="shared" si="1225"/>
        <v>3.9368720985177574E-3</v>
      </c>
      <c r="W4112">
        <f t="shared" si="1226"/>
        <v>7.4772093048564511E-3</v>
      </c>
      <c r="X4112">
        <f t="shared" si="1234"/>
        <v>1.7710167359699942</v>
      </c>
      <c r="Y4112">
        <f t="shared" si="1234"/>
        <v>0.14353613586731892</v>
      </c>
      <c r="AK4112">
        <v>10.711875000000001</v>
      </c>
    </row>
    <row r="4113" spans="4:37" x14ac:dyDescent="0.55000000000000004">
      <c r="D4113">
        <f t="shared" si="1230"/>
        <v>1.4637490931459101</v>
      </c>
      <c r="E4113">
        <f t="shared" si="1219"/>
        <v>1.74787366396178</v>
      </c>
      <c r="F4113" s="2">
        <f t="shared" si="1231"/>
        <v>41580</v>
      </c>
      <c r="G4113" s="1">
        <v>2013.9221461187215</v>
      </c>
      <c r="H4113" s="3">
        <v>27.92</v>
      </c>
      <c r="I4113" s="1" t="str">
        <f t="shared" si="1220"/>
        <v/>
      </c>
      <c r="J4113" s="1">
        <f t="shared" si="1221"/>
        <v>0.5721237298886761</v>
      </c>
      <c r="K4113">
        <f t="shared" si="1222"/>
        <v>0</v>
      </c>
      <c r="L4113">
        <f t="shared" si="1227"/>
        <v>0.31627956409848879</v>
      </c>
      <c r="M4113">
        <f t="shared" si="1232"/>
        <v>0.31627956409848879</v>
      </c>
      <c r="N4113">
        <f t="shared" si="1228"/>
        <v>2.975979682210339</v>
      </c>
      <c r="O4113">
        <f t="shared" si="1223"/>
        <v>1.7044244775977526</v>
      </c>
      <c r="P4113">
        <f t="shared" si="1229"/>
        <v>59.629565220324764</v>
      </c>
      <c r="Q4113">
        <f t="shared" si="1233"/>
        <v>17.06449598661392</v>
      </c>
      <c r="R4113">
        <v>11.65</v>
      </c>
      <c r="S4113">
        <f t="shared" si="1224"/>
        <v>13.859353066043367</v>
      </c>
      <c r="T4113">
        <f>qten^((R4113-tbar)/10)*IF(R4113&gt;Ttorp,1,torpmult)</f>
        <v>0.76356250802992498</v>
      </c>
      <c r="U4113">
        <f>qtenq^((R4113-tbar)/10)*IF(R4113&gt;Ttorp,1,torpmult)</f>
        <v>0.69544098585499414</v>
      </c>
      <c r="V4113">
        <f t="shared" si="1225"/>
        <v>-8.4747565901299657E-3</v>
      </c>
      <c r="W4113">
        <f t="shared" si="1226"/>
        <v>7.8976336508650991E-3</v>
      </c>
      <c r="X4113">
        <f t="shared" si="1234"/>
        <v>1.774953608068512</v>
      </c>
      <c r="Y4113">
        <f t="shared" si="1234"/>
        <v>0.15101334517217538</v>
      </c>
      <c r="AK4113">
        <v>10.873750000000003</v>
      </c>
    </row>
    <row r="4114" spans="4:37" x14ac:dyDescent="0.55000000000000004">
      <c r="D4114">
        <f t="shared" si="1230"/>
        <v>1.4574761077881122</v>
      </c>
      <c r="E4114">
        <f t="shared" si="1219"/>
        <v>1.401019239567932</v>
      </c>
      <c r="F4114" s="2">
        <f t="shared" si="1231"/>
        <v>41581</v>
      </c>
      <c r="G4114" s="1">
        <v>2013.924885844749</v>
      </c>
      <c r="H4114" s="3">
        <v>16.86</v>
      </c>
      <c r="I4114" s="1" t="str">
        <f t="shared" si="1220"/>
        <v/>
      </c>
      <c r="J4114" s="1">
        <f t="shared" si="1221"/>
        <v>0.71376607241196455</v>
      </c>
      <c r="K4114">
        <f t="shared" si="1222"/>
        <v>0</v>
      </c>
      <c r="L4114">
        <f t="shared" si="1227"/>
        <v>0.3209492202014963</v>
      </c>
      <c r="M4114">
        <f t="shared" si="1232"/>
        <v>0.3209492202014963</v>
      </c>
      <c r="N4114">
        <f t="shared" si="1228"/>
        <v>2.9905543037884637</v>
      </c>
      <c r="O4114">
        <f t="shared" si="1223"/>
        <v>1.6965353296658441</v>
      </c>
      <c r="P4114">
        <f t="shared" si="1229"/>
        <v>59.666312512978912</v>
      </c>
      <c r="Q4114">
        <f t="shared" si="1233"/>
        <v>17.068000653335965</v>
      </c>
      <c r="R4114">
        <v>11.55</v>
      </c>
      <c r="S4114">
        <f t="shared" si="1224"/>
        <v>13.811494977597173</v>
      </c>
      <c r="T4114">
        <f>qten^((R4114-tbar)/10)*IF(R4114&gt;Ttorp,1,torpmult)</f>
        <v>0.75574105488204235</v>
      </c>
      <c r="U4114">
        <f>qtenq^((R4114-tbar)/10)*IF(R4114&gt;Ttorp,1,torpmult)</f>
        <v>0.68586664429529887</v>
      </c>
      <c r="V4114">
        <f t="shared" si="1225"/>
        <v>-2.6284257657350693E-3</v>
      </c>
      <c r="W4114">
        <f t="shared" si="1226"/>
        <v>8.2406307817271436E-3</v>
      </c>
      <c r="X4114">
        <f t="shared" si="1234"/>
        <v>1.766478851478382</v>
      </c>
      <c r="Y4114">
        <f t="shared" si="1234"/>
        <v>0.15891097882304048</v>
      </c>
      <c r="AK4114">
        <v>10.834375000000001</v>
      </c>
    </row>
    <row r="4115" spans="4:37" x14ac:dyDescent="0.55000000000000004">
      <c r="D4115">
        <f t="shared" si="1230"/>
        <v>1.4312110291327811</v>
      </c>
      <c r="E4115">
        <f t="shared" si="1219"/>
        <v>1.1948253212348008</v>
      </c>
      <c r="F4115" s="2">
        <f t="shared" si="1231"/>
        <v>41582</v>
      </c>
      <c r="G4115" s="1">
        <v>2013.9276255707764</v>
      </c>
      <c r="H4115" s="3">
        <v>8.9</v>
      </c>
      <c r="I4115" s="1" t="str">
        <f t="shared" si="1220"/>
        <v/>
      </c>
      <c r="J4115" s="1">
        <f t="shared" si="1221"/>
        <v>0.83694242348876802</v>
      </c>
      <c r="K4115">
        <f t="shared" si="1222"/>
        <v>0</v>
      </c>
      <c r="L4115">
        <f t="shared" si="1227"/>
        <v>0.32559726220058083</v>
      </c>
      <c r="M4115">
        <f t="shared" si="1232"/>
        <v>0.32559726220058083</v>
      </c>
      <c r="N4115">
        <f t="shared" si="1228"/>
        <v>3.0049217426741146</v>
      </c>
      <c r="O4115">
        <f t="shared" si="1223"/>
        <v>1.7171746710038431</v>
      </c>
      <c r="P4115">
        <f t="shared" si="1229"/>
        <v>59.725197127468228</v>
      </c>
      <c r="Q4115">
        <f t="shared" si="1233"/>
        <v>17.073613603940064</v>
      </c>
      <c r="R4115">
        <v>11.57</v>
      </c>
      <c r="S4115">
        <f t="shared" si="1224"/>
        <v>13.76377275409458</v>
      </c>
      <c r="T4115">
        <f>qten^((R4115-tbar)/10)*IF(R4115&gt;Ttorp,1,torpmult)</f>
        <v>0.75729890965800162</v>
      </c>
      <c r="U4115">
        <f>qtenq^((R4115-tbar)/10)*IF(R4115&gt;Ttorp,1,torpmult)</f>
        <v>0.68777090906987193</v>
      </c>
      <c r="V4115">
        <f t="shared" si="1225"/>
        <v>9.8535849223393979E-4</v>
      </c>
      <c r="W4115">
        <f t="shared" si="1226"/>
        <v>8.6451183793253231E-3</v>
      </c>
      <c r="X4115">
        <f t="shared" si="1234"/>
        <v>1.7638504257126471</v>
      </c>
      <c r="Y4115">
        <f t="shared" si="1234"/>
        <v>0.16715160960476763</v>
      </c>
      <c r="AK4115">
        <v>10.926354166666663</v>
      </c>
    </row>
    <row r="4116" spans="4:37" x14ac:dyDescent="0.55000000000000004">
      <c r="D4116">
        <f t="shared" si="1230"/>
        <v>1.4047856838659896</v>
      </c>
      <c r="E4116">
        <f t="shared" si="1219"/>
        <v>1.1669575764648656</v>
      </c>
      <c r="F4116" s="2">
        <f t="shared" si="1231"/>
        <v>41583</v>
      </c>
      <c r="G4116" s="1">
        <v>2013.9303652968038</v>
      </c>
      <c r="H4116" s="3">
        <v>7.72</v>
      </c>
      <c r="I4116" s="1" t="str">
        <f t="shared" si="1220"/>
        <v/>
      </c>
      <c r="J4116" s="1">
        <f t="shared" si="1221"/>
        <v>0.85692918077567126</v>
      </c>
      <c r="K4116">
        <f t="shared" si="1222"/>
        <v>0</v>
      </c>
      <c r="L4116">
        <f t="shared" si="1227"/>
        <v>0.33030185034031739</v>
      </c>
      <c r="M4116">
        <f t="shared" si="1232"/>
        <v>0.33030185034031739</v>
      </c>
      <c r="N4116">
        <f t="shared" si="1228"/>
        <v>3.0193253977250305</v>
      </c>
      <c r="O4116">
        <f t="shared" si="1223"/>
        <v>1.6543453476375654</v>
      </c>
      <c r="P4116">
        <f t="shared" si="1229"/>
        <v>59.804236327161391</v>
      </c>
      <c r="Q4116">
        <f t="shared" si="1233"/>
        <v>17.081141916740794</v>
      </c>
      <c r="R4116">
        <v>11.24</v>
      </c>
      <c r="S4116">
        <f t="shared" si="1224"/>
        <v>13.716200536650213</v>
      </c>
      <c r="T4116">
        <f>qten^((R4116-tbar)/10)*IF(R4116&gt;Ttorp,1,torpmult)</f>
        <v>0.73200005974213456</v>
      </c>
      <c r="U4116">
        <f>qtenq^((R4116-tbar)/10)*IF(R4116&gt;Ttorp,1,torpmult)</f>
        <v>0.65701581357468553</v>
      </c>
      <c r="V4116">
        <f t="shared" si="1225"/>
        <v>-2.6893241490660857E-4</v>
      </c>
      <c r="W4116">
        <f t="shared" si="1226"/>
        <v>9.1012534078441423E-3</v>
      </c>
      <c r="X4116">
        <f t="shared" si="1234"/>
        <v>1.764835784204881</v>
      </c>
      <c r="Y4116">
        <f t="shared" si="1234"/>
        <v>0.17579672798409296</v>
      </c>
      <c r="AK4116">
        <v>11.019374999999998</v>
      </c>
    </row>
    <row r="4117" spans="4:37" x14ac:dyDescent="0.55000000000000004">
      <c r="D4117">
        <f t="shared" si="1230"/>
        <v>1.379564780333091</v>
      </c>
      <c r="E4117">
        <f t="shared" si="1219"/>
        <v>1.152576648537005</v>
      </c>
      <c r="F4117" s="2">
        <f t="shared" si="1231"/>
        <v>41584</v>
      </c>
      <c r="G4117" s="1">
        <v>2013.9331050228311</v>
      </c>
      <c r="H4117" s="3">
        <v>7.1</v>
      </c>
      <c r="I4117" s="1" t="str">
        <f t="shared" si="1220"/>
        <v/>
      </c>
      <c r="J4117" s="1">
        <f t="shared" si="1221"/>
        <v>0.86762125648591404</v>
      </c>
      <c r="K4117">
        <f t="shared" si="1222"/>
        <v>0</v>
      </c>
      <c r="L4117">
        <f t="shared" si="1227"/>
        <v>0.3348343033475436</v>
      </c>
      <c r="M4117">
        <f t="shared" si="1232"/>
        <v>0.3348343033475436</v>
      </c>
      <c r="N4117">
        <f t="shared" si="1228"/>
        <v>3.0330732545895773</v>
      </c>
      <c r="O4117">
        <f t="shared" si="1223"/>
        <v>1.5998030348216483</v>
      </c>
      <c r="P4117">
        <f t="shared" si="1229"/>
        <v>59.882237477663608</v>
      </c>
      <c r="Q4117">
        <f t="shared" si="1233"/>
        <v>17.088564857393955</v>
      </c>
      <c r="R4117">
        <v>10.94</v>
      </c>
      <c r="S4117">
        <f t="shared" si="1224"/>
        <v>13.668792421933793</v>
      </c>
      <c r="T4117">
        <f>qten^((R4117-tbar)/10)*IF(R4117&gt;Ttorp,1,torpmult)</f>
        <v>0.70973524992133274</v>
      </c>
      <c r="U4117">
        <f>qtenq^((R4117-tbar)/10)*IF(R4117&gt;Ttorp,1,torpmult)</f>
        <v>0.63025169579149276</v>
      </c>
      <c r="V4117">
        <f t="shared" si="1225"/>
        <v>-1.9111842545699795E-3</v>
      </c>
      <c r="W4117">
        <f t="shared" si="1226"/>
        <v>9.569852888531287E-3</v>
      </c>
      <c r="X4117">
        <f t="shared" si="1234"/>
        <v>1.7645668517899744</v>
      </c>
      <c r="Y4117">
        <f t="shared" si="1234"/>
        <v>0.18489798139193711</v>
      </c>
      <c r="AK4117">
        <v>11.709270833333328</v>
      </c>
    </row>
    <row r="4118" spans="4:37" x14ac:dyDescent="0.55000000000000004">
      <c r="D4118">
        <f t="shared" si="1230"/>
        <v>1.3560619807349135</v>
      </c>
      <c r="E4118">
        <f t="shared" si="1219"/>
        <v>1.1445367843513146</v>
      </c>
      <c r="F4118" s="2">
        <f t="shared" si="1231"/>
        <v>41585</v>
      </c>
      <c r="G4118" s="1">
        <v>2013.9358447488585</v>
      </c>
      <c r="H4118" s="3">
        <v>6.75</v>
      </c>
      <c r="I4118" s="1" t="str">
        <f t="shared" si="1220"/>
        <v/>
      </c>
      <c r="J4118" s="1">
        <f t="shared" si="1221"/>
        <v>0.87371591168803442</v>
      </c>
      <c r="K4118">
        <f t="shared" si="1222"/>
        <v>0</v>
      </c>
      <c r="L4118">
        <f t="shared" si="1227"/>
        <v>0.33921732536075361</v>
      </c>
      <c r="M4118">
        <f t="shared" si="1232"/>
        <v>0.33921732536075361</v>
      </c>
      <c r="N4118">
        <f t="shared" si="1228"/>
        <v>3.046250357506278</v>
      </c>
      <c r="O4118">
        <f t="shared" si="1223"/>
        <v>1.5551631995162583</v>
      </c>
      <c r="P4118">
        <f t="shared" si="1229"/>
        <v>59.958127707686046</v>
      </c>
      <c r="Q4118">
        <f t="shared" si="1233"/>
        <v>17.095780729258095</v>
      </c>
      <c r="R4118">
        <v>10.68</v>
      </c>
      <c r="S4118">
        <f t="shared" si="1224"/>
        <v>13.621562458002876</v>
      </c>
      <c r="T4118">
        <f>qten^((R4118-tbar)/10)*IF(R4118&gt;Ttorp,1,torpmult)</f>
        <v>0.69098762046337758</v>
      </c>
      <c r="U4118">
        <f>qtenq^((R4118-tbar)/10)*IF(R4118&gt;Ttorp,1,torpmult)</f>
        <v>0.60793964159154856</v>
      </c>
      <c r="V4118">
        <f t="shared" si="1225"/>
        <v>-3.7131134824830367E-3</v>
      </c>
      <c r="W4118">
        <f t="shared" si="1226"/>
        <v>1.0045837801667044E-2</v>
      </c>
      <c r="X4118">
        <f t="shared" ref="X4118:Y4133" si="1235">MAX(0.0000000001,X4117+V4117)</f>
        <v>1.7626556675354044</v>
      </c>
      <c r="Y4118">
        <f t="shared" si="1235"/>
        <v>0.1944678342804684</v>
      </c>
      <c r="AK4118">
        <v>11.496458333333329</v>
      </c>
    </row>
    <row r="4119" spans="4:37" x14ac:dyDescent="0.55000000000000004">
      <c r="D4119">
        <f t="shared" si="1230"/>
        <v>1.3348636887802532</v>
      </c>
      <c r="E4119">
        <f t="shared" si="1219"/>
        <v>1.1440790611883096</v>
      </c>
      <c r="F4119" s="2">
        <f t="shared" si="1231"/>
        <v>41586</v>
      </c>
      <c r="G4119" s="1">
        <v>2013.9385844748858</v>
      </c>
      <c r="H4119" s="3">
        <v>6.73</v>
      </c>
      <c r="I4119" s="1" t="str">
        <f t="shared" si="1220"/>
        <v/>
      </c>
      <c r="J4119" s="1">
        <f t="shared" si="1221"/>
        <v>0.87406546795930318</v>
      </c>
      <c r="K4119">
        <f t="shared" si="1222"/>
        <v>0</v>
      </c>
      <c r="L4119">
        <f t="shared" si="1227"/>
        <v>0.34347804645531871</v>
      </c>
      <c r="M4119">
        <f t="shared" si="1232"/>
        <v>0.34347804645531871</v>
      </c>
      <c r="N4119">
        <f t="shared" si="1228"/>
        <v>3.0589514163153586</v>
      </c>
      <c r="O4119">
        <f t="shared" si="1223"/>
        <v>1.6401026860340828</v>
      </c>
      <c r="P4119">
        <f t="shared" si="1229"/>
        <v>60.031768742432334</v>
      </c>
      <c r="Q4119">
        <f t="shared" si="1233"/>
        <v>17.102776922348419</v>
      </c>
      <c r="R4119">
        <v>11</v>
      </c>
      <c r="S4119">
        <f t="shared" si="1224"/>
        <v>13.574524640110061</v>
      </c>
      <c r="T4119">
        <f>qten^((R4119-tbar)/10)*IF(R4119&gt;Ttorp,1,torpmult)</f>
        <v>0.71413336425180807</v>
      </c>
      <c r="U4119">
        <f>qtenq^((R4119-tbar)/10)*IF(R4119&gt;Ttorp,1,torpmult)</f>
        <v>0.63551584465283328</v>
      </c>
      <c r="V4119">
        <f t="shared" si="1225"/>
        <v>-5.6991474688239674E-3</v>
      </c>
      <c r="W4119">
        <f t="shared" si="1226"/>
        <v>1.0525298753681019E-2</v>
      </c>
      <c r="X4119">
        <f t="shared" si="1235"/>
        <v>1.7589425540529213</v>
      </c>
      <c r="Y4119">
        <f t="shared" si="1235"/>
        <v>0.20451367208213544</v>
      </c>
      <c r="AK4119">
        <v>11.138020833333316</v>
      </c>
    </row>
    <row r="4120" spans="4:37" x14ac:dyDescent="0.55000000000000004">
      <c r="D4120">
        <f t="shared" si="1230"/>
        <v>1.3148055367305305</v>
      </c>
      <c r="E4120">
        <f t="shared" si="1219"/>
        <v>1.1342821682830249</v>
      </c>
      <c r="F4120" s="2">
        <f t="shared" si="1231"/>
        <v>41587</v>
      </c>
      <c r="G4120" s="1">
        <v>2013.9413242009134</v>
      </c>
      <c r="H4120" s="3">
        <v>6.3</v>
      </c>
      <c r="I4120" s="1" t="str">
        <f t="shared" si="1220"/>
        <v/>
      </c>
      <c r="J4120" s="1">
        <f t="shared" si="1221"/>
        <v>0.88161484678341606</v>
      </c>
      <c r="K4120">
        <f t="shared" si="1222"/>
        <v>0</v>
      </c>
      <c r="L4120">
        <f t="shared" si="1227"/>
        <v>0.34797147847185045</v>
      </c>
      <c r="M4120">
        <f t="shared" si="1232"/>
        <v>0.34797147847185045</v>
      </c>
      <c r="N4120">
        <f t="shared" si="1228"/>
        <v>3.0722328893210338</v>
      </c>
      <c r="O4120">
        <f t="shared" si="1223"/>
        <v>1.703611538235533</v>
      </c>
      <c r="P4120">
        <f t="shared" si="1229"/>
        <v>60.10945694553169</v>
      </c>
      <c r="Q4120">
        <f t="shared" si="1233"/>
        <v>17.11015141360312</v>
      </c>
      <c r="R4120">
        <v>11.21</v>
      </c>
      <c r="S4120">
        <f t="shared" si="1224"/>
        <v>13.527692906571014</v>
      </c>
      <c r="T4120">
        <f>qten^((R4120-tbar)/10)*IF(R4120&gt;Ttorp,1,torpmult)</f>
        <v>0.72974250374765415</v>
      </c>
      <c r="U4120">
        <f>qtenq^((R4120-tbar)/10)*IF(R4120&gt;Ttorp,1,torpmult)</f>
        <v>0.65428903572750519</v>
      </c>
      <c r="V4120">
        <f t="shared" si="1225"/>
        <v>-7.3384602915210762E-3</v>
      </c>
      <c r="W4120">
        <f t="shared" si="1226"/>
        <v>1.1003255370946655E-2</v>
      </c>
      <c r="X4120">
        <f t="shared" si="1235"/>
        <v>1.7532434065840974</v>
      </c>
      <c r="Y4120">
        <f t="shared" si="1235"/>
        <v>0.21503897083581647</v>
      </c>
      <c r="AK4120">
        <v>11.393125000000012</v>
      </c>
    </row>
    <row r="4121" spans="4:37" x14ac:dyDescent="0.55000000000000004">
      <c r="D4121">
        <f t="shared" si="1230"/>
        <v>1.2963908097254255</v>
      </c>
      <c r="E4121">
        <f t="shared" si="1219"/>
        <v>1.1306582666794804</v>
      </c>
      <c r="F4121" s="2">
        <f t="shared" si="1231"/>
        <v>41588</v>
      </c>
      <c r="G4121" s="1">
        <v>2013.9440639269408</v>
      </c>
      <c r="H4121" s="3">
        <v>6.14</v>
      </c>
      <c r="I4121" s="1" t="str">
        <f t="shared" si="1220"/>
        <v/>
      </c>
      <c r="J4121" s="1">
        <f t="shared" si="1221"/>
        <v>0.88444053297978542</v>
      </c>
      <c r="K4121">
        <f t="shared" si="1222"/>
        <v>0</v>
      </c>
      <c r="L4121">
        <f t="shared" si="1227"/>
        <v>0.3526389073437286</v>
      </c>
      <c r="M4121">
        <f t="shared" si="1232"/>
        <v>0.3526389073437286</v>
      </c>
      <c r="N4121">
        <f t="shared" si="1228"/>
        <v>3.0859081377361917</v>
      </c>
      <c r="O4121">
        <f t="shared" si="1223"/>
        <v>1.8283038371779567</v>
      </c>
      <c r="P4121">
        <f t="shared" si="1229"/>
        <v>60.191063454292319</v>
      </c>
      <c r="Q4121">
        <f t="shared" si="1233"/>
        <v>17.117891007234228</v>
      </c>
      <c r="R4121">
        <v>11.65</v>
      </c>
      <c r="S4121">
        <f t="shared" si="1224"/>
        <v>13.481081134644073</v>
      </c>
      <c r="T4121">
        <f>qten^((R4121-tbar)/10)*IF(R4121&gt;Ttorp,1,torpmult)</f>
        <v>0.76356250802992498</v>
      </c>
      <c r="U4121">
        <f>qtenq^((R4121-tbar)/10)*IF(R4121&gt;Ttorp,1,torpmult)</f>
        <v>0.69544098585499414</v>
      </c>
      <c r="V4121">
        <f t="shared" si="1225"/>
        <v>-9.118351217265043E-3</v>
      </c>
      <c r="W4121">
        <f t="shared" si="1226"/>
        <v>1.1480019473608879E-2</v>
      </c>
      <c r="X4121">
        <f t="shared" si="1235"/>
        <v>1.7459049462925762</v>
      </c>
      <c r="Y4121">
        <f t="shared" si="1235"/>
        <v>0.22604222620676312</v>
      </c>
      <c r="AK4121">
        <v>11.352500000000006</v>
      </c>
    </row>
    <row r="4122" spans="4:37" x14ac:dyDescent="0.55000000000000004">
      <c r="D4122">
        <f t="shared" si="1230"/>
        <v>1.2795690840209182</v>
      </c>
      <c r="E4122">
        <f t="shared" si="1219"/>
        <v>1.1281735526803525</v>
      </c>
      <c r="F4122" s="2">
        <f t="shared" si="1231"/>
        <v>41589</v>
      </c>
      <c r="G4122" s="1">
        <v>2013.9468036529681</v>
      </c>
      <c r="H4122" s="3">
        <v>6.03</v>
      </c>
      <c r="I4122" s="1" t="str">
        <f t="shared" si="1220"/>
        <v/>
      </c>
      <c r="J4122" s="1">
        <f t="shared" si="1221"/>
        <v>0.88638844406888151</v>
      </c>
      <c r="K4122">
        <f t="shared" si="1222"/>
        <v>0</v>
      </c>
      <c r="L4122">
        <f t="shared" si="1227"/>
        <v>0.35764795895243534</v>
      </c>
      <c r="M4122">
        <f t="shared" si="1232"/>
        <v>0.35764795895243534</v>
      </c>
      <c r="N4122">
        <f t="shared" si="1228"/>
        <v>3.1004507349937951</v>
      </c>
      <c r="O4122">
        <f t="shared" si="1223"/>
        <v>2.0022246428505102</v>
      </c>
      <c r="P4122">
        <f t="shared" si="1229"/>
        <v>60.279225763219806</v>
      </c>
      <c r="Q4122">
        <f t="shared" si="1233"/>
        <v>17.126244498517142</v>
      </c>
      <c r="R4122">
        <v>12.23</v>
      </c>
      <c r="S4122">
        <f t="shared" si="1224"/>
        <v>13.434703136408114</v>
      </c>
      <c r="T4122">
        <f>qten^((R4122-tbar)/10)*IF(R4122&gt;Ttorp,1,torpmult)</f>
        <v>0.81054990945313932</v>
      </c>
      <c r="U4122">
        <f>qtenq^((R4122-tbar)/10)*IF(R4122&gt;Ttorp,1,torpmult)</f>
        <v>0.75366745477919062</v>
      </c>
      <c r="V4122">
        <f t="shared" si="1225"/>
        <v>-1.0866913608882207E-2</v>
      </c>
      <c r="W4122">
        <f t="shared" si="1226"/>
        <v>1.1950433693937576E-2</v>
      </c>
      <c r="X4122">
        <f t="shared" si="1235"/>
        <v>1.7367865950753112</v>
      </c>
      <c r="Y4122">
        <f t="shared" si="1235"/>
        <v>0.237522245680372</v>
      </c>
      <c r="AK4122">
        <v>11.187499999999991</v>
      </c>
    </row>
    <row r="4123" spans="4:37" x14ac:dyDescent="0.55000000000000004">
      <c r="D4123">
        <f t="shared" si="1230"/>
        <v>1.6516121756188265</v>
      </c>
      <c r="E4123">
        <f t="shared" si="1219"/>
        <v>5</v>
      </c>
      <c r="F4123" s="2">
        <f t="shared" si="1231"/>
        <v>41590</v>
      </c>
      <c r="G4123" s="1">
        <v>2013.9495433789955</v>
      </c>
      <c r="H4123" s="3">
        <v>345.09</v>
      </c>
      <c r="I4123" s="1">
        <f t="shared" si="1220"/>
        <v>345.09</v>
      </c>
      <c r="J4123" s="1">
        <f t="shared" si="1221"/>
        <v>1.005973046909492E-3</v>
      </c>
      <c r="K4123">
        <f t="shared" si="1222"/>
        <v>0</v>
      </c>
      <c r="L4123">
        <f t="shared" si="1227"/>
        <v>0.36313350591914906</v>
      </c>
      <c r="M4123">
        <f t="shared" si="1232"/>
        <v>0.36313350591914906</v>
      </c>
      <c r="N4123">
        <f t="shared" si="1228"/>
        <v>3.1162217816477225</v>
      </c>
      <c r="O4123">
        <f t="shared" si="1223"/>
        <v>-0.11790743736516564</v>
      </c>
      <c r="P4123">
        <f t="shared" si="1229"/>
        <v>60.376453115207816</v>
      </c>
      <c r="Q4123">
        <f t="shared" si="1233"/>
        <v>17.135447475277481</v>
      </c>
      <c r="R4123">
        <v>11.8</v>
      </c>
      <c r="S4123">
        <f t="shared" si="1224"/>
        <v>13.388572654659999</v>
      </c>
      <c r="T4123">
        <f>qten^((R4123-tbar)/10)*IF(R4123&gt;Ttorp,1,torpmult)</f>
        <v>0.77544672522955482</v>
      </c>
      <c r="U4123">
        <f>qtenq^((R4123-tbar)/10)*IF(R4123&gt;Ttorp,1,torpmult)</f>
        <v>0.7100536792717137</v>
      </c>
      <c r="V4123">
        <f t="shared" si="1225"/>
        <v>-0.12522917749532966</v>
      </c>
      <c r="W4123">
        <f t="shared" si="1226"/>
        <v>1.2410722805682435E-2</v>
      </c>
      <c r="X4123">
        <f t="shared" si="1235"/>
        <v>1.725919681466429</v>
      </c>
      <c r="Y4123">
        <f t="shared" si="1235"/>
        <v>0.24947267937430959</v>
      </c>
      <c r="AK4123">
        <v>10.982395833333333</v>
      </c>
    </row>
    <row r="4124" spans="4:37" x14ac:dyDescent="0.55000000000000004">
      <c r="D4124">
        <f t="shared" si="1230"/>
        <v>1.9864509580569438</v>
      </c>
      <c r="E4124">
        <f t="shared" si="1219"/>
        <v>5</v>
      </c>
      <c r="F4124" s="2">
        <f t="shared" si="1231"/>
        <v>41591</v>
      </c>
      <c r="G4124" s="1">
        <v>2013.9522831050228</v>
      </c>
      <c r="H4124" s="3">
        <v>468.37</v>
      </c>
      <c r="I4124" s="1">
        <f t="shared" si="1220"/>
        <v>468.37</v>
      </c>
      <c r="J4124" s="1">
        <f t="shared" si="1221"/>
        <v>8.5465309602312966E-5</v>
      </c>
      <c r="K4124">
        <f t="shared" si="1222"/>
        <v>0</v>
      </c>
      <c r="L4124">
        <f t="shared" si="1227"/>
        <v>0.36281047184417597</v>
      </c>
      <c r="M4124">
        <f t="shared" si="1232"/>
        <v>0.36281047184417597</v>
      </c>
      <c r="N4124">
        <f t="shared" si="1228"/>
        <v>3.11529747103183</v>
      </c>
      <c r="O4124">
        <f t="shared" si="1223"/>
        <v>-0.11856444326095876</v>
      </c>
      <c r="P4124">
        <f t="shared" si="1229"/>
        <v>60.318259314300505</v>
      </c>
      <c r="Q4124">
        <f t="shared" si="1233"/>
        <v>17.129940375985836</v>
      </c>
      <c r="R4124">
        <v>11.12</v>
      </c>
      <c r="S4124">
        <f t="shared" si="1224"/>
        <v>13.342703358852209</v>
      </c>
      <c r="T4124">
        <f>qten^((R4124-tbar)/10)*IF(R4124&gt;Ttorp,1,torpmult)</f>
        <v>0.72301152500923171</v>
      </c>
      <c r="U4124">
        <f>qtenq^((R4124-tbar)/10)*IF(R4124&gt;Ttorp,1,torpmult)</f>
        <v>0.64617641531874603</v>
      </c>
      <c r="V4124">
        <f t="shared" si="1225"/>
        <v>-0.12853669473319848</v>
      </c>
      <c r="W4124">
        <f t="shared" si="1226"/>
        <v>1.1322766213692513E-2</v>
      </c>
      <c r="X4124">
        <f t="shared" si="1235"/>
        <v>1.6006905039710995</v>
      </c>
      <c r="Y4124">
        <f t="shared" si="1235"/>
        <v>0.26188340217999201</v>
      </c>
      <c r="AK4124">
        <v>11.20583333333334</v>
      </c>
    </row>
    <row r="4125" spans="4:37" x14ac:dyDescent="0.55000000000000004">
      <c r="D4125">
        <f t="shared" si="1230"/>
        <v>2.2878058622512496</v>
      </c>
      <c r="E4125">
        <f t="shared" si="1219"/>
        <v>5</v>
      </c>
      <c r="F4125" s="2">
        <f t="shared" si="1231"/>
        <v>41592</v>
      </c>
      <c r="G4125" s="1">
        <v>2013.9550228310502</v>
      </c>
      <c r="H4125" s="3">
        <v>239.15</v>
      </c>
      <c r="I4125" s="1">
        <f t="shared" si="1220"/>
        <v>239.15</v>
      </c>
      <c r="J4125" s="1">
        <f t="shared" si="1221"/>
        <v>8.3708487148306723E-3</v>
      </c>
      <c r="K4125">
        <f t="shared" si="1222"/>
        <v>0</v>
      </c>
      <c r="L4125">
        <f t="shared" si="1227"/>
        <v>0.36248563775305004</v>
      </c>
      <c r="M4125">
        <f t="shared" si="1232"/>
        <v>0.36248563775305004</v>
      </c>
      <c r="N4125">
        <f t="shared" si="1228"/>
        <v>3.1143674565461335</v>
      </c>
      <c r="O4125">
        <f t="shared" si="1223"/>
        <v>-4.1959563437672459E-2</v>
      </c>
      <c r="P4125">
        <f t="shared" si="1229"/>
        <v>60.263908248797669</v>
      </c>
      <c r="Q4125">
        <f t="shared" si="1233"/>
        <v>17.124793729382816</v>
      </c>
      <c r="R4125">
        <v>11.11</v>
      </c>
      <c r="S4125">
        <f t="shared" si="1224"/>
        <v>13.297108841056724</v>
      </c>
      <c r="T4125">
        <f>qten^((R4125-tbar)/10)*IF(R4125&gt;Ttorp,1,torpmult)</f>
        <v>0.72226748141083574</v>
      </c>
      <c r="U4125">
        <f>qtenq^((R4125-tbar)/10)*IF(R4125&gt;Ttorp,1,torpmult)</f>
        <v>0.64528124522588948</v>
      </c>
      <c r="V4125">
        <f t="shared" si="1225"/>
        <v>-8.9955161741734707E-2</v>
      </c>
      <c r="W4125">
        <f t="shared" si="1226"/>
        <v>9.9862313426714328E-3</v>
      </c>
      <c r="X4125">
        <f t="shared" si="1235"/>
        <v>1.472153809237901</v>
      </c>
      <c r="Y4125">
        <f t="shared" si="1235"/>
        <v>0.2732061683936845</v>
      </c>
      <c r="AK4125">
        <v>11.490000000000009</v>
      </c>
    </row>
    <row r="4126" spans="4:37" x14ac:dyDescent="0.55000000000000004">
      <c r="D4126">
        <f t="shared" si="1230"/>
        <v>2.5590252760261247</v>
      </c>
      <c r="E4126">
        <f t="shared" si="1219"/>
        <v>5</v>
      </c>
      <c r="F4126" s="2">
        <f t="shared" si="1231"/>
        <v>41593</v>
      </c>
      <c r="G4126" s="1">
        <v>2013.9577625570778</v>
      </c>
      <c r="H4126" s="3">
        <v>190.41</v>
      </c>
      <c r="I4126" s="1" t="str">
        <f t="shared" si="1220"/>
        <v/>
      </c>
      <c r="J4126" s="1">
        <f t="shared" si="1221"/>
        <v>2.2188081580747619E-2</v>
      </c>
      <c r="K4126">
        <f t="shared" si="1222"/>
        <v>0</v>
      </c>
      <c r="L4126">
        <f t="shared" si="1227"/>
        <v>0.36237068004500161</v>
      </c>
      <c r="M4126">
        <f t="shared" si="1232"/>
        <v>0.36237068004500161</v>
      </c>
      <c r="N4126">
        <f t="shared" si="1228"/>
        <v>3.1140381943985025</v>
      </c>
      <c r="O4126">
        <f t="shared" si="1223"/>
        <v>8.5889716762414359E-2</v>
      </c>
      <c r="P4126">
        <f t="shared" si="1229"/>
        <v>60.210927386423798</v>
      </c>
      <c r="Q4126">
        <f t="shared" si="1233"/>
        <v>17.119773851672914</v>
      </c>
      <c r="R4126">
        <v>11.14</v>
      </c>
      <c r="S4126">
        <f t="shared" si="1224"/>
        <v>13.251802611903548</v>
      </c>
      <c r="T4126">
        <f>qten^((R4126-tbar)/10)*IF(R4126&gt;Ttorp,1,torpmult)</f>
        <v>0.724501912424383</v>
      </c>
      <c r="U4126">
        <f>qtenq^((R4126-tbar)/10)*IF(R4126&gt;Ttorp,1,torpmult)</f>
        <v>0.6479704827166668</v>
      </c>
      <c r="V4126">
        <f t="shared" si="1225"/>
        <v>-7.1760061592644225E-2</v>
      </c>
      <c r="W4126">
        <f t="shared" si="1226"/>
        <v>9.0265679091785771E-3</v>
      </c>
      <c r="X4126">
        <f t="shared" si="1235"/>
        <v>1.3821986474961663</v>
      </c>
      <c r="Y4126">
        <f t="shared" si="1235"/>
        <v>0.28319239973635596</v>
      </c>
      <c r="AK4126">
        <v>11.693854166666659</v>
      </c>
    </row>
    <row r="4127" spans="4:37" x14ac:dyDescent="0.55000000000000004">
      <c r="D4127">
        <f t="shared" si="1230"/>
        <v>2.8031227484235122</v>
      </c>
      <c r="E4127">
        <f t="shared" si="1219"/>
        <v>5</v>
      </c>
      <c r="F4127" s="2">
        <f t="shared" si="1231"/>
        <v>41594</v>
      </c>
      <c r="G4127" s="1">
        <v>2013.9605022831051</v>
      </c>
      <c r="H4127" s="3">
        <v>159.32</v>
      </c>
      <c r="I4127" s="1" t="str">
        <f t="shared" si="1220"/>
        <v/>
      </c>
      <c r="J4127" s="1">
        <f t="shared" si="1221"/>
        <v>4.1320356788612879E-2</v>
      </c>
      <c r="K4127">
        <f t="shared" si="1222"/>
        <v>0</v>
      </c>
      <c r="L4127">
        <f t="shared" si="1227"/>
        <v>0.3626059943375014</v>
      </c>
      <c r="M4127">
        <f t="shared" si="1232"/>
        <v>0.3626059943375014</v>
      </c>
      <c r="N4127">
        <f t="shared" si="1228"/>
        <v>3.1147121075822017</v>
      </c>
      <c r="O4127">
        <f t="shared" si="1223"/>
        <v>0.26344924001624664</v>
      </c>
      <c r="P4127">
        <f t="shared" si="1229"/>
        <v>60.159948817461348</v>
      </c>
      <c r="Q4127">
        <f t="shared" si="1233"/>
        <v>17.114940908369984</v>
      </c>
      <c r="R4127">
        <v>11.15</v>
      </c>
      <c r="S4127">
        <f t="shared" si="1224"/>
        <v>13.206798096615737</v>
      </c>
      <c r="T4127">
        <f>qten^((R4127-tbar)/10)*IF(R4127&gt;Ttorp,1,torpmult)</f>
        <v>0.72524825782112179</v>
      </c>
      <c r="U4127">
        <f>qtenq^((R4127-tbar)/10)*IF(R4127&gt;Ttorp,1,torpmult)</f>
        <v>0.64886938346959167</v>
      </c>
      <c r="V4127">
        <f t="shared" si="1225"/>
        <v>-5.7496924668343066E-2</v>
      </c>
      <c r="W4127">
        <f t="shared" si="1226"/>
        <v>8.2238618524298895E-3</v>
      </c>
      <c r="X4127">
        <f t="shared" si="1235"/>
        <v>1.3104385859035221</v>
      </c>
      <c r="Y4127">
        <f t="shared" si="1235"/>
        <v>0.29221896764553451</v>
      </c>
      <c r="AK4127">
        <v>11.405624999999995</v>
      </c>
    </row>
    <row r="4128" spans="4:37" x14ac:dyDescent="0.55000000000000004">
      <c r="D4128">
        <f t="shared" si="1230"/>
        <v>3.0032830654789873</v>
      </c>
      <c r="E4128">
        <f t="shared" si="1219"/>
        <v>4.8047259189782583</v>
      </c>
      <c r="F4128" s="2">
        <f t="shared" si="1231"/>
        <v>41595</v>
      </c>
      <c r="G4128" s="1">
        <v>2013.9632420091325</v>
      </c>
      <c r="H4128" s="3">
        <v>78.48</v>
      </c>
      <c r="I4128" s="1" t="str">
        <f t="shared" si="1220"/>
        <v/>
      </c>
      <c r="J4128" s="1">
        <f t="shared" si="1221"/>
        <v>0.20812841707579721</v>
      </c>
      <c r="K4128">
        <f t="shared" si="1222"/>
        <v>0</v>
      </c>
      <c r="L4128">
        <f t="shared" si="1227"/>
        <v>0.36332777307727193</v>
      </c>
      <c r="M4128">
        <f t="shared" si="1232"/>
        <v>0.36332777307727193</v>
      </c>
      <c r="N4128">
        <f t="shared" si="1228"/>
        <v>3.116777382290099</v>
      </c>
      <c r="O4128">
        <f t="shared" si="1223"/>
        <v>1.7222396397585102</v>
      </c>
      <c r="P4128">
        <f t="shared" si="1229"/>
        <v>60.111897871648068</v>
      </c>
      <c r="Q4128">
        <f t="shared" si="1233"/>
        <v>17.110383013600018</v>
      </c>
      <c r="R4128">
        <v>11.09</v>
      </c>
      <c r="S4128">
        <f t="shared" si="1224"/>
        <v>13.16210863099294</v>
      </c>
      <c r="T4128">
        <f>qten^((R4128-tbar)/10)*IF(R4128&gt;Ttorp,1,torpmult)</f>
        <v>0.72078169048853791</v>
      </c>
      <c r="U4128">
        <f>qtenq^((R4128-tbar)/10)*IF(R4128&gt;Ttorp,1,torpmult)</f>
        <v>0.64349462365063537</v>
      </c>
      <c r="V4128">
        <f t="shared" si="1225"/>
        <v>-2.157851368820126E-2</v>
      </c>
      <c r="W4128">
        <f t="shared" si="1226"/>
        <v>7.5570283907450391E-3</v>
      </c>
      <c r="X4128">
        <f t="shared" si="1235"/>
        <v>1.2529416612351791</v>
      </c>
      <c r="Y4128">
        <f t="shared" si="1235"/>
        <v>0.30044282949796441</v>
      </c>
      <c r="AK4128">
        <v>10.946874999999997</v>
      </c>
    </row>
    <row r="4129" spans="4:37" x14ac:dyDescent="0.55000000000000004">
      <c r="D4129">
        <f t="shared" si="1230"/>
        <v>2.8858603613520346</v>
      </c>
      <c r="E4129">
        <f t="shared" si="1219"/>
        <v>1.829056024209458</v>
      </c>
      <c r="F4129" s="2">
        <f t="shared" si="1231"/>
        <v>41596</v>
      </c>
      <c r="G4129" s="1">
        <v>2013.9659817351599</v>
      </c>
      <c r="H4129" s="3">
        <v>30.19</v>
      </c>
      <c r="I4129" s="1" t="str">
        <f t="shared" si="1220"/>
        <v/>
      </c>
      <c r="J4129" s="1">
        <f t="shared" si="1221"/>
        <v>0.54673010928258092</v>
      </c>
      <c r="K4129">
        <f t="shared" si="1222"/>
        <v>0</v>
      </c>
      <c r="L4129">
        <f t="shared" si="1227"/>
        <v>0.36804623784373358</v>
      </c>
      <c r="M4129">
        <f t="shared" si="1232"/>
        <v>0.36804623784373358</v>
      </c>
      <c r="N4129">
        <f t="shared" si="1228"/>
        <v>3.13021171320923</v>
      </c>
      <c r="O4129">
        <f t="shared" si="1223"/>
        <v>1.8014906434355695</v>
      </c>
      <c r="P4129">
        <f t="shared" si="1229"/>
        <v>60.089530955628774</v>
      </c>
      <c r="Q4129">
        <f t="shared" si="1233"/>
        <v>17.108260560918033</v>
      </c>
      <c r="R4129">
        <v>11.35</v>
      </c>
      <c r="S4129">
        <f t="shared" si="1224"/>
        <v>13.117747457497739</v>
      </c>
      <c r="T4129">
        <f>qten^((R4129-tbar)/10)*IF(R4129&gt;Ttorp,1,torpmult)</f>
        <v>0.7403376820188865</v>
      </c>
      <c r="U4129">
        <f>qtenq^((R4129-tbar)/10)*IF(R4129&gt;Ttorp,1,torpmult)</f>
        <v>0.66711158483888455</v>
      </c>
      <c r="V4129">
        <f t="shared" si="1225"/>
        <v>5.4574337798024841E-3</v>
      </c>
      <c r="W4129">
        <f t="shared" si="1226"/>
        <v>7.4015087560525081E-3</v>
      </c>
      <c r="X4129">
        <f t="shared" si="1235"/>
        <v>1.231363147546978</v>
      </c>
      <c r="Y4129">
        <f t="shared" si="1235"/>
        <v>0.30799985788870943</v>
      </c>
      <c r="AK4129">
        <v>11.048749999999993</v>
      </c>
    </row>
    <row r="4130" spans="4:37" x14ac:dyDescent="0.55000000000000004">
      <c r="D4130">
        <f t="shared" si="1230"/>
        <v>2.7325845611587805</v>
      </c>
      <c r="E4130">
        <f t="shared" si="1219"/>
        <v>1.3531023594194929</v>
      </c>
      <c r="F4130" s="2">
        <f t="shared" si="1231"/>
        <v>41597</v>
      </c>
      <c r="G4130" s="1">
        <v>2013.9687214611872</v>
      </c>
      <c r="H4130" s="3">
        <v>15.12</v>
      </c>
      <c r="I4130" s="1" t="str">
        <f t="shared" si="1220"/>
        <v/>
      </c>
      <c r="J4130" s="1">
        <f t="shared" si="1221"/>
        <v>0.73904238880273576</v>
      </c>
      <c r="K4130">
        <f t="shared" si="1222"/>
        <v>0</v>
      </c>
      <c r="L4130">
        <f t="shared" si="1227"/>
        <v>0.37298182864766666</v>
      </c>
      <c r="M4130">
        <f t="shared" si="1232"/>
        <v>0.37298182864766666</v>
      </c>
      <c r="N4130">
        <f t="shared" si="1228"/>
        <v>3.1441419319634067</v>
      </c>
      <c r="O4130">
        <f t="shared" si="1223"/>
        <v>1.9858771457181783</v>
      </c>
      <c r="P4130">
        <f t="shared" si="1229"/>
        <v>60.12023018916485</v>
      </c>
      <c r="Q4130">
        <f t="shared" si="1233"/>
        <v>17.111173553478281</v>
      </c>
      <c r="R4130">
        <v>11.98</v>
      </c>
      <c r="S4130">
        <f t="shared" si="1224"/>
        <v>13.073727721298496</v>
      </c>
      <c r="T4130">
        <f>qten^((R4130-tbar)/10)*IF(R4130&gt;Ttorp,1,torpmult)</f>
        <v>0.7899521961657936</v>
      </c>
      <c r="U4130">
        <f>qtenq^((R4130-tbar)/10)*IF(R4130&gt;Ttorp,1,torpmult)</f>
        <v>0.72799477449954331</v>
      </c>
      <c r="V4130">
        <f t="shared" si="1225"/>
        <v>1.3315963146454078E-2</v>
      </c>
      <c r="W4130">
        <f t="shared" si="1226"/>
        <v>7.6688802197409697E-3</v>
      </c>
      <c r="X4130">
        <f t="shared" si="1235"/>
        <v>1.2368205813267805</v>
      </c>
      <c r="Y4130">
        <f t="shared" si="1235"/>
        <v>0.31540136664476193</v>
      </c>
      <c r="AK4130">
        <v>11.245312500000002</v>
      </c>
    </row>
    <row r="4131" spans="4:37" x14ac:dyDescent="0.55000000000000004">
      <c r="D4131">
        <f t="shared" si="1230"/>
        <v>2.5811492286183726</v>
      </c>
      <c r="E4131">
        <f t="shared" si="1219"/>
        <v>1.2182312357547047</v>
      </c>
      <c r="F4131" s="2">
        <f t="shared" si="1231"/>
        <v>41598</v>
      </c>
      <c r="G4131" s="1">
        <v>2013.9714611872148</v>
      </c>
      <c r="H4131" s="3">
        <v>9.8699999999999992</v>
      </c>
      <c r="I4131" s="1" t="str">
        <f t="shared" si="1220"/>
        <v/>
      </c>
      <c r="J4131" s="1">
        <f t="shared" si="1221"/>
        <v>0.82086222274582499</v>
      </c>
      <c r="K4131">
        <f t="shared" si="1222"/>
        <v>0</v>
      </c>
      <c r="L4131">
        <f t="shared" si="1227"/>
        <v>0.37842258795100414</v>
      </c>
      <c r="M4131">
        <f t="shared" si="1232"/>
        <v>0.37842258795100414</v>
      </c>
      <c r="N4131">
        <f t="shared" si="1228"/>
        <v>3.1593562641663335</v>
      </c>
      <c r="O4131">
        <f t="shared" si="1223"/>
        <v>1.9819957079702171</v>
      </c>
      <c r="P4131">
        <f t="shared" si="1229"/>
        <v>60.18815968068656</v>
      </c>
      <c r="Q4131">
        <f t="shared" si="1233"/>
        <v>17.117615732264905</v>
      </c>
      <c r="R4131">
        <v>11.9</v>
      </c>
      <c r="S4131">
        <f t="shared" si="1224"/>
        <v>13.030062466388474</v>
      </c>
      <c r="T4131">
        <f>qten^((R4131-tbar)/10)*IF(R4131&gt;Ttorp,1,torpmult)</f>
        <v>0.78347211989467391</v>
      </c>
      <c r="U4131">
        <f>qtenq^((R4131-tbar)/10)*IF(R4131&gt;Ttorp,1,torpmult)</f>
        <v>0.7199656592573429</v>
      </c>
      <c r="V4131">
        <f t="shared" si="1225"/>
        <v>1.4299548995297097E-2</v>
      </c>
      <c r="W4131">
        <f t="shared" si="1226"/>
        <v>8.079050071359721E-3</v>
      </c>
      <c r="X4131">
        <f t="shared" si="1235"/>
        <v>1.2501365444732346</v>
      </c>
      <c r="Y4131">
        <f t="shared" si="1235"/>
        <v>0.32307024686450292</v>
      </c>
      <c r="AK4131">
        <v>11.576354166666668</v>
      </c>
    </row>
    <row r="4132" spans="4:37" x14ac:dyDescent="0.55000000000000004">
      <c r="D4132">
        <f t="shared" si="1230"/>
        <v>2.4407615178134061</v>
      </c>
      <c r="E4132">
        <f t="shared" si="1219"/>
        <v>1.177272120568708</v>
      </c>
      <c r="F4132" s="2">
        <f t="shared" si="1231"/>
        <v>41599</v>
      </c>
      <c r="G4132" s="1">
        <v>2013.9742009132422</v>
      </c>
      <c r="H4132" s="3">
        <v>8.16</v>
      </c>
      <c r="I4132" s="1" t="str">
        <f t="shared" si="1220"/>
        <v/>
      </c>
      <c r="J4132" s="1">
        <f t="shared" si="1221"/>
        <v>0.84942128716759835</v>
      </c>
      <c r="K4132">
        <f t="shared" si="1222"/>
        <v>0</v>
      </c>
      <c r="L4132">
        <f t="shared" si="1227"/>
        <v>0.38385271317831982</v>
      </c>
      <c r="M4132">
        <f t="shared" si="1232"/>
        <v>0.38385271317831982</v>
      </c>
      <c r="N4132">
        <f t="shared" si="1228"/>
        <v>3.1743961435986749</v>
      </c>
      <c r="O4132">
        <f t="shared" si="1223"/>
        <v>1.8958463232221676</v>
      </c>
      <c r="P4132">
        <f t="shared" si="1229"/>
        <v>60.269131124007721</v>
      </c>
      <c r="Q4132">
        <f t="shared" si="1233"/>
        <v>17.125288431654472</v>
      </c>
      <c r="R4132">
        <v>11.52</v>
      </c>
      <c r="S4132">
        <f t="shared" si="1224"/>
        <v>12.986764631729745</v>
      </c>
      <c r="T4132">
        <f>qten^((R4132-tbar)/10)*IF(R4132&gt;Ttorp,1,torpmult)</f>
        <v>0.75341027945925754</v>
      </c>
      <c r="U4132">
        <f>qtenq^((R4132-tbar)/10)*IF(R4132&gt;Ttorp,1,torpmult)</f>
        <v>0.68302012837719772</v>
      </c>
      <c r="V4132">
        <f t="shared" si="1225"/>
        <v>1.2749251884989453E-2</v>
      </c>
      <c r="W4132">
        <f t="shared" si="1226"/>
        <v>8.5273185379320104E-3</v>
      </c>
      <c r="X4132">
        <f t="shared" si="1235"/>
        <v>1.2644360934685317</v>
      </c>
      <c r="Y4132">
        <f t="shared" si="1235"/>
        <v>0.33114929693586265</v>
      </c>
      <c r="AK4132">
        <v>11.494166666666674</v>
      </c>
    </row>
    <row r="4133" spans="4:37" x14ac:dyDescent="0.55000000000000004">
      <c r="D4133">
        <f t="shared" si="1230"/>
        <v>2.3126598482454708</v>
      </c>
      <c r="E4133">
        <f t="shared" si="1219"/>
        <v>1.1597448221340505</v>
      </c>
      <c r="F4133" s="2">
        <f t="shared" si="1231"/>
        <v>41600</v>
      </c>
      <c r="G4133" s="1">
        <v>2013.9769406392695</v>
      </c>
      <c r="H4133" s="3">
        <v>7.41</v>
      </c>
      <c r="I4133" s="1" t="str">
        <f t="shared" si="1220"/>
        <v/>
      </c>
      <c r="J4133" s="1">
        <f t="shared" si="1221"/>
        <v>0.86225864596652946</v>
      </c>
      <c r="K4133">
        <f t="shared" si="1222"/>
        <v>0</v>
      </c>
      <c r="L4133">
        <f t="shared" si="1227"/>
        <v>0.38904681269399699</v>
      </c>
      <c r="M4133">
        <f t="shared" si="1232"/>
        <v>0.38904681269399699</v>
      </c>
      <c r="N4133">
        <f t="shared" si="1228"/>
        <v>3.1886501472220257</v>
      </c>
      <c r="O4133">
        <f t="shared" si="1223"/>
        <v>1.9670513272515677</v>
      </c>
      <c r="P4133">
        <f t="shared" si="1229"/>
        <v>60.349846215308339</v>
      </c>
      <c r="Q4133">
        <f t="shared" si="1233"/>
        <v>17.132930003090497</v>
      </c>
      <c r="R4133">
        <v>11.72</v>
      </c>
      <c r="S4133">
        <f t="shared" si="1224"/>
        <v>12.943847047409681</v>
      </c>
      <c r="T4133">
        <f>qten^((R4133-tbar)/10)*IF(R4133&gt;Ttorp,1,torpmult)</f>
        <v>0.76908563914350148</v>
      </c>
      <c r="U4133">
        <f>qtenq^((R4133-tbar)/10)*IF(R4133&gt;Ttorp,1,torpmult)</f>
        <v>0.70222243786899874</v>
      </c>
      <c r="V4133">
        <f t="shared" si="1225"/>
        <v>1.0598700031019898E-2</v>
      </c>
      <c r="W4133">
        <f t="shared" si="1226"/>
        <v>8.9720951440537232E-3</v>
      </c>
      <c r="X4133">
        <f t="shared" si="1235"/>
        <v>1.2771853453535211</v>
      </c>
      <c r="Y4133">
        <f t="shared" si="1235"/>
        <v>0.33967661547379469</v>
      </c>
      <c r="AK4133">
        <v>11.134687500000004</v>
      </c>
    </row>
    <row r="4134" spans="4:37" x14ac:dyDescent="0.55000000000000004">
      <c r="D4134">
        <f t="shared" si="1230"/>
        <v>2.5813938634209239</v>
      </c>
      <c r="E4134">
        <f t="shared" si="1219"/>
        <v>5</v>
      </c>
      <c r="F4134" s="2">
        <f t="shared" si="1231"/>
        <v>41601</v>
      </c>
      <c r="G4134" s="1">
        <v>2013.9796803652969</v>
      </c>
      <c r="H4134" s="3">
        <v>86.59</v>
      </c>
      <c r="I4134" s="1" t="str">
        <f t="shared" si="1220"/>
        <v/>
      </c>
      <c r="J4134" s="1">
        <f t="shared" si="1221"/>
        <v>0.17696558506043325</v>
      </c>
      <c r="K4134">
        <f t="shared" si="1222"/>
        <v>0</v>
      </c>
      <c r="L4134">
        <f t="shared" si="1227"/>
        <v>0.39443599441249444</v>
      </c>
      <c r="M4134">
        <f t="shared" si="1232"/>
        <v>0.39443599441249444</v>
      </c>
      <c r="N4134">
        <f t="shared" si="1228"/>
        <v>3.2033060298991987</v>
      </c>
      <c r="O4134">
        <f t="shared" si="1223"/>
        <v>1.6327491432504304</v>
      </c>
      <c r="P4134">
        <f t="shared" si="1229"/>
        <v>60.435428369113488</v>
      </c>
      <c r="Q4134">
        <f t="shared" si="1233"/>
        <v>17.141024917331027</v>
      </c>
      <c r="R4134">
        <v>11.27</v>
      </c>
      <c r="S4134">
        <f t="shared" si="1224"/>
        <v>12.901322430830156</v>
      </c>
      <c r="T4134">
        <f>qten^((R4134-tbar)/10)*IF(R4134&gt;Ttorp,1,torpmult)</f>
        <v>0.73426459978789616</v>
      </c>
      <c r="U4134">
        <f>qtenq^((R4134-tbar)/10)*IF(R4134&gt;Ttorp,1,torpmult)</f>
        <v>0.65975395538644721</v>
      </c>
      <c r="V4134">
        <f t="shared" si="1225"/>
        <v>-3.6734216981289293E-2</v>
      </c>
      <c r="W4134">
        <f t="shared" si="1226"/>
        <v>9.4012324181190279E-3</v>
      </c>
      <c r="X4134">
        <f t="shared" ref="X4134:Y4149" si="1236">MAX(0.0000000001,X4133+V4133)</f>
        <v>1.2877840453845411</v>
      </c>
      <c r="Y4134">
        <f t="shared" si="1236"/>
        <v>0.34864871061784841</v>
      </c>
      <c r="AK4134">
        <v>10.475520833333338</v>
      </c>
    </row>
    <row r="4135" spans="4:37" x14ac:dyDescent="0.55000000000000004">
      <c r="D4135">
        <f t="shared" si="1230"/>
        <v>2.8232544770788315</v>
      </c>
      <c r="E4135">
        <f t="shared" si="1219"/>
        <v>5</v>
      </c>
      <c r="F4135" s="2">
        <f t="shared" si="1231"/>
        <v>41602</v>
      </c>
      <c r="G4135" s="1">
        <v>2013.9824200913242</v>
      </c>
      <c r="H4135" s="3">
        <v>3088.51</v>
      </c>
      <c r="I4135" s="1">
        <f t="shared" si="1220"/>
        <v>3088.51</v>
      </c>
      <c r="J4135" s="1">
        <f t="shared" si="1221"/>
        <v>1.4912243751904459E-27</v>
      </c>
      <c r="K4135">
        <f t="shared" si="1222"/>
        <v>0</v>
      </c>
      <c r="L4135">
        <f t="shared" si="1227"/>
        <v>0.39890927973646823</v>
      </c>
      <c r="M4135">
        <f t="shared" si="1232"/>
        <v>0.39890927973646823</v>
      </c>
      <c r="N4135">
        <f t="shared" si="1228"/>
        <v>3.2153700668316461</v>
      </c>
      <c r="O4135">
        <f t="shared" si="1223"/>
        <v>-0.12763138712283661</v>
      </c>
      <c r="P4135">
        <f t="shared" si="1229"/>
        <v>60.407795685069999</v>
      </c>
      <c r="Q4135">
        <f t="shared" si="1233"/>
        <v>17.138412075020423</v>
      </c>
      <c r="R4135">
        <v>10.85</v>
      </c>
      <c r="S4135">
        <f t="shared" si="1224"/>
        <v>12.85920338294839</v>
      </c>
      <c r="T4135">
        <f>qten^((R4135-tbar)/10)*IF(R4135&gt;Ttorp,1,torpmult)</f>
        <v>0.70318881353782003</v>
      </c>
      <c r="U4135">
        <f>qtenq^((R4135-tbar)/10)*IF(R4135&gt;Ttorp,1,torpmult)</f>
        <v>0.62243711769108523</v>
      </c>
      <c r="V4135">
        <f t="shared" si="1225"/>
        <v>-0.12678262916839333</v>
      </c>
      <c r="W4135">
        <f t="shared" si="1226"/>
        <v>8.9707949078982451E-3</v>
      </c>
      <c r="X4135">
        <f t="shared" si="1236"/>
        <v>1.2510498284032519</v>
      </c>
      <c r="Y4135">
        <f t="shared" si="1236"/>
        <v>0.35804994303596743</v>
      </c>
      <c r="AK4135">
        <v>9.3563541666666676</v>
      </c>
    </row>
    <row r="4136" spans="4:37" x14ac:dyDescent="0.55000000000000004">
      <c r="D4136">
        <f t="shared" si="1230"/>
        <v>3.0409290293709486</v>
      </c>
      <c r="E4136">
        <f t="shared" si="1219"/>
        <v>5</v>
      </c>
      <c r="F4136" s="2">
        <f t="shared" si="1231"/>
        <v>41603</v>
      </c>
      <c r="G4136" s="1">
        <v>2013.9851598173516</v>
      </c>
      <c r="H4136" s="3">
        <v>2775.91</v>
      </c>
      <c r="I4136" s="1">
        <f t="shared" si="1220"/>
        <v>2775.91</v>
      </c>
      <c r="J4136" s="1">
        <f t="shared" si="1221"/>
        <v>7.7401984348548285E-25</v>
      </c>
      <c r="K4136">
        <f t="shared" si="1222"/>
        <v>0</v>
      </c>
      <c r="L4136">
        <f t="shared" si="1227"/>
        <v>0.39855960470325497</v>
      </c>
      <c r="M4136">
        <f t="shared" si="1232"/>
        <v>0.39855960470325497</v>
      </c>
      <c r="N4136">
        <f t="shared" si="1228"/>
        <v>3.2144302848023343</v>
      </c>
      <c r="O4136">
        <f t="shared" si="1223"/>
        <v>-0.12466345318407401</v>
      </c>
      <c r="P4136">
        <f t="shared" si="1229"/>
        <v>60.354843550247587</v>
      </c>
      <c r="Q4136">
        <f t="shared" si="1233"/>
        <v>17.133402893699373</v>
      </c>
      <c r="R4136">
        <v>10.63</v>
      </c>
      <c r="S4136">
        <f t="shared" si="1224"/>
        <v>12.817502384556171</v>
      </c>
      <c r="T4136">
        <f>qten^((R4136-tbar)/10)*IF(R4136&gt;Ttorp,1,torpmult)</f>
        <v>0.68743949000442106</v>
      </c>
      <c r="U4136">
        <f>qtenq^((R4136-tbar)/10)*IF(R4136&gt;Ttorp,1,torpmult)</f>
        <v>0.60374029574324828</v>
      </c>
      <c r="V4136">
        <f t="shared" si="1225"/>
        <v>-0.11524536784225342</v>
      </c>
      <c r="W4136">
        <f t="shared" si="1226"/>
        <v>6.7758980919269355E-3</v>
      </c>
      <c r="X4136">
        <f t="shared" si="1236"/>
        <v>1.1242671992348585</v>
      </c>
      <c r="Y4136">
        <f t="shared" si="1236"/>
        <v>0.36702073794386569</v>
      </c>
      <c r="AK4136">
        <v>9.1472916666666606</v>
      </c>
    </row>
    <row r="4137" spans="4:37" x14ac:dyDescent="0.55000000000000004">
      <c r="D4137">
        <f t="shared" si="1230"/>
        <v>3.2368361264338539</v>
      </c>
      <c r="E4137">
        <f t="shared" si="1219"/>
        <v>5</v>
      </c>
      <c r="F4137" s="2">
        <f t="shared" si="1231"/>
        <v>41604</v>
      </c>
      <c r="G4137" s="1">
        <v>2013.9878995433792</v>
      </c>
      <c r="H4137" s="3">
        <v>3558.66</v>
      </c>
      <c r="I4137" s="1">
        <f t="shared" si="1220"/>
        <v>3558.66</v>
      </c>
      <c r="J4137" s="1">
        <f t="shared" si="1221"/>
        <v>1.2299061710992359E-31</v>
      </c>
      <c r="K4137">
        <f t="shared" si="1222"/>
        <v>0</v>
      </c>
      <c r="L4137">
        <f t="shared" si="1227"/>
        <v>0.39821806099590135</v>
      </c>
      <c r="M4137">
        <f t="shared" si="1232"/>
        <v>0.39821806099590135</v>
      </c>
      <c r="N4137">
        <f t="shared" si="1228"/>
        <v>3.2135118256164228</v>
      </c>
      <c r="O4137">
        <f t="shared" si="1223"/>
        <v>-0.12597534748149755</v>
      </c>
      <c r="P4137">
        <f t="shared" si="1229"/>
        <v>60.303122761739061</v>
      </c>
      <c r="Q4137">
        <f t="shared" si="1233"/>
        <v>17.12850736638056</v>
      </c>
      <c r="R4137">
        <v>10.74</v>
      </c>
      <c r="S4137">
        <f t="shared" si="1224"/>
        <v>12.776231792550496</v>
      </c>
      <c r="T4137">
        <f>qten^((R4137-tbar)/10)*IF(R4137&gt;Ttorp,1,torpmult)</f>
        <v>0.69526955877217367</v>
      </c>
      <c r="U4137">
        <f>qtenq^((R4137-tbar)/10)*IF(R4137&gt;Ttorp,1,torpmult)</f>
        <v>0.61301743002657827</v>
      </c>
      <c r="V4137">
        <f t="shared" si="1225"/>
        <v>-0.10432083042549253</v>
      </c>
      <c r="W4137">
        <f t="shared" si="1226"/>
        <v>4.6609208041522854E-3</v>
      </c>
      <c r="X4137">
        <f t="shared" si="1236"/>
        <v>1.0090218313926052</v>
      </c>
      <c r="Y4137">
        <f t="shared" si="1236"/>
        <v>0.37379663603579261</v>
      </c>
      <c r="AK4137">
        <v>9.3797916666666676</v>
      </c>
    </row>
    <row r="4138" spans="4:37" x14ac:dyDescent="0.55000000000000004">
      <c r="D4138">
        <f t="shared" si="1230"/>
        <v>3.4131525137904686</v>
      </c>
      <c r="E4138">
        <f t="shared" si="1219"/>
        <v>5</v>
      </c>
      <c r="F4138" s="2">
        <f t="shared" si="1231"/>
        <v>41605</v>
      </c>
      <c r="G4138" s="1">
        <v>2013.9906392694065</v>
      </c>
      <c r="H4138" s="3">
        <v>3328.39</v>
      </c>
      <c r="I4138" s="1">
        <f t="shared" si="1220"/>
        <v>3328.39</v>
      </c>
      <c r="J4138" s="1">
        <f t="shared" si="1221"/>
        <v>1.2301888532516067E-29</v>
      </c>
      <c r="K4138">
        <f t="shared" si="1222"/>
        <v>0</v>
      </c>
      <c r="L4138">
        <f t="shared" si="1227"/>
        <v>0.39787292305759586</v>
      </c>
      <c r="M4138">
        <f t="shared" si="1232"/>
        <v>0.39787292305759586</v>
      </c>
      <c r="N4138">
        <f t="shared" si="1228"/>
        <v>3.2125831673997158</v>
      </c>
      <c r="O4138">
        <f t="shared" si="1223"/>
        <v>-0.12703793288044915</v>
      </c>
      <c r="P4138">
        <f t="shared" si="1229"/>
        <v>60.250857690156629</v>
      </c>
      <c r="Q4138">
        <f t="shared" si="1233"/>
        <v>17.123557476674577</v>
      </c>
      <c r="R4138">
        <v>10.83</v>
      </c>
      <c r="S4138">
        <f t="shared" si="1224"/>
        <v>12.735403836307187</v>
      </c>
      <c r="T4138">
        <f>qten^((R4138-tbar)/10)*IF(R4138&gt;Ttorp,1,torpmult)</f>
        <v>0.70174226972585851</v>
      </c>
      <c r="U4138">
        <f>qtenq^((R4138-tbar)/10)*IF(R4138&gt;Ttorp,1,torpmult)</f>
        <v>0.62071374576305627</v>
      </c>
      <c r="V4138">
        <f t="shared" si="1225"/>
        <v>-9.4083470133228708E-2</v>
      </c>
      <c r="W4138">
        <f t="shared" si="1226"/>
        <v>2.6660261122288375E-3</v>
      </c>
      <c r="X4138">
        <f t="shared" si="1236"/>
        <v>0.90470100096711259</v>
      </c>
      <c r="Y4138">
        <f t="shared" si="1236"/>
        <v>0.37845755683994486</v>
      </c>
      <c r="AK4138">
        <v>9.3292708333333287</v>
      </c>
    </row>
    <row r="4139" spans="4:37" x14ac:dyDescent="0.55000000000000004">
      <c r="D4139">
        <f t="shared" si="1230"/>
        <v>3.5718372624114219</v>
      </c>
      <c r="E4139">
        <f t="shared" si="1219"/>
        <v>5</v>
      </c>
      <c r="F4139" s="2">
        <f t="shared" si="1231"/>
        <v>41606</v>
      </c>
      <c r="G4139" s="1">
        <v>2013.9933789954339</v>
      </c>
      <c r="H4139" s="3">
        <v>1754.34</v>
      </c>
      <c r="I4139" s="1">
        <f t="shared" si="1220"/>
        <v>1754.34</v>
      </c>
      <c r="J4139" s="1">
        <f t="shared" si="1221"/>
        <v>5.7809121861461655E-16</v>
      </c>
      <c r="K4139">
        <f t="shared" si="1222"/>
        <v>0</v>
      </c>
      <c r="L4139">
        <f t="shared" si="1227"/>
        <v>0.39752487392641656</v>
      </c>
      <c r="M4139">
        <f t="shared" si="1232"/>
        <v>0.39752487392641656</v>
      </c>
      <c r="N4139">
        <f t="shared" si="1228"/>
        <v>3.2116461320523286</v>
      </c>
      <c r="O4139">
        <f t="shared" si="1223"/>
        <v>-0.13037053604116042</v>
      </c>
      <c r="P4139">
        <f t="shared" si="1229"/>
        <v>60.198151769606135</v>
      </c>
      <c r="Q4139">
        <f t="shared" si="1233"/>
        <v>17.118562935586429</v>
      </c>
      <c r="R4139">
        <v>11.09</v>
      </c>
      <c r="S4139">
        <f t="shared" si="1224"/>
        <v>12.69503061402219</v>
      </c>
      <c r="T4139">
        <f>qten^((R4139-tbar)/10)*IF(R4139&gt;Ttorp,1,torpmult)</f>
        <v>0.72078169048853791</v>
      </c>
      <c r="U4139">
        <f>qtenq^((R4139-tbar)/10)*IF(R4139&gt;Ttorp,1,torpmult)</f>
        <v>0.64349462365063537</v>
      </c>
      <c r="V4139">
        <f t="shared" si="1225"/>
        <v>-8.4558266771016549E-2</v>
      </c>
      <c r="W4139">
        <f t="shared" si="1226"/>
        <v>8.2022048518625747E-4</v>
      </c>
      <c r="X4139">
        <f t="shared" si="1236"/>
        <v>0.81061753083388388</v>
      </c>
      <c r="Y4139">
        <f t="shared" si="1236"/>
        <v>0.38112358295217369</v>
      </c>
      <c r="AK4139">
        <v>9.2327083333333295</v>
      </c>
    </row>
    <row r="4140" spans="4:37" x14ac:dyDescent="0.55000000000000004">
      <c r="D4140">
        <f t="shared" si="1230"/>
        <v>3.7146535361702799</v>
      </c>
      <c r="E4140">
        <f t="shared" si="1219"/>
        <v>5</v>
      </c>
      <c r="F4140" s="2">
        <f t="shared" si="1231"/>
        <v>41607</v>
      </c>
      <c r="G4140" s="1">
        <v>2013.9961187214612</v>
      </c>
      <c r="H4140" s="3">
        <v>1124.2</v>
      </c>
      <c r="I4140" s="1">
        <f t="shared" si="1220"/>
        <v>1124.2</v>
      </c>
      <c r="J4140" s="1">
        <f t="shared" si="1221"/>
        <v>1.7191860119482122E-10</v>
      </c>
      <c r="K4140">
        <f t="shared" si="1222"/>
        <v>0</v>
      </c>
      <c r="L4140">
        <f t="shared" si="1227"/>
        <v>0.39716769437561883</v>
      </c>
      <c r="M4140">
        <f t="shared" si="1232"/>
        <v>0.39716769437561883</v>
      </c>
      <c r="N4140">
        <f t="shared" si="1228"/>
        <v>3.2106839465056427</v>
      </c>
      <c r="O4140">
        <f t="shared" si="1223"/>
        <v>-0.12985168176730422</v>
      </c>
      <c r="P4140">
        <f t="shared" si="1229"/>
        <v>60.144063207560833</v>
      </c>
      <c r="Q4140">
        <f t="shared" si="1233"/>
        <v>17.113434340106284</v>
      </c>
      <c r="R4140">
        <v>11.06</v>
      </c>
      <c r="S4140">
        <f t="shared" si="1224"/>
        <v>12.655124089161129</v>
      </c>
      <c r="T4140">
        <f>qten^((R4140-tbar)/10)*IF(R4140&gt;Ttorp,1,torpmult)</f>
        <v>0.7185587329840708</v>
      </c>
      <c r="U4140">
        <f>qtenq^((R4140-tbar)/10)*IF(R4140&gt;Ttorp,1,torpmult)</f>
        <v>0.64082396208009662</v>
      </c>
      <c r="V4140">
        <f t="shared" si="1225"/>
        <v>-7.5320141639565796E-2</v>
      </c>
      <c r="W4140">
        <f t="shared" si="1226"/>
        <v>-8.5743262196509226E-4</v>
      </c>
      <c r="X4140">
        <f t="shared" si="1236"/>
        <v>0.72605926406286736</v>
      </c>
      <c r="Y4140">
        <f t="shared" si="1236"/>
        <v>0.38194380343735995</v>
      </c>
      <c r="AK4140">
        <v>8.9876041666666655</v>
      </c>
    </row>
    <row r="4141" spans="4:37" x14ac:dyDescent="0.55000000000000004">
      <c r="D4141">
        <f t="shared" si="1230"/>
        <v>3.8431881825532521</v>
      </c>
      <c r="E4141">
        <f t="shared" si="1219"/>
        <v>5</v>
      </c>
      <c r="F4141" s="2">
        <f t="shared" si="1231"/>
        <v>41608</v>
      </c>
      <c r="G4141" s="1">
        <v>2013.9988584474886</v>
      </c>
      <c r="H4141" s="3">
        <v>582.72</v>
      </c>
      <c r="I4141" s="1">
        <f t="shared" si="1220"/>
        <v>582.72</v>
      </c>
      <c r="J4141" s="1">
        <f t="shared" si="1221"/>
        <v>8.6807728086554803E-6</v>
      </c>
      <c r="K4141">
        <f t="shared" si="1222"/>
        <v>0</v>
      </c>
      <c r="L4141">
        <f t="shared" si="1227"/>
        <v>0.39681193634337963</v>
      </c>
      <c r="M4141">
        <f t="shared" si="1232"/>
        <v>0.39681193634337963</v>
      </c>
      <c r="N4141">
        <f t="shared" si="1228"/>
        <v>3.2097250167017268</v>
      </c>
      <c r="O4141">
        <f t="shared" si="1223"/>
        <v>-0.12727077934575537</v>
      </c>
      <c r="P4141">
        <f t="shared" si="1229"/>
        <v>60.090189908836194</v>
      </c>
      <c r="Q4141">
        <f t="shared" si="1233"/>
        <v>17.108323098167496</v>
      </c>
      <c r="R4141">
        <v>10.88</v>
      </c>
      <c r="S4141">
        <f t="shared" si="1224"/>
        <v>12.615696086884279</v>
      </c>
      <c r="T4141">
        <f>qten^((R4141-tbar)/10)*IF(R4141&gt;Ttorp,1,torpmult)</f>
        <v>0.7053642221416786</v>
      </c>
      <c r="U4141">
        <f>qtenq^((R4141-tbar)/10)*IF(R4141&gt;Ttorp,1,torpmult)</f>
        <v>0.62503115129260467</v>
      </c>
      <c r="V4141">
        <f t="shared" si="1225"/>
        <v>-6.0179475890398418E-2</v>
      </c>
      <c r="W4141">
        <f t="shared" si="1226"/>
        <v>-2.3480886859974653E-3</v>
      </c>
      <c r="X4141">
        <f t="shared" si="1236"/>
        <v>0.65073912242330156</v>
      </c>
      <c r="Y4141">
        <f t="shared" si="1236"/>
        <v>0.38108637081539487</v>
      </c>
      <c r="AK4141">
        <v>9.0066666666666553</v>
      </c>
    </row>
    <row r="4142" spans="4:37" x14ac:dyDescent="0.55000000000000004">
      <c r="D4142">
        <f t="shared" si="1230"/>
        <v>3.9588693642979269</v>
      </c>
      <c r="E4142">
        <f t="shared" si="1219"/>
        <v>5</v>
      </c>
      <c r="F4142" s="2">
        <f t="shared" si="1231"/>
        <v>41609</v>
      </c>
      <c r="G4142" s="1">
        <v>2014.0027397260274</v>
      </c>
      <c r="H4142" s="3">
        <v>349.31</v>
      </c>
      <c r="I4142" s="1">
        <f t="shared" si="1220"/>
        <v>349.31</v>
      </c>
      <c r="J4142" s="1">
        <f t="shared" si="1221"/>
        <v>9.2455316687696651E-4</v>
      </c>
      <c r="K4142">
        <f t="shared" si="1222"/>
        <v>0</v>
      </c>
      <c r="L4142">
        <f t="shared" si="1227"/>
        <v>0.39646324927667892</v>
      </c>
      <c r="M4142">
        <f t="shared" si="1232"/>
        <v>0.39646324927667892</v>
      </c>
      <c r="N4142">
        <f t="shared" si="1228"/>
        <v>3.2087845900351448</v>
      </c>
      <c r="O4142">
        <f t="shared" si="1223"/>
        <v>-0.11991261841889048</v>
      </c>
      <c r="P4142">
        <f t="shared" si="1229"/>
        <v>60.037354508635538</v>
      </c>
      <c r="Q4142">
        <f t="shared" si="1233"/>
        <v>17.103307358995998</v>
      </c>
      <c r="R4142">
        <v>11</v>
      </c>
      <c r="S4142">
        <f t="shared" si="1224"/>
        <v>12.560681635905121</v>
      </c>
      <c r="T4142">
        <f>qten^((R4142-tbar)/10)*IF(R4142&gt;Ttorp,1,torpmult)</f>
        <v>0.71413336425180807</v>
      </c>
      <c r="U4142">
        <f>qtenq^((R4142-tbar)/10)*IF(R4142&gt;Ttorp,1,torpmult)</f>
        <v>0.63551584465283328</v>
      </c>
      <c r="V4142">
        <f t="shared" si="1225"/>
        <v>-3.664894295945962E-2</v>
      </c>
      <c r="W4142">
        <f t="shared" si="1226"/>
        <v>-3.5188188919894701E-3</v>
      </c>
      <c r="X4142">
        <f t="shared" si="1236"/>
        <v>0.59055964653290316</v>
      </c>
      <c r="Y4142">
        <f t="shared" si="1236"/>
        <v>0.37873828212939742</v>
      </c>
      <c r="AK4142">
        <v>9.1742708333333418</v>
      </c>
    </row>
    <row r="4143" spans="4:37" x14ac:dyDescent="0.55000000000000004">
      <c r="D4143">
        <f t="shared" si="1230"/>
        <v>4.0629824278681337</v>
      </c>
      <c r="E4143">
        <f t="shared" si="1219"/>
        <v>5</v>
      </c>
      <c r="F4143" s="2">
        <f t="shared" si="1231"/>
        <v>41610</v>
      </c>
      <c r="G4143" s="1">
        <v>2014.0054794520547</v>
      </c>
      <c r="H4143" s="3">
        <v>214.99</v>
      </c>
      <c r="I4143" s="1">
        <f t="shared" si="1220"/>
        <v>214.99</v>
      </c>
      <c r="J4143" s="1">
        <f t="shared" si="1221"/>
        <v>1.357127299539264E-2</v>
      </c>
      <c r="K4143">
        <f t="shared" si="1222"/>
        <v>0</v>
      </c>
      <c r="L4143">
        <f t="shared" si="1227"/>
        <v>0.3961347215549833</v>
      </c>
      <c r="M4143">
        <f t="shared" si="1232"/>
        <v>0.3961347215549833</v>
      </c>
      <c r="N4143">
        <f t="shared" si="1228"/>
        <v>3.2078980295060444</v>
      </c>
      <c r="O4143">
        <f t="shared" si="1223"/>
        <v>3.3627992218145109E-3</v>
      </c>
      <c r="P4143">
        <f t="shared" si="1229"/>
        <v>59.98404670493597</v>
      </c>
      <c r="Q4143">
        <f t="shared" si="1233"/>
        <v>17.098243790712782</v>
      </c>
      <c r="R4143">
        <v>11.27</v>
      </c>
      <c r="S4143">
        <f t="shared" si="1224"/>
        <v>12.522458013781902</v>
      </c>
      <c r="T4143">
        <f>qten^((R4143-tbar)/10)*IF(R4143&gt;Ttorp,1,torpmult)</f>
        <v>0.73426459978789616</v>
      </c>
      <c r="U4143">
        <f>qtenq^((R4143-tbar)/10)*IF(R4143&gt;Ttorp,1,torpmult)</f>
        <v>0.65975395538644721</v>
      </c>
      <c r="V4143">
        <f t="shared" si="1225"/>
        <v>-8.8524455521919836E-3</v>
      </c>
      <c r="W4143">
        <f t="shared" si="1226"/>
        <v>-4.2011985319296303E-3</v>
      </c>
      <c r="X4143">
        <f t="shared" si="1236"/>
        <v>0.55391070357344352</v>
      </c>
      <c r="Y4143">
        <f t="shared" si="1236"/>
        <v>0.37521946323740796</v>
      </c>
      <c r="AK4143">
        <v>9.4356250000000017</v>
      </c>
    </row>
    <row r="4144" spans="4:37" x14ac:dyDescent="0.55000000000000004">
      <c r="D4144">
        <f t="shared" si="1230"/>
        <v>4.1566841850813203</v>
      </c>
      <c r="E4144">
        <f t="shared" si="1219"/>
        <v>5</v>
      </c>
      <c r="F4144" s="2">
        <f t="shared" si="1231"/>
        <v>41611</v>
      </c>
      <c r="G4144" s="1">
        <v>2014.0082191780823</v>
      </c>
      <c r="H4144" s="3">
        <v>162.55000000000001</v>
      </c>
      <c r="I4144" s="1" t="str">
        <f t="shared" si="1220"/>
        <v/>
      </c>
      <c r="J4144" s="1">
        <f t="shared" si="1221"/>
        <v>3.8735453004533439E-2</v>
      </c>
      <c r="K4144">
        <f t="shared" si="1222"/>
        <v>0</v>
      </c>
      <c r="L4144">
        <f t="shared" si="1227"/>
        <v>0.3961439347035362</v>
      </c>
      <c r="M4144">
        <f t="shared" si="1232"/>
        <v>0.3961439347035362</v>
      </c>
      <c r="N4144">
        <f t="shared" si="1228"/>
        <v>3.2079228986649091</v>
      </c>
      <c r="O4144">
        <f t="shared" si="1223"/>
        <v>0.26813486578596407</v>
      </c>
      <c r="P4144">
        <f t="shared" si="1229"/>
        <v>59.931254870150852</v>
      </c>
      <c r="Q4144">
        <f t="shared" si="1233"/>
        <v>17.093226275520138</v>
      </c>
      <c r="R4144">
        <v>11.59</v>
      </c>
      <c r="S4144">
        <f t="shared" si="1224"/>
        <v>12.484752226060237</v>
      </c>
      <c r="T4144">
        <f>qten^((R4144-tbar)/10)*IF(R4144&gt;Ttorp,1,torpmult)</f>
        <v>0.7588599757342962</v>
      </c>
      <c r="U4144">
        <f>qtenq^((R4144-tbar)/10)*IF(R4144&gt;Ttorp,1,torpmult)</f>
        <v>0.68968046091353041</v>
      </c>
      <c r="V4144">
        <f t="shared" si="1225"/>
        <v>6.9070889157752981E-3</v>
      </c>
      <c r="W4144">
        <f t="shared" si="1226"/>
        <v>-4.3249489973884812E-3</v>
      </c>
      <c r="X4144">
        <f t="shared" si="1236"/>
        <v>0.54505825802125152</v>
      </c>
      <c r="Y4144">
        <f t="shared" si="1236"/>
        <v>0.37101826470547833</v>
      </c>
      <c r="AK4144">
        <v>9.6932291666666686</v>
      </c>
    </row>
    <row r="4145" spans="4:37" x14ac:dyDescent="0.55000000000000004">
      <c r="D4145">
        <f t="shared" si="1230"/>
        <v>4.241015766573188</v>
      </c>
      <c r="E4145">
        <f t="shared" si="1219"/>
        <v>5</v>
      </c>
      <c r="F4145" s="2">
        <f t="shared" si="1231"/>
        <v>41612</v>
      </c>
      <c r="G4145" s="1">
        <v>2014.0109589041097</v>
      </c>
      <c r="H4145" s="3">
        <v>121.13</v>
      </c>
      <c r="I4145" s="1" t="str">
        <f t="shared" si="1220"/>
        <v/>
      </c>
      <c r="J4145" s="1">
        <f t="shared" si="1221"/>
        <v>8.8690721548747103E-2</v>
      </c>
      <c r="K4145">
        <f t="shared" si="1222"/>
        <v>0</v>
      </c>
      <c r="L4145">
        <f t="shared" si="1227"/>
        <v>0.39687855077418266</v>
      </c>
      <c r="M4145">
        <f t="shared" si="1232"/>
        <v>0.39687855077418266</v>
      </c>
      <c r="N4145">
        <f t="shared" si="1228"/>
        <v>3.2099046165087111</v>
      </c>
      <c r="O4145">
        <f t="shared" si="1223"/>
        <v>0.77872321337593253</v>
      </c>
      <c r="P4145">
        <f t="shared" si="1229"/>
        <v>59.880860777945706</v>
      </c>
      <c r="Q4145">
        <f t="shared" si="1233"/>
        <v>17.088433900348384</v>
      </c>
      <c r="R4145">
        <v>11.48</v>
      </c>
      <c r="S4145">
        <f t="shared" si="1224"/>
        <v>12.447575445786756</v>
      </c>
      <c r="T4145">
        <f>qten^((R4145-tbar)/10)*IF(R4145&gt;Ttorp,1,torpmult)</f>
        <v>0.75031375690431057</v>
      </c>
      <c r="U4145">
        <f>qtenq^((R4145-tbar)/10)*IF(R4145&gt;Ttorp,1,torpmult)</f>
        <v>0.67924314227447247</v>
      </c>
      <c r="V4145">
        <f t="shared" si="1225"/>
        <v>2.1016901999517501E-2</v>
      </c>
      <c r="W4145">
        <f t="shared" si="1226"/>
        <v>-4.142828460659758E-3</v>
      </c>
      <c r="X4145">
        <f t="shared" si="1236"/>
        <v>0.55196534693702681</v>
      </c>
      <c r="Y4145">
        <f t="shared" si="1236"/>
        <v>0.36669331570808983</v>
      </c>
      <c r="AK4145">
        <v>9.7780208333333327</v>
      </c>
    </row>
    <row r="4146" spans="4:37" x14ac:dyDescent="0.55000000000000004">
      <c r="D4146">
        <f t="shared" si="1230"/>
        <v>4.3169141899158694</v>
      </c>
      <c r="E4146">
        <f t="shared" si="1219"/>
        <v>5</v>
      </c>
      <c r="F4146" s="2">
        <f t="shared" si="1231"/>
        <v>41613</v>
      </c>
      <c r="G4146" s="1">
        <v>2014.013698630137</v>
      </c>
      <c r="H4146" s="3">
        <v>88.7</v>
      </c>
      <c r="I4146" s="1" t="str">
        <f t="shared" si="1220"/>
        <v/>
      </c>
      <c r="J4146" s="1">
        <f t="shared" si="1221"/>
        <v>0.16965301771894861</v>
      </c>
      <c r="K4146">
        <f t="shared" si="1222"/>
        <v>0</v>
      </c>
      <c r="L4146">
        <f t="shared" si="1227"/>
        <v>0.39901203903000715</v>
      </c>
      <c r="M4146">
        <f t="shared" si="1232"/>
        <v>0.39901203903000715</v>
      </c>
      <c r="N4146">
        <f t="shared" si="1228"/>
        <v>3.2156461369443012</v>
      </c>
      <c r="O4146">
        <f t="shared" si="1223"/>
        <v>1.4453441610454665</v>
      </c>
      <c r="P4146">
        <f t="shared" si="1229"/>
        <v>59.83905014835635</v>
      </c>
      <c r="Q4146">
        <f t="shared" si="1233"/>
        <v>17.084455753711779</v>
      </c>
      <c r="R4146">
        <v>10.68</v>
      </c>
      <c r="S4146">
        <f t="shared" si="1224"/>
        <v>12.410938689235936</v>
      </c>
      <c r="T4146">
        <f>qten^((R4146-tbar)/10)*IF(R4146&gt;Ttorp,1,torpmult)</f>
        <v>0.69098762046337758</v>
      </c>
      <c r="U4146">
        <f>qtenq^((R4146-tbar)/10)*IF(R4146&gt;Ttorp,1,torpmult)</f>
        <v>0.60793964159154856</v>
      </c>
      <c r="V4146">
        <f t="shared" si="1225"/>
        <v>3.2827839655962442E-2</v>
      </c>
      <c r="W4146">
        <f t="shared" si="1226"/>
        <v>-3.6997998260214354E-3</v>
      </c>
      <c r="X4146">
        <f t="shared" si="1236"/>
        <v>0.57298224893654437</v>
      </c>
      <c r="Y4146">
        <f t="shared" si="1236"/>
        <v>0.36255048724743005</v>
      </c>
      <c r="AK4146">
        <v>9.7880208333333414</v>
      </c>
    </row>
    <row r="4147" spans="4:37" x14ac:dyDescent="0.55000000000000004">
      <c r="D4147">
        <f t="shared" si="1230"/>
        <v>4.2380470662233867</v>
      </c>
      <c r="E4147">
        <f t="shared" si="1219"/>
        <v>3.5282429529910466</v>
      </c>
      <c r="F4147" s="2">
        <f t="shared" si="1231"/>
        <v>41614</v>
      </c>
      <c r="G4147" s="1">
        <v>2014.0164383561644</v>
      </c>
      <c r="H4147" s="3">
        <v>63.04</v>
      </c>
      <c r="I4147" s="1" t="str">
        <f t="shared" si="1220"/>
        <v/>
      </c>
      <c r="J4147" s="1">
        <f t="shared" si="1221"/>
        <v>0.28342719402365874</v>
      </c>
      <c r="K4147">
        <f t="shared" si="1222"/>
        <v>0</v>
      </c>
      <c r="L4147">
        <f t="shared" si="1227"/>
        <v>0.40297188604657008</v>
      </c>
      <c r="M4147">
        <f t="shared" si="1232"/>
        <v>0.40297188604657008</v>
      </c>
      <c r="N4147">
        <f t="shared" si="1228"/>
        <v>3.2262486362666958</v>
      </c>
      <c r="O4147">
        <f t="shared" si="1223"/>
        <v>0.39287804189544084</v>
      </c>
      <c r="P4147">
        <f t="shared" si="1229"/>
        <v>59.811801980756037</v>
      </c>
      <c r="Q4147">
        <f t="shared" si="1233"/>
        <v>17.081862180953735</v>
      </c>
      <c r="R4147">
        <v>9.9700000000000006</v>
      </c>
      <c r="S4147">
        <f t="shared" si="1224"/>
        <v>12.374852812677171</v>
      </c>
      <c r="T4147">
        <f>qten^((R4147-tbar)/10)*IF(R4147&gt;Ttorp,1,torpmult)</f>
        <v>0.16056913034122619</v>
      </c>
      <c r="U4147">
        <f>qtenq^((R4147-tbar)/10)*IF(R4147&gt;Ttorp,1,torpmult)</f>
        <v>0.13773813948457636</v>
      </c>
      <c r="V4147">
        <f t="shared" si="1225"/>
        <v>4.2262002531716955E-2</v>
      </c>
      <c r="W4147">
        <f t="shared" si="1226"/>
        <v>-3.0494684264675762E-3</v>
      </c>
      <c r="X4147">
        <f t="shared" si="1236"/>
        <v>0.60581008859250685</v>
      </c>
      <c r="Y4147">
        <f t="shared" si="1236"/>
        <v>0.35885068742140863</v>
      </c>
      <c r="AK4147">
        <v>9.6581250000000018</v>
      </c>
    </row>
    <row r="4148" spans="4:37" x14ac:dyDescent="0.55000000000000004">
      <c r="D4148">
        <f t="shared" si="1230"/>
        <v>4.0868327279206236</v>
      </c>
      <c r="E4148">
        <f t="shared" si="1219"/>
        <v>2.7259036831957508</v>
      </c>
      <c r="F4148" s="2">
        <f t="shared" si="1231"/>
        <v>41615</v>
      </c>
      <c r="G4148" s="1">
        <v>2014.0191780821917</v>
      </c>
      <c r="H4148" s="3">
        <v>50.14</v>
      </c>
      <c r="I4148" s="1" t="str">
        <f t="shared" si="1220"/>
        <v/>
      </c>
      <c r="J4148" s="1">
        <f t="shared" si="1221"/>
        <v>0.36685081947856507</v>
      </c>
      <c r="K4148">
        <f t="shared" si="1222"/>
        <v>0</v>
      </c>
      <c r="L4148">
        <f t="shared" si="1227"/>
        <v>0.4040482642435439</v>
      </c>
      <c r="M4148">
        <f t="shared" si="1232"/>
        <v>0.4040482642435439</v>
      </c>
      <c r="N4148">
        <f t="shared" si="1228"/>
        <v>3.2291186266608807</v>
      </c>
      <c r="O4148">
        <f t="shared" si="1223"/>
        <v>0.34949117676194857</v>
      </c>
      <c r="P4148">
        <f t="shared" si="1229"/>
        <v>59.809023097479916</v>
      </c>
      <c r="Q4148">
        <f t="shared" si="1233"/>
        <v>17.081597633184884</v>
      </c>
      <c r="R4148">
        <v>9.1300000000000008</v>
      </c>
      <c r="S4148">
        <f t="shared" si="1224"/>
        <v>12.33932850913058</v>
      </c>
      <c r="T4148">
        <f>qten^((R4148-tbar)/10)*IF(R4148&gt;Ttorp,1,torpmult)</f>
        <v>0.1472654200762836</v>
      </c>
      <c r="U4148">
        <f>qtenq^((R4148-tbar)/10)*IF(R4148&gt;Ttorp,1,torpmult)</f>
        <v>0.12259737549856894</v>
      </c>
      <c r="V4148">
        <f t="shared" si="1225"/>
        <v>4.5141948114418573E-2</v>
      </c>
      <c r="W4148">
        <f t="shared" si="1226"/>
        <v>-2.2416370788304746E-3</v>
      </c>
      <c r="X4148">
        <f t="shared" si="1236"/>
        <v>0.64807209112422381</v>
      </c>
      <c r="Y4148">
        <f t="shared" si="1236"/>
        <v>0.35580121899494105</v>
      </c>
      <c r="AK4148">
        <v>9.5770833333333254</v>
      </c>
    </row>
    <row r="4149" spans="4:37" x14ac:dyDescent="0.55000000000000004">
      <c r="D4149">
        <f t="shared" si="1230"/>
        <v>3.8711648951831914</v>
      </c>
      <c r="E4149">
        <f t="shared" si="1219"/>
        <v>1.9301544005463018</v>
      </c>
      <c r="F4149" s="2">
        <f t="shared" si="1231"/>
        <v>41616</v>
      </c>
      <c r="G4149" s="1">
        <v>2014.0219178082191</v>
      </c>
      <c r="H4149" s="3">
        <v>32.880000000000003</v>
      </c>
      <c r="I4149" s="1" t="str">
        <f t="shared" si="1220"/>
        <v/>
      </c>
      <c r="J4149" s="1">
        <f t="shared" si="1221"/>
        <v>0.51809326741786288</v>
      </c>
      <c r="K4149">
        <f t="shared" si="1222"/>
        <v>0</v>
      </c>
      <c r="L4149">
        <f t="shared" si="1227"/>
        <v>0.4050057743168643</v>
      </c>
      <c r="M4149">
        <f t="shared" si="1232"/>
        <v>0.4050057743168643</v>
      </c>
      <c r="N4149">
        <f t="shared" si="1228"/>
        <v>3.2316673934792339</v>
      </c>
      <c r="O4149">
        <f t="shared" si="1223"/>
        <v>0.33882086289166835</v>
      </c>
      <c r="P4149">
        <f t="shared" si="1229"/>
        <v>59.808634224454018</v>
      </c>
      <c r="Q4149">
        <f t="shared" si="1233"/>
        <v>17.081560612087781</v>
      </c>
      <c r="R4149">
        <v>8.9</v>
      </c>
      <c r="S4149">
        <f t="shared" si="1224"/>
        <v>12.304376305210319</v>
      </c>
      <c r="T4149">
        <f>qten^((R4149-tbar)/10)*IF(R4149&gt;Ttorp,1,torpmult)</f>
        <v>0.14381896063985936</v>
      </c>
      <c r="U4149">
        <f>qtenq^((R4149-tbar)/10)*IF(R4149&gt;Ttorp,1,torpmult)</f>
        <v>0.11875004785936076</v>
      </c>
      <c r="V4149">
        <f t="shared" si="1225"/>
        <v>5.0753764207678367E-2</v>
      </c>
      <c r="W4149">
        <f t="shared" si="1226"/>
        <v>-1.3975750502816051E-3</v>
      </c>
      <c r="X4149">
        <f t="shared" si="1236"/>
        <v>0.69321403923864233</v>
      </c>
      <c r="Y4149">
        <f t="shared" si="1236"/>
        <v>0.35355958191611059</v>
      </c>
      <c r="AK4149">
        <v>9.7761458333333398</v>
      </c>
    </row>
    <row r="4150" spans="4:37" x14ac:dyDescent="0.55000000000000004">
      <c r="D4150">
        <f t="shared" si="1230"/>
        <v>3.6508775475136641</v>
      </c>
      <c r="E4150">
        <f t="shared" si="1219"/>
        <v>1.6682914184879163</v>
      </c>
      <c r="F4150" s="2">
        <f t="shared" si="1231"/>
        <v>41617</v>
      </c>
      <c r="G4150" s="1">
        <v>2014.0246575342467</v>
      </c>
      <c r="H4150" s="3">
        <v>25.59</v>
      </c>
      <c r="I4150" s="1" t="str">
        <f t="shared" si="1220"/>
        <v/>
      </c>
      <c r="J4150" s="1">
        <f t="shared" si="1221"/>
        <v>0.59941565898982241</v>
      </c>
      <c r="K4150">
        <f t="shared" si="1222"/>
        <v>0</v>
      </c>
      <c r="L4150">
        <f t="shared" si="1227"/>
        <v>0.40593405065355381</v>
      </c>
      <c r="M4150">
        <f t="shared" si="1232"/>
        <v>0.40593405065355381</v>
      </c>
      <c r="N4150">
        <f t="shared" si="1228"/>
        <v>3.2341345116926674</v>
      </c>
      <c r="O4150">
        <f t="shared" si="1223"/>
        <v>0.34415072259592355</v>
      </c>
      <c r="P4150">
        <f t="shared" si="1229"/>
        <v>59.81239919591588</v>
      </c>
      <c r="Q4150">
        <f t="shared" si="1233"/>
        <v>17.081919034354797</v>
      </c>
      <c r="R4150">
        <v>9</v>
      </c>
      <c r="S4150">
        <f t="shared" si="1224"/>
        <v>12.270006558012525</v>
      </c>
      <c r="T4150">
        <f>qten^((R4150-tbar)/10)*IF(R4150&gt;Ttorp,1,torpmult)</f>
        <v>0.1453073980552349</v>
      </c>
      <c r="U4150">
        <f>qtenq^((R4150-tbar)/10)*IF(R4150&gt;Ttorp,1,torpmult)</f>
        <v>0.12040773675251851</v>
      </c>
      <c r="V4150">
        <f t="shared" si="1225"/>
        <v>5.0252092640707034E-2</v>
      </c>
      <c r="W4150">
        <f t="shared" si="1226"/>
        <v>-4.626261499617746E-4</v>
      </c>
      <c r="X4150">
        <f t="shared" ref="X4150:Y4165" si="1237">MAX(0.0000000001,X4149+V4149)</f>
        <v>0.74396780344632074</v>
      </c>
      <c r="Y4150">
        <f t="shared" si="1237"/>
        <v>0.35216200686582899</v>
      </c>
      <c r="AK4150">
        <v>9.9261458333333312</v>
      </c>
    </row>
    <row r="4151" spans="4:37" x14ac:dyDescent="0.55000000000000004">
      <c r="D4151">
        <f t="shared" si="1230"/>
        <v>3.432106015107474</v>
      </c>
      <c r="E4151">
        <f t="shared" si="1219"/>
        <v>1.4631622234517614</v>
      </c>
      <c r="F4151" s="2">
        <f t="shared" si="1231"/>
        <v>41618</v>
      </c>
      <c r="G4151" s="1">
        <v>2014.027397260274</v>
      </c>
      <c r="H4151" s="3">
        <v>19.03</v>
      </c>
      <c r="I4151" s="1" t="str">
        <f t="shared" si="1220"/>
        <v/>
      </c>
      <c r="J4151" s="1">
        <f t="shared" si="1221"/>
        <v>0.68345121543726672</v>
      </c>
      <c r="K4151">
        <f t="shared" si="1222"/>
        <v>0</v>
      </c>
      <c r="L4151">
        <f t="shared" si="1227"/>
        <v>0.40687692934559744</v>
      </c>
      <c r="M4151">
        <f t="shared" si="1232"/>
        <v>0.40687692934559744</v>
      </c>
      <c r="N4151">
        <f t="shared" si="1228"/>
        <v>3.236636591830746</v>
      </c>
      <c r="O4151">
        <f t="shared" si="1223"/>
        <v>0.33934251463275839</v>
      </c>
      <c r="P4151">
        <f t="shared" si="1229"/>
        <v>59.818561241865673</v>
      </c>
      <c r="Q4151">
        <f t="shared" si="1233"/>
        <v>17.082505623740431</v>
      </c>
      <c r="R4151">
        <v>8.89</v>
      </c>
      <c r="S4151">
        <f t="shared" si="1224"/>
        <v>12.236229452038591</v>
      </c>
      <c r="T4151">
        <f>qten^((R4151-tbar)/10)*IF(R4151&gt;Ttorp,1,torpmult)</f>
        <v>0.14367095805167002</v>
      </c>
      <c r="U4151">
        <f>qtenq^((R4151-tbar)/10)*IF(R4151&gt;Ttorp,1,torpmult)</f>
        <v>0.11858553939255677</v>
      </c>
      <c r="V4151">
        <f t="shared" si="1225"/>
        <v>4.9416276305071019E-2</v>
      </c>
      <c r="W4151">
        <f t="shared" si="1226"/>
        <v>4.57010342878773E-4</v>
      </c>
      <c r="X4151">
        <f t="shared" si="1237"/>
        <v>0.79421989608702781</v>
      </c>
      <c r="Y4151">
        <f t="shared" si="1237"/>
        <v>0.3516993807158672</v>
      </c>
      <c r="AK4151">
        <v>9.7652083333333284</v>
      </c>
    </row>
    <row r="4152" spans="4:37" x14ac:dyDescent="0.55000000000000004">
      <c r="D4152">
        <f t="shared" si="1230"/>
        <v>3.2168109515003409</v>
      </c>
      <c r="E4152">
        <f t="shared" si="1219"/>
        <v>1.2791553790361434</v>
      </c>
      <c r="F4152" s="2">
        <f t="shared" si="1231"/>
        <v>41619</v>
      </c>
      <c r="G4152" s="1">
        <v>2014.0301369863014</v>
      </c>
      <c r="H4152" s="3">
        <v>12.31</v>
      </c>
      <c r="I4152" s="1" t="str">
        <f t="shared" si="1220"/>
        <v/>
      </c>
      <c r="J4152" s="1">
        <f t="shared" si="1221"/>
        <v>0.78176585611789418</v>
      </c>
      <c r="K4152">
        <f t="shared" si="1222"/>
        <v>0</v>
      </c>
      <c r="L4152">
        <f t="shared" si="1227"/>
        <v>0.40780663486513924</v>
      </c>
      <c r="M4152">
        <f t="shared" si="1232"/>
        <v>0.40780663486513924</v>
      </c>
      <c r="N4152">
        <f t="shared" si="1228"/>
        <v>3.2390999328454693</v>
      </c>
      <c r="O4152">
        <f t="shared" si="1223"/>
        <v>0.33983897135392011</v>
      </c>
      <c r="P4152">
        <f t="shared" si="1229"/>
        <v>59.826935039357309</v>
      </c>
      <c r="Q4152">
        <f t="shared" si="1233"/>
        <v>17.083302693888758</v>
      </c>
      <c r="R4152">
        <v>8.89</v>
      </c>
      <c r="S4152">
        <f t="shared" si="1224"/>
        <v>12.203054996170323</v>
      </c>
      <c r="T4152">
        <f>qten^((R4152-tbar)/10)*IF(R4152&gt;Ttorp,1,torpmult)</f>
        <v>0.14367095805167002</v>
      </c>
      <c r="U4152">
        <f>qtenq^((R4152-tbar)/10)*IF(R4152&gt;Ttorp,1,torpmult)</f>
        <v>0.11858553939255677</v>
      </c>
      <c r="V4152">
        <f t="shared" si="1225"/>
        <v>4.881555839000129E-2</v>
      </c>
      <c r="W4152">
        <f t="shared" si="1226"/>
        <v>1.3625215891333725E-3</v>
      </c>
      <c r="X4152">
        <f t="shared" si="1237"/>
        <v>0.84363617239209887</v>
      </c>
      <c r="Y4152">
        <f t="shared" si="1237"/>
        <v>0.35215639105874597</v>
      </c>
      <c r="AK4152">
        <v>9.5031249999999972</v>
      </c>
    </row>
    <row r="4153" spans="4:37" x14ac:dyDescent="0.55000000000000004">
      <c r="D4153">
        <f t="shared" si="1230"/>
        <v>3.0220515341515379</v>
      </c>
      <c r="E4153">
        <f t="shared" si="1219"/>
        <v>1.2692167780123105</v>
      </c>
      <c r="F4153" s="2">
        <f t="shared" si="1231"/>
        <v>41620</v>
      </c>
      <c r="G4153" s="1">
        <v>2014.0328767123287</v>
      </c>
      <c r="H4153" s="3">
        <v>11.92</v>
      </c>
      <c r="I4153" s="1" t="str">
        <f t="shared" si="1220"/>
        <v/>
      </c>
      <c r="J4153" s="1">
        <f t="shared" si="1221"/>
        <v>0.78788747306514151</v>
      </c>
      <c r="K4153">
        <f t="shared" si="1222"/>
        <v>0</v>
      </c>
      <c r="L4153">
        <f t="shared" si="1227"/>
        <v>0.40873770054008146</v>
      </c>
      <c r="M4153">
        <f t="shared" si="1232"/>
        <v>0.40873770054008146</v>
      </c>
      <c r="N4153">
        <f t="shared" si="1228"/>
        <v>3.2415631284492248</v>
      </c>
      <c r="O4153">
        <f t="shared" si="1223"/>
        <v>0.33319133724315209</v>
      </c>
      <c r="P4153">
        <f t="shared" si="1229"/>
        <v>59.838055059477504</v>
      </c>
      <c r="Q4153">
        <f t="shared" si="1233"/>
        <v>17.08436105163948</v>
      </c>
      <c r="R4153">
        <v>8.74</v>
      </c>
      <c r="S4153">
        <f t="shared" si="1224"/>
        <v>12.170493020711547</v>
      </c>
      <c r="T4153">
        <f>qten^((R4153-tbar)/10)*IF(R4153&gt;Ttorp,1,torpmult)</f>
        <v>0.14146910869798363</v>
      </c>
      <c r="U4153">
        <f>qtenq^((R4153-tbar)/10)*IF(R4153&gt;Ttorp,1,torpmult)</f>
        <v>0.11614508428136418</v>
      </c>
      <c r="V4153">
        <f t="shared" si="1225"/>
        <v>4.4008762211327823E-2</v>
      </c>
      <c r="W4153">
        <f t="shared" si="1226"/>
        <v>2.2651688978387371E-3</v>
      </c>
      <c r="X4153">
        <f t="shared" si="1237"/>
        <v>0.89245173078210016</v>
      </c>
      <c r="Y4153">
        <f t="shared" si="1237"/>
        <v>0.35351891264787932</v>
      </c>
      <c r="AK4153">
        <v>9.3518749999999979</v>
      </c>
    </row>
    <row r="4154" spans="4:37" x14ac:dyDescent="0.55000000000000004">
      <c r="D4154">
        <f t="shared" si="1230"/>
        <v>2.8438573701508187</v>
      </c>
      <c r="E4154">
        <f t="shared" si="1219"/>
        <v>1.2401098941443462</v>
      </c>
      <c r="F4154" s="2">
        <f t="shared" si="1231"/>
        <v>41621</v>
      </c>
      <c r="G4154" s="1">
        <v>2014.0356164383561</v>
      </c>
      <c r="H4154" s="3">
        <v>10.76</v>
      </c>
      <c r="I4154" s="1" t="str">
        <f t="shared" si="1220"/>
        <v/>
      </c>
      <c r="J4154" s="1">
        <f t="shared" si="1221"/>
        <v>0.8063801480190449</v>
      </c>
      <c r="K4154">
        <f t="shared" si="1222"/>
        <v>0</v>
      </c>
      <c r="L4154">
        <f t="shared" si="1227"/>
        <v>0.40965055351882984</v>
      </c>
      <c r="M4154">
        <f t="shared" si="1232"/>
        <v>0.40965055351882984</v>
      </c>
      <c r="N4154">
        <f t="shared" si="1228"/>
        <v>3.2439745122503507</v>
      </c>
      <c r="O4154">
        <f t="shared" si="1223"/>
        <v>0.34372678950951807</v>
      </c>
      <c r="P4154">
        <f t="shared" si="1229"/>
        <v>59.849058105123561</v>
      </c>
      <c r="Q4154">
        <f t="shared" si="1233"/>
        <v>17.085408147190577</v>
      </c>
      <c r="R4154">
        <v>8.9499999999999993</v>
      </c>
      <c r="S4154">
        <f t="shared" si="1224"/>
        <v>12.138553174485221</v>
      </c>
      <c r="T4154">
        <f>qten^((R4154-tbar)/10)*IF(R4154&gt;Ttorp,1,torpmult)</f>
        <v>0.14456126369669781</v>
      </c>
      <c r="U4154">
        <f>qtenq^((R4154-tbar)/10)*IF(R4154&gt;Ttorp,1,torpmult)</f>
        <v>0.1195760197614843</v>
      </c>
      <c r="V4154">
        <f t="shared" si="1225"/>
        <v>4.0078053177985337E-2</v>
      </c>
      <c r="W4154">
        <f t="shared" si="1226"/>
        <v>3.0938790311541703E-3</v>
      </c>
      <c r="X4154">
        <f t="shared" si="1237"/>
        <v>0.93646049299342793</v>
      </c>
      <c r="Y4154">
        <f t="shared" si="1237"/>
        <v>0.35578408154571806</v>
      </c>
      <c r="AK4154">
        <v>9.3775000000000031</v>
      </c>
    </row>
    <row r="4155" spans="4:37" x14ac:dyDescent="0.55000000000000004">
      <c r="D4155">
        <f t="shared" si="1230"/>
        <v>2.6822486925885678</v>
      </c>
      <c r="E4155">
        <f t="shared" si="1219"/>
        <v>1.2277705945283084</v>
      </c>
      <c r="F4155" s="2">
        <f t="shared" si="1231"/>
        <v>41622</v>
      </c>
      <c r="G4155" s="1">
        <v>2014.0383561643835</v>
      </c>
      <c r="H4155" s="3">
        <v>10.26</v>
      </c>
      <c r="I4155" s="1" t="str">
        <f t="shared" si="1220"/>
        <v/>
      </c>
      <c r="J4155" s="1">
        <f t="shared" si="1221"/>
        <v>0.81448440323999249</v>
      </c>
      <c r="K4155">
        <f t="shared" si="1222"/>
        <v>0</v>
      </c>
      <c r="L4155">
        <f t="shared" si="1227"/>
        <v>0.41059227075036275</v>
      </c>
      <c r="M4155">
        <f t="shared" si="1232"/>
        <v>0.41059227075036275</v>
      </c>
      <c r="N4155">
        <f t="shared" si="1228"/>
        <v>3.2464583925163786</v>
      </c>
      <c r="O4155">
        <f t="shared" si="1223"/>
        <v>0.35310771389842927</v>
      </c>
      <c r="P4155">
        <f t="shared" si="1229"/>
        <v>59.860988935922606</v>
      </c>
      <c r="Q4155">
        <f t="shared" si="1233"/>
        <v>17.086543389617685</v>
      </c>
      <c r="R4155">
        <v>9.1300000000000008</v>
      </c>
      <c r="S4155">
        <f t="shared" si="1224"/>
        <v>12.107244921953622</v>
      </c>
      <c r="T4155">
        <f>qten^((R4155-tbar)/10)*IF(R4155&gt;Ttorp,1,torpmult)</f>
        <v>0.1472654200762836</v>
      </c>
      <c r="U4155">
        <f>qtenq^((R4155-tbar)/10)*IF(R4155&gt;Ttorp,1,torpmult)</f>
        <v>0.12259737549856894</v>
      </c>
      <c r="V4155">
        <f t="shared" si="1225"/>
        <v>3.5972721616145939E-2</v>
      </c>
      <c r="W4155">
        <f t="shared" si="1226"/>
        <v>3.8687059944095391E-3</v>
      </c>
      <c r="X4155">
        <f t="shared" si="1237"/>
        <v>0.97653854617141322</v>
      </c>
      <c r="Y4155">
        <f t="shared" si="1237"/>
        <v>0.35887796057687221</v>
      </c>
      <c r="AK4155">
        <v>9.194687499999997</v>
      </c>
    </row>
    <row r="4156" spans="4:37" x14ac:dyDescent="0.55000000000000004">
      <c r="D4156">
        <f t="shared" si="1230"/>
        <v>2.534033236883646</v>
      </c>
      <c r="E4156">
        <f t="shared" si="1219"/>
        <v>1.2000941355393528</v>
      </c>
      <c r="F4156" s="2">
        <f t="shared" si="1231"/>
        <v>41623</v>
      </c>
      <c r="G4156" s="1">
        <v>2014.041095890411</v>
      </c>
      <c r="H4156" s="3">
        <v>9.1199999999999992</v>
      </c>
      <c r="I4156" s="1" t="str">
        <f t="shared" si="1220"/>
        <v/>
      </c>
      <c r="J4156" s="1">
        <f t="shared" si="1221"/>
        <v>0.83326796655878543</v>
      </c>
      <c r="K4156">
        <f t="shared" si="1222"/>
        <v>0</v>
      </c>
      <c r="L4156">
        <f t="shared" si="1227"/>
        <v>0.411559689144605</v>
      </c>
      <c r="M4156">
        <f t="shared" si="1232"/>
        <v>0.411559689144605</v>
      </c>
      <c r="N4156">
        <f t="shared" si="1228"/>
        <v>3.24900611066907</v>
      </c>
      <c r="O4156">
        <f t="shared" si="1223"/>
        <v>0.36896410657247369</v>
      </c>
      <c r="P4156">
        <f t="shared" si="1229"/>
        <v>59.873526994849243</v>
      </c>
      <c r="Q4156">
        <f t="shared" si="1233"/>
        <v>17.087736248474187</v>
      </c>
      <c r="R4156">
        <v>9.43</v>
      </c>
      <c r="S4156">
        <f t="shared" si="1224"/>
        <v>12.076577540421251</v>
      </c>
      <c r="T4156">
        <f>qten^((R4156-tbar)/10)*IF(R4156&gt;Ttorp,1,torpmult)</f>
        <v>0.15188522242024546</v>
      </c>
      <c r="U4156">
        <f>qtenq^((R4156-tbar)/10)*IF(R4156&gt;Ttorp,1,torpmult)</f>
        <v>0.12780356632624032</v>
      </c>
      <c r="V4156">
        <f t="shared" si="1225"/>
        <v>3.2586046293249099E-2</v>
      </c>
      <c r="W4156">
        <f t="shared" si="1226"/>
        <v>4.588957874450305E-3</v>
      </c>
      <c r="X4156">
        <f t="shared" si="1237"/>
        <v>1.0125112677875592</v>
      </c>
      <c r="Y4156">
        <f t="shared" si="1237"/>
        <v>0.36274666657128174</v>
      </c>
      <c r="AK4156">
        <v>8.9987499999999923</v>
      </c>
    </row>
    <row r="4157" spans="4:37" x14ac:dyDescent="0.55000000000000004">
      <c r="D4157">
        <f t="shared" si="1230"/>
        <v>2.3966275926247733</v>
      </c>
      <c r="E4157">
        <f t="shared" si="1219"/>
        <v>1.1599767942949202</v>
      </c>
      <c r="F4157" s="2">
        <f t="shared" si="1231"/>
        <v>41624</v>
      </c>
      <c r="G4157" s="1">
        <v>2014.0438356164384</v>
      </c>
      <c r="H4157" s="3">
        <v>7.42</v>
      </c>
      <c r="I4157" s="1" t="str">
        <f t="shared" si="1220"/>
        <v/>
      </c>
      <c r="J4157" s="1">
        <f t="shared" si="1221"/>
        <v>0.86208621148135944</v>
      </c>
      <c r="K4157">
        <f t="shared" si="1222"/>
        <v>0</v>
      </c>
      <c r="L4157">
        <f t="shared" si="1227"/>
        <v>0.41257054971055701</v>
      </c>
      <c r="M4157">
        <f t="shared" si="1232"/>
        <v>0.41257054971055701</v>
      </c>
      <c r="N4157">
        <f t="shared" si="1228"/>
        <v>3.2516639729256549</v>
      </c>
      <c r="O4157">
        <f t="shared" si="1223"/>
        <v>0.38338025406740905</v>
      </c>
      <c r="P4157">
        <f t="shared" si="1229"/>
        <v>59.887286170890583</v>
      </c>
      <c r="Q4157">
        <f t="shared" si="1233"/>
        <v>17.089045091604618</v>
      </c>
      <c r="R4157">
        <v>9.69</v>
      </c>
      <c r="S4157">
        <f t="shared" si="1224"/>
        <v>12.046560117308074</v>
      </c>
      <c r="T4157">
        <f>qten^((R4157-tbar)/10)*IF(R4157&gt;Ttorp,1,torpmult)</f>
        <v>0.15600611805679007</v>
      </c>
      <c r="U4157">
        <f>qtenq^((R4157-tbar)/10)*IF(R4157&gt;Ttorp,1,torpmult)</f>
        <v>0.13249409792466024</v>
      </c>
      <c r="V4157">
        <f t="shared" si="1225"/>
        <v>2.9799711358679398E-2</v>
      </c>
      <c r="W4157">
        <f t="shared" si="1226"/>
        <v>5.2694516948411322E-3</v>
      </c>
      <c r="X4157">
        <f t="shared" si="1237"/>
        <v>1.0450973140808082</v>
      </c>
      <c r="Y4157">
        <f t="shared" si="1237"/>
        <v>0.36733562444573203</v>
      </c>
      <c r="AK4157">
        <v>8.9806249999999839</v>
      </c>
    </row>
    <row r="4158" spans="4:37" x14ac:dyDescent="0.55000000000000004">
      <c r="D4158">
        <f t="shared" si="1230"/>
        <v>2.2750693759045366</v>
      </c>
      <c r="E4158">
        <f t="shared" si="1219"/>
        <v>1.1810454254224074</v>
      </c>
      <c r="F4158" s="2">
        <f t="shared" si="1231"/>
        <v>41625</v>
      </c>
      <c r="G4158" s="1">
        <v>2014.0465753424658</v>
      </c>
      <c r="H4158" s="3">
        <v>8.32</v>
      </c>
      <c r="I4158" s="1" t="str">
        <f t="shared" si="1220"/>
        <v/>
      </c>
      <c r="J4158" s="1">
        <f t="shared" si="1221"/>
        <v>0.84670748345038838</v>
      </c>
      <c r="K4158">
        <f t="shared" si="1222"/>
        <v>0</v>
      </c>
      <c r="L4158">
        <f t="shared" si="1227"/>
        <v>0.41362090657101569</v>
      </c>
      <c r="M4158">
        <f t="shared" si="1232"/>
        <v>0.41362090657101569</v>
      </c>
      <c r="N4158">
        <f t="shared" si="1228"/>
        <v>3.2544210878368789</v>
      </c>
      <c r="O4158">
        <f t="shared" si="1223"/>
        <v>0.38947231281635081</v>
      </c>
      <c r="P4158">
        <f t="shared" si="1229"/>
        <v>59.902560021570707</v>
      </c>
      <c r="Q4158">
        <f t="shared" si="1233"/>
        <v>17.090497783557232</v>
      </c>
      <c r="R4158">
        <v>9.7899999999999991</v>
      </c>
      <c r="S4158">
        <f t="shared" si="1224"/>
        <v>12.017201547417836</v>
      </c>
      <c r="T4158">
        <f>qten^((R4158-tbar)/10)*IF(R4158&gt;Ttorp,1,torpmult)</f>
        <v>0.15762068502424781</v>
      </c>
      <c r="U4158">
        <f>qtenq^((R4158-tbar)/10)*IF(R4158&gt;Ttorp,1,torpmult)</f>
        <v>0.13434364660693765</v>
      </c>
      <c r="V4158">
        <f t="shared" si="1225"/>
        <v>2.5392479179972845E-2</v>
      </c>
      <c r="W4158">
        <f t="shared" si="1226"/>
        <v>5.9224255307491792E-3</v>
      </c>
      <c r="X4158">
        <f t="shared" si="1237"/>
        <v>1.0748970254394876</v>
      </c>
      <c r="Y4158">
        <f t="shared" si="1237"/>
        <v>0.37260507614057314</v>
      </c>
      <c r="AK4158">
        <v>9.0137499999999999</v>
      </c>
    </row>
    <row r="4159" spans="4:37" x14ac:dyDescent="0.55000000000000004">
      <c r="D4159">
        <f t="shared" si="1230"/>
        <v>2.1699472391252188</v>
      </c>
      <c r="E4159">
        <f t="shared" si="1219"/>
        <v>1.2238480081113581</v>
      </c>
      <c r="F4159" s="2">
        <f t="shared" si="1231"/>
        <v>41626</v>
      </c>
      <c r="G4159" s="1">
        <v>2014.0493150684931</v>
      </c>
      <c r="H4159" s="3">
        <v>10.1</v>
      </c>
      <c r="I4159" s="1" t="str">
        <f t="shared" si="1220"/>
        <v/>
      </c>
      <c r="J4159" s="1">
        <f t="shared" si="1221"/>
        <v>0.8170949279422367</v>
      </c>
      <c r="K4159">
        <f t="shared" si="1222"/>
        <v>0</v>
      </c>
      <c r="L4159">
        <f t="shared" si="1227"/>
        <v>0.41468795400338926</v>
      </c>
      <c r="M4159">
        <f t="shared" si="1232"/>
        <v>0.41468795400338926</v>
      </c>
      <c r="N4159">
        <f t="shared" si="1228"/>
        <v>3.2572172390088396</v>
      </c>
      <c r="O4159">
        <f t="shared" si="1223"/>
        <v>0.394552621650469</v>
      </c>
      <c r="P4159">
        <f t="shared" si="1229"/>
        <v>59.917603754507752</v>
      </c>
      <c r="Q4159">
        <f t="shared" si="1233"/>
        <v>17.091928347707306</v>
      </c>
      <c r="R4159">
        <v>9.8699999999999992</v>
      </c>
      <c r="S4159">
        <f t="shared" si="1224"/>
        <v>11.988510530328407</v>
      </c>
      <c r="T4159">
        <f>qten^((R4159-tbar)/10)*IF(R4159&gt;Ttorp,1,torpmult)</f>
        <v>0.15892436135800242</v>
      </c>
      <c r="U4159">
        <f>qtenq^((R4159-tbar)/10)*IF(R4159&gt;Ttorp,1,torpmult)</f>
        <v>0.13584185781575725</v>
      </c>
      <c r="V4159">
        <f t="shared" si="1225"/>
        <v>2.0715805595505066E-2</v>
      </c>
      <c r="W4159">
        <f t="shared" si="1226"/>
        <v>6.5163714726837324E-3</v>
      </c>
      <c r="X4159">
        <f t="shared" si="1237"/>
        <v>1.1002895046194605</v>
      </c>
      <c r="Y4159">
        <f t="shared" si="1237"/>
        <v>0.37852750167132232</v>
      </c>
      <c r="AK4159">
        <v>8.9339583333333312</v>
      </c>
    </row>
    <row r="4160" spans="4:37" x14ac:dyDescent="0.55000000000000004">
      <c r="D4160">
        <f t="shared" si="1230"/>
        <v>2.0731060265042478</v>
      </c>
      <c r="E4160">
        <f t="shared" si="1219"/>
        <v>1.2015351129155085</v>
      </c>
      <c r="F4160" s="2">
        <f t="shared" si="1231"/>
        <v>41627</v>
      </c>
      <c r="G4160" s="1">
        <v>2014.0520547945205</v>
      </c>
      <c r="H4160" s="3">
        <v>9.18</v>
      </c>
      <c r="I4160" s="1" t="str">
        <f t="shared" si="1220"/>
        <v/>
      </c>
      <c r="J4160" s="1">
        <f t="shared" si="1221"/>
        <v>0.83226864471194162</v>
      </c>
      <c r="K4160">
        <f t="shared" si="1222"/>
        <v>0</v>
      </c>
      <c r="L4160">
        <f t="shared" si="1227"/>
        <v>0.41576892009010286</v>
      </c>
      <c r="M4160">
        <f t="shared" si="1232"/>
        <v>0.41576892009010286</v>
      </c>
      <c r="N4160">
        <f t="shared" si="1228"/>
        <v>3.2600449768440773</v>
      </c>
      <c r="O4160">
        <f t="shared" si="1223"/>
        <v>0.38911453859829265</v>
      </c>
      <c r="P4160">
        <f t="shared" si="1229"/>
        <v>59.931902330919485</v>
      </c>
      <c r="Q4160">
        <f t="shared" si="1233"/>
        <v>17.093287830233063</v>
      </c>
      <c r="R4160">
        <v>9.76</v>
      </c>
      <c r="S4160">
        <f t="shared" si="1224"/>
        <v>11.960495567804426</v>
      </c>
      <c r="T4160">
        <f>qten^((R4160-tbar)/10)*IF(R4160&gt;Ttorp,1,torpmult)</f>
        <v>0.15713456823013724</v>
      </c>
      <c r="U4160">
        <f>qtenq^((R4160-tbar)/10)*IF(R4160&gt;Ttorp,1,torpmult)</f>
        <v>0.13378608730332803</v>
      </c>
      <c r="V4160">
        <f t="shared" si="1225"/>
        <v>1.8234781317413566E-2</v>
      </c>
      <c r="W4160">
        <f t="shared" si="1226"/>
        <v>7.0433288501685135E-3</v>
      </c>
      <c r="X4160">
        <f t="shared" si="1237"/>
        <v>1.1210053102149655</v>
      </c>
      <c r="Y4160">
        <f t="shared" si="1237"/>
        <v>0.38504387314400607</v>
      </c>
      <c r="AK4160">
        <v>8.8795833333333345</v>
      </c>
    </row>
    <row r="4161" spans="4:37" x14ac:dyDescent="0.55000000000000004">
      <c r="D4161">
        <f t="shared" si="1230"/>
        <v>1.986285836418664</v>
      </c>
      <c r="E4161">
        <f t="shared" si="1219"/>
        <v>1.2049041256484101</v>
      </c>
      <c r="F4161" s="2">
        <f t="shared" si="1231"/>
        <v>41628</v>
      </c>
      <c r="G4161" s="1">
        <v>2014.0547945205481</v>
      </c>
      <c r="H4161" s="3">
        <v>9.32</v>
      </c>
      <c r="I4161" s="1" t="str">
        <f t="shared" si="1220"/>
        <v/>
      </c>
      <c r="J4161" s="1">
        <f t="shared" si="1221"/>
        <v>0.82994155195697217</v>
      </c>
      <c r="K4161">
        <f t="shared" si="1222"/>
        <v>0</v>
      </c>
      <c r="L4161">
        <f t="shared" si="1227"/>
        <v>0.41683498731913926</v>
      </c>
      <c r="M4161">
        <f t="shared" si="1232"/>
        <v>0.41683498731913926</v>
      </c>
      <c r="N4161">
        <f t="shared" si="1228"/>
        <v>3.2628289438829094</v>
      </c>
      <c r="O4161">
        <f t="shared" si="1223"/>
        <v>0.39362962169031368</v>
      </c>
      <c r="P4161">
        <f t="shared" si="1229"/>
        <v>59.946418547717848</v>
      </c>
      <c r="Q4161">
        <f t="shared" si="1233"/>
        <v>17.094667784434723</v>
      </c>
      <c r="R4161">
        <v>9.83</v>
      </c>
      <c r="S4161">
        <f t="shared" si="1224"/>
        <v>11.933164961286971</v>
      </c>
      <c r="T4161">
        <f>qten^((R4161-tbar)/10)*IF(R4161&gt;Ttorp,1,torpmult)</f>
        <v>0.15827118090255549</v>
      </c>
      <c r="U4161">
        <f>qtenq^((R4161-tbar)/10)*IF(R4161&gt;Ttorp,1,torpmult)</f>
        <v>0.13509067525491894</v>
      </c>
      <c r="V4161">
        <f t="shared" si="1225"/>
        <v>1.5184727421147612E-2</v>
      </c>
      <c r="W4161">
        <f t="shared" si="1226"/>
        <v>7.5439478344359462E-3</v>
      </c>
      <c r="X4161">
        <f t="shared" si="1237"/>
        <v>1.139240091532379</v>
      </c>
      <c r="Y4161">
        <f t="shared" si="1237"/>
        <v>0.39208720199417457</v>
      </c>
      <c r="AK4161">
        <v>8.9538541666666678</v>
      </c>
    </row>
    <row r="4162" spans="4:37" x14ac:dyDescent="0.55000000000000004">
      <c r="D4162">
        <f t="shared" si="1230"/>
        <v>1.9083406043117581</v>
      </c>
      <c r="E4162">
        <f t="shared" si="1219"/>
        <v>1.2068335153496053</v>
      </c>
      <c r="F4162" s="2">
        <f t="shared" si="1231"/>
        <v>41629</v>
      </c>
      <c r="G4162" s="1">
        <v>2014.0575342465754</v>
      </c>
      <c r="H4162" s="3">
        <v>9.4</v>
      </c>
      <c r="I4162" s="1" t="str">
        <f t="shared" si="1220"/>
        <v/>
      </c>
      <c r="J4162" s="1">
        <f t="shared" si="1221"/>
        <v>0.8286147072326806</v>
      </c>
      <c r="K4162">
        <f t="shared" si="1222"/>
        <v>0</v>
      </c>
      <c r="L4162">
        <f t="shared" si="1227"/>
        <v>0.41791342463883874</v>
      </c>
      <c r="M4162">
        <f t="shared" si="1232"/>
        <v>0.41791342463883874</v>
      </c>
      <c r="N4162">
        <f t="shared" si="1228"/>
        <v>3.2656403891640164</v>
      </c>
      <c r="O4162">
        <f t="shared" si="1223"/>
        <v>0.3993301565904</v>
      </c>
      <c r="P4162">
        <f t="shared" si="1229"/>
        <v>59.961033151437491</v>
      </c>
      <c r="Q4162">
        <f t="shared" si="1233"/>
        <v>17.096056866560932</v>
      </c>
      <c r="R4162">
        <v>9.92</v>
      </c>
      <c r="S4162">
        <f t="shared" si="1224"/>
        <v>11.906526809427376</v>
      </c>
      <c r="T4162">
        <f>qten^((R4162-tbar)/10)*IF(R4162&gt;Ttorp,1,torpmult)</f>
        <v>0.15974462899668718</v>
      </c>
      <c r="U4162">
        <f>qtenq^((R4162-tbar)/10)*IF(R4162&gt;Ttorp,1,torpmult)</f>
        <v>0.13678671265759246</v>
      </c>
      <c r="V4162">
        <f t="shared" si="1225"/>
        <v>1.2392281915404063E-2</v>
      </c>
      <c r="W4162">
        <f t="shared" si="1226"/>
        <v>8.0046481318879134E-3</v>
      </c>
      <c r="X4162">
        <f t="shared" si="1237"/>
        <v>1.1544248189535267</v>
      </c>
      <c r="Y4162">
        <f t="shared" si="1237"/>
        <v>0.39963114982861053</v>
      </c>
      <c r="AK4162">
        <v>8.9575000000000102</v>
      </c>
    </row>
    <row r="4163" spans="4:37" x14ac:dyDescent="0.55000000000000004">
      <c r="D4163">
        <f t="shared" si="1230"/>
        <v>1.8351866744695517</v>
      </c>
      <c r="E4163">
        <f t="shared" si="1219"/>
        <v>1.1768013058896938</v>
      </c>
      <c r="F4163" s="2">
        <f t="shared" si="1231"/>
        <v>41630</v>
      </c>
      <c r="G4163" s="1">
        <v>2014.0602739726028</v>
      </c>
      <c r="H4163" s="3">
        <v>8.14</v>
      </c>
      <c r="I4163" s="1" t="str">
        <f t="shared" si="1220"/>
        <v/>
      </c>
      <c r="J4163" s="1">
        <f t="shared" si="1221"/>
        <v>0.84976112364522982</v>
      </c>
      <c r="K4163">
        <f t="shared" si="1222"/>
        <v>0</v>
      </c>
      <c r="L4163">
        <f t="shared" si="1227"/>
        <v>0.41900747986237408</v>
      </c>
      <c r="M4163">
        <f t="shared" si="1232"/>
        <v>0.41900747986237408</v>
      </c>
      <c r="N4163">
        <f t="shared" si="1228"/>
        <v>3.2684876118234514</v>
      </c>
      <c r="O4163">
        <f t="shared" si="1223"/>
        <v>0.40169998481502656</v>
      </c>
      <c r="P4163">
        <f t="shared" si="1229"/>
        <v>59.975828250337585</v>
      </c>
      <c r="Q4163">
        <f t="shared" si="1233"/>
        <v>17.097462874418387</v>
      </c>
      <c r="R4163">
        <v>9.9499999999999993</v>
      </c>
      <c r="S4163">
        <f t="shared" si="1224"/>
        <v>11.880589005679303</v>
      </c>
      <c r="T4163">
        <f>qten^((R4163-tbar)/10)*IF(R4163&gt;Ttorp,1,torpmult)</f>
        <v>0.16023882036271758</v>
      </c>
      <c r="U4163">
        <f>qtenq^((R4163-tbar)/10)*IF(R4163&gt;Ttorp,1,torpmult)</f>
        <v>0.13735677719710995</v>
      </c>
      <c r="V4163">
        <f t="shared" si="1225"/>
        <v>1.0712376568107085E-2</v>
      </c>
      <c r="W4163">
        <f t="shared" si="1226"/>
        <v>8.4276619208864881E-3</v>
      </c>
      <c r="X4163">
        <f t="shared" si="1237"/>
        <v>1.1668171008689308</v>
      </c>
      <c r="Y4163">
        <f t="shared" si="1237"/>
        <v>0.40763579796049842</v>
      </c>
      <c r="AK4163">
        <v>8.9306249999999991</v>
      </c>
    </row>
    <row r="4164" spans="4:37" x14ac:dyDescent="0.55000000000000004">
      <c r="D4164">
        <f t="shared" si="1230"/>
        <v>1.7676192966588939</v>
      </c>
      <c r="E4164">
        <f t="shared" ref="E4164:E4227" si="1238">MIN(1/J4164,ftmax)</f>
        <v>1.1595128963629739</v>
      </c>
      <c r="F4164" s="2">
        <f t="shared" si="1231"/>
        <v>41631</v>
      </c>
      <c r="G4164" s="1">
        <v>2014.0630136986301</v>
      </c>
      <c r="H4164" s="3">
        <v>7.4</v>
      </c>
      <c r="I4164" s="1" t="str">
        <f t="shared" ref="I4164:I4227" si="1239">IF(H4164&gt;cutoff,H4164,"")</f>
        <v/>
      </c>
      <c r="J4164" s="1">
        <f t="shared" ref="J4164:J4227" si="1240">MIN(1,EXP(-H4164/turbh))</f>
        <v>0.86243111494204538</v>
      </c>
      <c r="K4164">
        <f t="shared" ref="K4164:K4227" si="1241">IF(INT((G4164-INT(G4164))*365)=spawnday,1,0)</f>
        <v>0</v>
      </c>
      <c r="L4164">
        <f t="shared" si="1227"/>
        <v>0.42010802776597689</v>
      </c>
      <c r="M4164">
        <f t="shared" si="1232"/>
        <v>0.42010802776597689</v>
      </c>
      <c r="N4164">
        <f t="shared" si="1228"/>
        <v>3.2713467353424628</v>
      </c>
      <c r="O4164">
        <f t="shared" ref="O4164:O4227" si="1242">(E4164*U4164*J4164*hh*L4164^(2/3)-T4164*mm*L4164)</f>
        <v>0.39171337216085622</v>
      </c>
      <c r="P4164">
        <f t="shared" si="1229"/>
        <v>59.991384540004603</v>
      </c>
      <c r="Q4164">
        <f t="shared" si="1233"/>
        <v>17.098940970402726</v>
      </c>
      <c r="R4164">
        <v>9.76</v>
      </c>
      <c r="S4164">
        <f t="shared" ref="S4164:S4227" si="1243">tbar+tamp*SIN(2*PI()*G4164+tshift)</f>
        <v>11.85535923597927</v>
      </c>
      <c r="T4164">
        <f>qten^((R4164-tbar)/10)*IF(R4164&gt;Ttorp,1,torpmult)</f>
        <v>0.15713456823013724</v>
      </c>
      <c r="U4164">
        <f>qtenq^((R4164-tbar)/10)*IF(R4164&gt;Ttorp,1,torpmult)</f>
        <v>0.13378608730332803</v>
      </c>
      <c r="V4164">
        <f t="shared" ref="V4164:V4227" si="1244">GA*MIN(1,EXP(-H4164/turbA))-mA*X4164-aB*X4164*Y4164</f>
        <v>8.7735355756176914E-3</v>
      </c>
      <c r="W4164">
        <f t="shared" ref="W4164:W4227" si="1245">eB*aB*X4164*Y4164-zB*Y4164</f>
        <v>8.8336650064728094E-3</v>
      </c>
      <c r="X4164">
        <f t="shared" si="1237"/>
        <v>1.1775294774370377</v>
      </c>
      <c r="Y4164">
        <f t="shared" si="1237"/>
        <v>0.41606345988138493</v>
      </c>
      <c r="AK4164">
        <v>8.9059375000000021</v>
      </c>
    </row>
    <row r="4165" spans="4:37" x14ac:dyDescent="0.55000000000000004">
      <c r="D4165">
        <f t="shared" si="1230"/>
        <v>1.7097677572014003</v>
      </c>
      <c r="E4165">
        <f t="shared" si="1238"/>
        <v>1.1891039020839562</v>
      </c>
      <c r="F4165" s="2">
        <f t="shared" si="1231"/>
        <v>41632</v>
      </c>
      <c r="G4165" s="1">
        <v>2014.0657534246575</v>
      </c>
      <c r="H4165" s="3">
        <v>8.66</v>
      </c>
      <c r="I4165" s="1" t="str">
        <f t="shared" si="1239"/>
        <v/>
      </c>
      <c r="J4165" s="1">
        <f t="shared" si="1240"/>
        <v>0.84096940414328514</v>
      </c>
      <c r="K4165">
        <f t="shared" si="1241"/>
        <v>0</v>
      </c>
      <c r="L4165">
        <f t="shared" ref="L4165:L4228" si="1246">IF(K4165=1,wrec,L4164+O4164/365)</f>
        <v>0.42118121508696554</v>
      </c>
      <c r="M4165">
        <f t="shared" si="1232"/>
        <v>0.42118121508696554</v>
      </c>
      <c r="N4165">
        <f t="shared" ref="N4165:N4228" si="1247">(L4165/0.012)^(1/3)</f>
        <v>3.2741299739098495</v>
      </c>
      <c r="O4165">
        <f t="shared" si="1242"/>
        <v>0.38033891420623361</v>
      </c>
      <c r="P4165">
        <f t="shared" ref="P4165:P4228" si="1248">P4164+(J4164*U4164*hh*P4164^(2/3)-T4164*mm*P4164)/365</f>
        <v>60.006858643698841</v>
      </c>
      <c r="Q4165">
        <f t="shared" si="1233"/>
        <v>17.100411003927913</v>
      </c>
      <c r="R4165">
        <v>9.5399999999999991</v>
      </c>
      <c r="S4165">
        <f t="shared" si="1243"/>
        <v>11.830844976449763</v>
      </c>
      <c r="T4165">
        <f>qten^((R4165-tbar)/10)*IF(R4165&gt;Ttorp,1,torpmult)</f>
        <v>0.15361522448391549</v>
      </c>
      <c r="U4165">
        <f>qtenq^((R4165-tbar)/10)*IF(R4165&gt;Ttorp,1,torpmult)</f>
        <v>0.12976740881788215</v>
      </c>
      <c r="V4165">
        <f t="shared" si="1244"/>
        <v>5.5956259587270907E-3</v>
      </c>
      <c r="W4165">
        <f t="shared" si="1245"/>
        <v>9.2150654571794659E-3</v>
      </c>
      <c r="X4165">
        <f t="shared" si="1237"/>
        <v>1.1863030130126555</v>
      </c>
      <c r="Y4165">
        <f t="shared" si="1237"/>
        <v>0.42489712488785775</v>
      </c>
      <c r="AK4165">
        <v>8.6926041666666567</v>
      </c>
    </row>
    <row r="4166" spans="4:37" x14ac:dyDescent="0.55000000000000004">
      <c r="D4166">
        <f t="shared" ref="D4166:D4229" si="1249">0.9*D4165+0.1*E4166</f>
        <v>1.6591609638586662</v>
      </c>
      <c r="E4166">
        <f t="shared" si="1238"/>
        <v>1.2036998237740573</v>
      </c>
      <c r="F4166" s="2">
        <f t="shared" ref="F4166:F4229" si="1250">F4165+1</f>
        <v>41633</v>
      </c>
      <c r="G4166" s="1">
        <v>2014.0684931506848</v>
      </c>
      <c r="H4166" s="3">
        <v>9.27</v>
      </c>
      <c r="I4166" s="1" t="str">
        <f t="shared" si="1239"/>
        <v/>
      </c>
      <c r="J4166" s="1">
        <f t="shared" si="1240"/>
        <v>0.83077190861806327</v>
      </c>
      <c r="K4166">
        <f t="shared" si="1241"/>
        <v>0</v>
      </c>
      <c r="L4166">
        <f t="shared" si="1246"/>
        <v>0.4222232395094484</v>
      </c>
      <c r="M4166">
        <f t="shared" ref="M4166:M4229" si="1251">IF(K4167=1,"",L4166)</f>
        <v>0.4222232395094484</v>
      </c>
      <c r="N4166">
        <f t="shared" si="1247"/>
        <v>3.2768278733251992</v>
      </c>
      <c r="O4166">
        <f t="shared" si="1242"/>
        <v>0.37506241777995936</v>
      </c>
      <c r="P4166">
        <f t="shared" si="1248"/>
        <v>60.021122455955165</v>
      </c>
      <c r="Q4166">
        <f t="shared" ref="Q4166:Q4229" si="1252">(P4166/0.012)^(1/3)</f>
        <v>17.101765836433856</v>
      </c>
      <c r="R4166">
        <v>9.43</v>
      </c>
      <c r="S4166">
        <f t="shared" si="1243"/>
        <v>11.807053491192464</v>
      </c>
      <c r="T4166">
        <f>qten^((R4166-tbar)/10)*IF(R4166&gt;Ttorp,1,torpmult)</f>
        <v>0.15188522242024546</v>
      </c>
      <c r="U4166">
        <f>qtenq^((R4166-tbar)/10)*IF(R4166&gt;Ttorp,1,torpmult)</f>
        <v>0.12780356632624032</v>
      </c>
      <c r="V4166">
        <f t="shared" si="1244"/>
        <v>3.137536196901769E-3</v>
      </c>
      <c r="W4166">
        <f t="shared" si="1245"/>
        <v>9.5412342855215673E-3</v>
      </c>
      <c r="X4166">
        <f t="shared" ref="X4166:Y4181" si="1253">MAX(0.0000000001,X4165+V4165)</f>
        <v>1.1918986389713826</v>
      </c>
      <c r="Y4166">
        <f t="shared" si="1253"/>
        <v>0.43411219034503723</v>
      </c>
      <c r="AK4166">
        <v>8.4270833333333321</v>
      </c>
    </row>
    <row r="4167" spans="4:37" x14ac:dyDescent="0.55000000000000004">
      <c r="D4167">
        <f t="shared" si="1249"/>
        <v>1.6103849126099492</v>
      </c>
      <c r="E4167">
        <f t="shared" si="1238"/>
        <v>1.1714004513714966</v>
      </c>
      <c r="F4167" s="2">
        <f t="shared" si="1250"/>
        <v>41634</v>
      </c>
      <c r="G4167" s="1">
        <v>2014.0712328767124</v>
      </c>
      <c r="H4167" s="3">
        <v>7.91</v>
      </c>
      <c r="I4167" s="1" t="str">
        <f t="shared" si="1239"/>
        <v/>
      </c>
      <c r="J4167" s="1">
        <f t="shared" si="1240"/>
        <v>0.85367902908794524</v>
      </c>
      <c r="K4167">
        <f t="shared" si="1241"/>
        <v>0</v>
      </c>
      <c r="L4167">
        <f t="shared" si="1246"/>
        <v>0.4232508077773387</v>
      </c>
      <c r="M4167">
        <f t="shared" si="1251"/>
        <v>0.4232508077773387</v>
      </c>
      <c r="N4167">
        <f t="shared" si="1247"/>
        <v>3.2794840009759758</v>
      </c>
      <c r="O4167">
        <f t="shared" si="1242"/>
        <v>0.37247327985060569</v>
      </c>
      <c r="P4167">
        <f t="shared" si="1248"/>
        <v>60.034819615114479</v>
      </c>
      <c r="Q4167">
        <f t="shared" si="1252"/>
        <v>17.10306664400802</v>
      </c>
      <c r="R4167">
        <v>9.3699999999999992</v>
      </c>
      <c r="S4167">
        <f t="shared" si="1243"/>
        <v>11.783991830140549</v>
      </c>
      <c r="T4167">
        <f>qten^((R4167-tbar)/10)*IF(R4167&gt;Ttorp,1,torpmult)</f>
        <v>0.15094981090363921</v>
      </c>
      <c r="U4167">
        <f>qtenq^((R4167-tbar)/10)*IF(R4167&gt;Ttorp,1,torpmult)</f>
        <v>0.12674493497375364</v>
      </c>
      <c r="V4167">
        <f t="shared" si="1244"/>
        <v>2.2322572238191729E-3</v>
      </c>
      <c r="W4167">
        <f t="shared" si="1245"/>
        <v>9.8233213816599635E-3</v>
      </c>
      <c r="X4167">
        <f t="shared" si="1253"/>
        <v>1.1950361751682843</v>
      </c>
      <c r="Y4167">
        <f t="shared" si="1253"/>
        <v>0.44365342463055879</v>
      </c>
      <c r="AK4167">
        <v>8.4444791666666656</v>
      </c>
    </row>
    <row r="4168" spans="4:37" x14ac:dyDescent="0.55000000000000004">
      <c r="D4168">
        <f t="shared" si="1249"/>
        <v>1.5659488597220101</v>
      </c>
      <c r="E4168">
        <f t="shared" si="1238"/>
        <v>1.1660243837305577</v>
      </c>
      <c r="F4168" s="2">
        <f t="shared" si="1250"/>
        <v>41635</v>
      </c>
      <c r="G4168" s="1">
        <v>2014.0739726027398</v>
      </c>
      <c r="H4168" s="3">
        <v>7.68</v>
      </c>
      <c r="I4168" s="1" t="str">
        <f t="shared" si="1239"/>
        <v/>
      </c>
      <c r="J4168" s="1">
        <f t="shared" si="1240"/>
        <v>0.85761499841076883</v>
      </c>
      <c r="K4168">
        <f t="shared" si="1241"/>
        <v>0</v>
      </c>
      <c r="L4168">
        <f t="shared" si="1246"/>
        <v>0.42427128251665541</v>
      </c>
      <c r="M4168">
        <f t="shared" si="1251"/>
        <v>0.42427128251665541</v>
      </c>
      <c r="N4168">
        <f t="shared" si="1247"/>
        <v>3.2821175415749622</v>
      </c>
      <c r="O4168">
        <f t="shared" si="1242"/>
        <v>0.36367169335267302</v>
      </c>
      <c r="P4168">
        <f t="shared" si="1248"/>
        <v>60.049065780470222</v>
      </c>
      <c r="Q4168">
        <f t="shared" si="1252"/>
        <v>17.104419380341007</v>
      </c>
      <c r="R4168">
        <v>9.19</v>
      </c>
      <c r="S4168">
        <f t="shared" si="1243"/>
        <v>11.761666826964216</v>
      </c>
      <c r="T4168">
        <f>qten^((R4168-tbar)/10)*IF(R4168&gt;Ttorp,1,torpmult)</f>
        <v>0.14817800001999185</v>
      </c>
      <c r="U4168">
        <f>qtenq^((R4168-tbar)/10)*IF(R4168&gt;Ttorp,1,torpmult)</f>
        <v>0.12362136454761644</v>
      </c>
      <c r="V4168">
        <f t="shared" si="1244"/>
        <v>6.0946993363471258E-4</v>
      </c>
      <c r="W4168">
        <f t="shared" si="1245"/>
        <v>1.0093466586375954E-2</v>
      </c>
      <c r="X4168">
        <f t="shared" si="1253"/>
        <v>1.1972684323921035</v>
      </c>
      <c r="Y4168">
        <f t="shared" si="1253"/>
        <v>0.45347674601221877</v>
      </c>
      <c r="AK4168">
        <v>8.5693750000000062</v>
      </c>
    </row>
    <row r="4169" spans="4:37" x14ac:dyDescent="0.55000000000000004">
      <c r="D4169">
        <f t="shared" si="1249"/>
        <v>1.5279081673496397</v>
      </c>
      <c r="E4169">
        <f t="shared" si="1238"/>
        <v>1.185541935998307</v>
      </c>
      <c r="F4169" s="2">
        <f t="shared" si="1250"/>
        <v>41636</v>
      </c>
      <c r="G4169" s="1">
        <v>2014.0767123287671</v>
      </c>
      <c r="H4169" s="3">
        <v>8.51</v>
      </c>
      <c r="I4169" s="1" t="str">
        <f t="shared" si="1239"/>
        <v/>
      </c>
      <c r="J4169" s="1">
        <f t="shared" si="1240"/>
        <v>0.84349610050523594</v>
      </c>
      <c r="K4169">
        <f t="shared" si="1241"/>
        <v>0</v>
      </c>
      <c r="L4169">
        <f t="shared" si="1246"/>
        <v>0.42526764332036138</v>
      </c>
      <c r="M4169">
        <f t="shared" si="1251"/>
        <v>0.42526764332036138</v>
      </c>
      <c r="N4169">
        <f t="shared" si="1247"/>
        <v>3.2846847800720735</v>
      </c>
      <c r="O4169">
        <f t="shared" si="1242"/>
        <v>0.36063013970795188</v>
      </c>
      <c r="P4169">
        <f t="shared" si="1248"/>
        <v>60.063006082168499</v>
      </c>
      <c r="Q4169">
        <f t="shared" si="1252"/>
        <v>17.105742866474618</v>
      </c>
      <c r="R4169">
        <v>9.1199999999999992</v>
      </c>
      <c r="S4169">
        <f t="shared" si="1243"/>
        <v>11.740085097041245</v>
      </c>
      <c r="T4169">
        <f>qten^((R4169-tbar)/10)*IF(R4169&gt;Ttorp,1,torpmult)</f>
        <v>0.14711387077273483</v>
      </c>
      <c r="U4169">
        <f>qtenq^((R4169-tbar)/10)*IF(R4169&gt;Ttorp,1,torpmult)</f>
        <v>0.12242753719836584</v>
      </c>
      <c r="V4169">
        <f t="shared" si="1244"/>
        <v>-1.5981724949542669E-3</v>
      </c>
      <c r="W4169">
        <f t="shared" si="1245"/>
        <v>1.0332818216167869E-2</v>
      </c>
      <c r="X4169">
        <f t="shared" si="1253"/>
        <v>1.1978779023257382</v>
      </c>
      <c r="Y4169">
        <f t="shared" si="1253"/>
        <v>0.46357021259859471</v>
      </c>
      <c r="AK4169">
        <v>8.5319791666666713</v>
      </c>
    </row>
    <row r="4170" spans="4:37" x14ac:dyDescent="0.55000000000000004">
      <c r="D4170">
        <f t="shared" si="1249"/>
        <v>1.4909527469176613</v>
      </c>
      <c r="E4170">
        <f t="shared" si="1238"/>
        <v>1.1583539630298554</v>
      </c>
      <c r="F4170" s="2">
        <f t="shared" si="1250"/>
        <v>41637</v>
      </c>
      <c r="G4170" s="1">
        <v>2014.0794520547945</v>
      </c>
      <c r="H4170" s="3">
        <v>7.35</v>
      </c>
      <c r="I4170" s="1" t="str">
        <f t="shared" si="1239"/>
        <v/>
      </c>
      <c r="J4170" s="1">
        <f t="shared" si="1240"/>
        <v>0.86329397741631941</v>
      </c>
      <c r="K4170">
        <f t="shared" si="1241"/>
        <v>0</v>
      </c>
      <c r="L4170">
        <f t="shared" si="1246"/>
        <v>0.42625567110038315</v>
      </c>
      <c r="M4170">
        <f t="shared" si="1251"/>
        <v>0.42625567110038315</v>
      </c>
      <c r="N4170">
        <f t="shared" si="1247"/>
        <v>3.2872265909196114</v>
      </c>
      <c r="O4170">
        <f t="shared" si="1242"/>
        <v>0.35710246581753874</v>
      </c>
      <c r="P4170">
        <f t="shared" si="1248"/>
        <v>60.076377391160207</v>
      </c>
      <c r="Q4170">
        <f t="shared" si="1252"/>
        <v>17.107012140288383</v>
      </c>
      <c r="R4170">
        <v>9.0399999999999991</v>
      </c>
      <c r="S4170">
        <f t="shared" si="1243"/>
        <v>11.719253035501824</v>
      </c>
      <c r="T4170">
        <f>qten^((R4170-tbar)/10)*IF(R4170&gt;Ttorp,1,torpmult)</f>
        <v>0.14590707736450828</v>
      </c>
      <c r="U4170">
        <f>qtenq^((R4170-tbar)/10)*IF(R4170&gt;Ttorp,1,torpmult)</f>
        <v>0.12107727365332845</v>
      </c>
      <c r="V4170">
        <f t="shared" si="1244"/>
        <v>-2.2287928341271496E-3</v>
      </c>
      <c r="W4170">
        <f t="shared" si="1245"/>
        <v>1.0523749430201335E-2</v>
      </c>
      <c r="X4170">
        <f t="shared" si="1253"/>
        <v>1.1962797298307839</v>
      </c>
      <c r="Y4170">
        <f t="shared" si="1253"/>
        <v>0.47390303081476259</v>
      </c>
      <c r="AK4170">
        <v>8.5546875</v>
      </c>
    </row>
    <row r="4171" spans="4:37" x14ac:dyDescent="0.55000000000000004">
      <c r="D4171">
        <f t="shared" si="1249"/>
        <v>1.4555355058289126</v>
      </c>
      <c r="E4171">
        <f t="shared" si="1238"/>
        <v>1.1367803360301751</v>
      </c>
      <c r="F4171" s="2">
        <f t="shared" si="1250"/>
        <v>41638</v>
      </c>
      <c r="G4171" s="1">
        <v>2014.0821917808219</v>
      </c>
      <c r="H4171" s="3">
        <v>6.41</v>
      </c>
      <c r="I4171" s="1" t="str">
        <f t="shared" si="1239"/>
        <v/>
      </c>
      <c r="J4171" s="1">
        <f t="shared" si="1240"/>
        <v>0.87967742606470944</v>
      </c>
      <c r="K4171">
        <f t="shared" si="1241"/>
        <v>0</v>
      </c>
      <c r="L4171">
        <f t="shared" si="1246"/>
        <v>0.4272340340204312</v>
      </c>
      <c r="M4171">
        <f t="shared" si="1251"/>
        <v>0.4272340340204312</v>
      </c>
      <c r="N4171">
        <f t="shared" si="1247"/>
        <v>3.2897396704108499</v>
      </c>
      <c r="O4171">
        <f t="shared" si="1242"/>
        <v>0.35460443511212486</v>
      </c>
      <c r="P4171">
        <f t="shared" si="1248"/>
        <v>60.090137390856512</v>
      </c>
      <c r="Q4171">
        <f t="shared" si="1252"/>
        <v>17.108318114021557</v>
      </c>
      <c r="R4171">
        <v>8.98</v>
      </c>
      <c r="S4171">
        <f t="shared" si="1243"/>
        <v>11.699176815339777</v>
      </c>
      <c r="T4171">
        <f>qten^((R4171-tbar)/10)*IF(R4171&gt;Ttorp,1,torpmult)</f>
        <v>0.1450084832923115</v>
      </c>
      <c r="U4171">
        <f>qtenq^((R4171-tbar)/10)*IF(R4171&gt;Ttorp,1,torpmult)</f>
        <v>0.1200743579941846</v>
      </c>
      <c r="V4171">
        <f t="shared" si="1244"/>
        <v>-2.9574112363016519E-3</v>
      </c>
      <c r="W4171">
        <f t="shared" si="1245"/>
        <v>1.0701301834805624E-2</v>
      </c>
      <c r="X4171">
        <f t="shared" si="1253"/>
        <v>1.1940509369966568</v>
      </c>
      <c r="Y4171">
        <f t="shared" si="1253"/>
        <v>0.48442678024496394</v>
      </c>
      <c r="AK4171">
        <v>8.7048958333333299</v>
      </c>
    </row>
    <row r="4172" spans="4:37" x14ac:dyDescent="0.55000000000000004">
      <c r="D4172">
        <f t="shared" si="1249"/>
        <v>1.4254934660906053</v>
      </c>
      <c r="E4172">
        <f t="shared" si="1238"/>
        <v>1.1551151084458406</v>
      </c>
      <c r="F4172" s="2">
        <f t="shared" si="1250"/>
        <v>41639</v>
      </c>
      <c r="G4172" s="1">
        <v>2014.0849315068492</v>
      </c>
      <c r="H4172" s="3">
        <v>7.21</v>
      </c>
      <c r="I4172" s="1" t="str">
        <f t="shared" si="1239"/>
        <v/>
      </c>
      <c r="J4172" s="1">
        <f t="shared" si="1240"/>
        <v>0.8657145878261937</v>
      </c>
      <c r="K4172">
        <f t="shared" si="1241"/>
        <v>0</v>
      </c>
      <c r="L4172">
        <f t="shared" si="1246"/>
        <v>0.42820555302073837</v>
      </c>
      <c r="M4172">
        <f t="shared" si="1251"/>
        <v>0.42820555302073837</v>
      </c>
      <c r="N4172">
        <f t="shared" si="1247"/>
        <v>3.2922313766136337</v>
      </c>
      <c r="O4172">
        <f t="shared" si="1242"/>
        <v>0.35411707847052692</v>
      </c>
      <c r="P4172">
        <f t="shared" si="1248"/>
        <v>60.10422614315501</v>
      </c>
      <c r="Q4172">
        <f t="shared" si="1252"/>
        <v>17.109655083399947</v>
      </c>
      <c r="R4172">
        <v>8.9600000000000009</v>
      </c>
      <c r="S4172">
        <f t="shared" si="1243"/>
        <v>11.67986238557018</v>
      </c>
      <c r="T4172">
        <f>qten^((R4172-tbar)/10)*IF(R4172&gt;Ttorp,1,torpmult)</f>
        <v>0.14471018343294217</v>
      </c>
      <c r="U4172">
        <f>qtenq^((R4172-tbar)/10)*IF(R4172&gt;Ttorp,1,torpmult)</f>
        <v>0.11974190227783707</v>
      </c>
      <c r="V4172">
        <f t="shared" si="1244"/>
        <v>-4.8156936015121138E-3</v>
      </c>
      <c r="W4172">
        <f t="shared" si="1245"/>
        <v>1.0861557072151695E-2</v>
      </c>
      <c r="X4172">
        <f t="shared" si="1253"/>
        <v>1.1910935257603552</v>
      </c>
      <c r="Y4172">
        <f t="shared" si="1253"/>
        <v>0.49512808207976955</v>
      </c>
      <c r="AK4172">
        <v>8.8069791666666699</v>
      </c>
    </row>
    <row r="4173" spans="4:37" x14ac:dyDescent="0.55000000000000004">
      <c r="D4173">
        <f t="shared" si="1249"/>
        <v>1.3984094349614797</v>
      </c>
      <c r="E4173">
        <f t="shared" si="1238"/>
        <v>1.154653154799351</v>
      </c>
      <c r="F4173" s="2">
        <f t="shared" si="1250"/>
        <v>41640</v>
      </c>
      <c r="G4173" s="1">
        <v>2014.0860730593606</v>
      </c>
      <c r="H4173" s="3">
        <v>7.19</v>
      </c>
      <c r="I4173" s="1" t="str">
        <f t="shared" si="1239"/>
        <v/>
      </c>
      <c r="J4173" s="1">
        <f t="shared" si="1240"/>
        <v>0.8660609429277264</v>
      </c>
      <c r="K4173">
        <f t="shared" si="1241"/>
        <v>0</v>
      </c>
      <c r="L4173">
        <f t="shared" si="1246"/>
        <v>0.42917573679736998</v>
      </c>
      <c r="M4173">
        <f t="shared" si="1251"/>
        <v>0.42917573679736998</v>
      </c>
      <c r="N4173">
        <f t="shared" si="1247"/>
        <v>3.2947159000828625</v>
      </c>
      <c r="O4173">
        <f t="shared" si="1242"/>
        <v>0.35362845653534802</v>
      </c>
      <c r="P4173">
        <f t="shared" si="1248"/>
        <v>60.117874502352109</v>
      </c>
      <c r="Q4173">
        <f t="shared" si="1252"/>
        <v>17.11095006191676</v>
      </c>
      <c r="R4173">
        <v>8.94</v>
      </c>
      <c r="S4173">
        <f t="shared" si="1243"/>
        <v>11.672040909051264</v>
      </c>
      <c r="T4173">
        <f>qten^((R4173-tbar)/10)*IF(R4173&gt;Ttorp,1,torpmult)</f>
        <v>0.14441249721219646</v>
      </c>
      <c r="U4173">
        <f>qtenq^((R4173-tbar)/10)*IF(R4173&gt;Ttorp,1,torpmult)</f>
        <v>0.11941036704780468</v>
      </c>
      <c r="V4173">
        <f t="shared" si="1244"/>
        <v>-5.9031647545914473E-3</v>
      </c>
      <c r="W4173">
        <f t="shared" si="1245"/>
        <v>1.0973117629777925E-2</v>
      </c>
      <c r="X4173">
        <f t="shared" si="1253"/>
        <v>1.1862778321588432</v>
      </c>
      <c r="Y4173">
        <f t="shared" si="1253"/>
        <v>0.50598963915192119</v>
      </c>
      <c r="AK4173">
        <v>8.7223958333333282</v>
      </c>
    </row>
    <row r="4174" spans="4:37" x14ac:dyDescent="0.55000000000000004">
      <c r="D4174">
        <f t="shared" si="1249"/>
        <v>1.3904323724659104</v>
      </c>
      <c r="E4174">
        <f t="shared" si="1238"/>
        <v>1.3186388100057849</v>
      </c>
      <c r="F4174" s="2">
        <f t="shared" si="1250"/>
        <v>41641</v>
      </c>
      <c r="G4174" s="1">
        <v>2014.088812785388</v>
      </c>
      <c r="H4174" s="3">
        <v>13.83</v>
      </c>
      <c r="I4174" s="1" t="str">
        <f t="shared" si="1239"/>
        <v/>
      </c>
      <c r="J4174" s="1">
        <f t="shared" si="1240"/>
        <v>0.75835777956179906</v>
      </c>
      <c r="K4174">
        <f t="shared" si="1241"/>
        <v>0</v>
      </c>
      <c r="L4174">
        <f t="shared" si="1246"/>
        <v>0.4301445818837682</v>
      </c>
      <c r="M4174">
        <f t="shared" si="1251"/>
        <v>0.4301445818837682</v>
      </c>
      <c r="N4174">
        <f t="shared" si="1247"/>
        <v>3.2971932615773043</v>
      </c>
      <c r="O4174">
        <f t="shared" si="1242"/>
        <v>0.35969333393146719</v>
      </c>
      <c r="P4174">
        <f t="shared" si="1248"/>
        <v>60.131488369683673</v>
      </c>
      <c r="Q4174">
        <f t="shared" si="1252"/>
        <v>17.112241572549934</v>
      </c>
      <c r="R4174">
        <v>9.0500000000000007</v>
      </c>
      <c r="S4174">
        <f t="shared" si="1243"/>
        <v>11.653815425467682</v>
      </c>
      <c r="T4174">
        <f>qten^((R4174-tbar)/10)*IF(R4174&gt;Ttorp,1,torpmult)</f>
        <v>0.14605738349024125</v>
      </c>
      <c r="U4174">
        <f>qtenq^((R4174-tbar)/10)*IF(R4174&gt;Ttorp,1,torpmult)</f>
        <v>0.12124523879271687</v>
      </c>
      <c r="V4174">
        <f t="shared" si="1244"/>
        <v>-1.1353186400347118E-2</v>
      </c>
      <c r="W4174">
        <f t="shared" si="1245"/>
        <v>1.1052396317754364E-2</v>
      </c>
      <c r="X4174">
        <f t="shared" si="1253"/>
        <v>1.1803746674042517</v>
      </c>
      <c r="Y4174">
        <f t="shared" si="1253"/>
        <v>0.51696275678169912</v>
      </c>
      <c r="AK4174">
        <v>8.5717708333333338</v>
      </c>
    </row>
    <row r="4175" spans="4:37" x14ac:dyDescent="0.55000000000000004">
      <c r="D4175">
        <f t="shared" si="1249"/>
        <v>1.4927203164168592</v>
      </c>
      <c r="E4175">
        <f t="shared" si="1238"/>
        <v>2.4133118119753973</v>
      </c>
      <c r="F4175" s="2">
        <f t="shared" si="1250"/>
        <v>41642</v>
      </c>
      <c r="G4175" s="1">
        <v>2014.0915525114156</v>
      </c>
      <c r="H4175" s="3">
        <v>44.05</v>
      </c>
      <c r="I4175" s="1" t="str">
        <f t="shared" si="1239"/>
        <v/>
      </c>
      <c r="J4175" s="1">
        <f t="shared" si="1240"/>
        <v>0.41436833609224244</v>
      </c>
      <c r="K4175">
        <f t="shared" si="1241"/>
        <v>0</v>
      </c>
      <c r="L4175">
        <f t="shared" si="1246"/>
        <v>0.43113004307262154</v>
      </c>
      <c r="M4175">
        <f t="shared" si="1251"/>
        <v>0.43113004307262154</v>
      </c>
      <c r="N4175">
        <f t="shared" si="1247"/>
        <v>3.2997092976058049</v>
      </c>
      <c r="O4175">
        <f t="shared" si="1242"/>
        <v>0.36022064934210424</v>
      </c>
      <c r="P4175">
        <f t="shared" si="1248"/>
        <v>60.142269663764353</v>
      </c>
      <c r="Q4175">
        <f t="shared" si="1252"/>
        <v>17.113264226341272</v>
      </c>
      <c r="R4175">
        <v>9.0500000000000007</v>
      </c>
      <c r="S4175">
        <f t="shared" si="1243"/>
        <v>11.636365173835511</v>
      </c>
      <c r="T4175">
        <f>qten^((R4175-tbar)/10)*IF(R4175&gt;Ttorp,1,torpmult)</f>
        <v>0.14605738349024125</v>
      </c>
      <c r="U4175">
        <f>qtenq^((R4175-tbar)/10)*IF(R4175&gt;Ttorp,1,torpmult)</f>
        <v>0.12124523879271687</v>
      </c>
      <c r="V4175">
        <f t="shared" si="1244"/>
        <v>-3.0250673595969141E-2</v>
      </c>
      <c r="W4175">
        <f t="shared" si="1245"/>
        <v>1.0976968802000837E-2</v>
      </c>
      <c r="X4175">
        <f t="shared" si="1253"/>
        <v>1.1690214810039046</v>
      </c>
      <c r="Y4175">
        <f t="shared" si="1253"/>
        <v>0.52801515309945346</v>
      </c>
      <c r="AK4175">
        <v>8.5267708333333321</v>
      </c>
    </row>
    <row r="4176" spans="4:37" x14ac:dyDescent="0.55000000000000004">
      <c r="D4176">
        <f t="shared" si="1249"/>
        <v>1.546319259806209</v>
      </c>
      <c r="E4176">
        <f t="shared" si="1238"/>
        <v>2.0287097503103557</v>
      </c>
      <c r="F4176" s="2">
        <f t="shared" si="1250"/>
        <v>41643</v>
      </c>
      <c r="G4176" s="1">
        <v>2014.0942922374429</v>
      </c>
      <c r="H4176" s="3">
        <v>35.369999999999997</v>
      </c>
      <c r="I4176" s="1" t="str">
        <f t="shared" si="1239"/>
        <v/>
      </c>
      <c r="J4176" s="1">
        <f t="shared" si="1240"/>
        <v>0.4929241355728774</v>
      </c>
      <c r="K4176">
        <f t="shared" si="1241"/>
        <v>0</v>
      </c>
      <c r="L4176">
        <f t="shared" si="1246"/>
        <v>0.43211694896123004</v>
      </c>
      <c r="M4176">
        <f t="shared" si="1251"/>
        <v>0.43211694896123004</v>
      </c>
      <c r="N4176">
        <f t="shared" si="1247"/>
        <v>3.3022251826298663</v>
      </c>
      <c r="O4176">
        <f t="shared" si="1242"/>
        <v>0.36125899037878234</v>
      </c>
      <c r="P4176">
        <f t="shared" si="1248"/>
        <v>60.143193948021867</v>
      </c>
      <c r="Q4176">
        <f t="shared" si="1252"/>
        <v>17.113351893134141</v>
      </c>
      <c r="R4176">
        <v>9.06</v>
      </c>
      <c r="S4176">
        <f t="shared" si="1243"/>
        <v>11.619695325042638</v>
      </c>
      <c r="T4176">
        <f>qten^((R4176-tbar)/10)*IF(R4176&gt;Ttorp,1,torpmult)</f>
        <v>0.14620784445377807</v>
      </c>
      <c r="U4176">
        <f>qtenq^((R4176-tbar)/10)*IF(R4176&gt;Ttorp,1,torpmult)</f>
        <v>0.12141343694270419</v>
      </c>
      <c r="V4176">
        <f t="shared" si="1244"/>
        <v>-2.3082952363735684E-2</v>
      </c>
      <c r="W4176">
        <f t="shared" si="1245"/>
        <v>1.0357316803842075E-2</v>
      </c>
      <c r="X4176">
        <f t="shared" si="1253"/>
        <v>1.1387708074079355</v>
      </c>
      <c r="Y4176">
        <f t="shared" si="1253"/>
        <v>0.53899212190145429</v>
      </c>
      <c r="AK4176">
        <v>8.454479166666669</v>
      </c>
    </row>
    <row r="4177" spans="4:37" x14ac:dyDescent="0.55000000000000004">
      <c r="D4177">
        <f t="shared" si="1249"/>
        <v>1.5642171701972336</v>
      </c>
      <c r="E4177">
        <f t="shared" si="1238"/>
        <v>1.7252983637164543</v>
      </c>
      <c r="F4177" s="2">
        <f t="shared" si="1250"/>
        <v>41644</v>
      </c>
      <c r="G4177" s="1">
        <v>2014.0970319634703</v>
      </c>
      <c r="H4177" s="3">
        <v>27.27</v>
      </c>
      <c r="I4177" s="1" t="str">
        <f t="shared" si="1239"/>
        <v/>
      </c>
      <c r="J4177" s="1">
        <f t="shared" si="1240"/>
        <v>0.57960989300766874</v>
      </c>
      <c r="K4177">
        <f t="shared" si="1241"/>
        <v>0</v>
      </c>
      <c r="L4177">
        <f t="shared" si="1246"/>
        <v>0.43310669961980203</v>
      </c>
      <c r="M4177">
        <f t="shared" si="1251"/>
        <v>0.43310669961980203</v>
      </c>
      <c r="N4177">
        <f t="shared" si="1247"/>
        <v>3.3047444754224919</v>
      </c>
      <c r="O4177">
        <f t="shared" si="1242"/>
        <v>0.35519524821672027</v>
      </c>
      <c r="P4177">
        <f t="shared" si="1248"/>
        <v>60.146377683810115</v>
      </c>
      <c r="Q4177">
        <f t="shared" si="1252"/>
        <v>17.113653858194169</v>
      </c>
      <c r="R4177">
        <v>8.93</v>
      </c>
      <c r="S4177">
        <f t="shared" si="1243"/>
        <v>11.603810818723137</v>
      </c>
      <c r="T4177">
        <f>qten^((R4177-tbar)/10)*IF(R4177&gt;Ttorp,1,torpmult)</f>
        <v>0.14426388382172836</v>
      </c>
      <c r="U4177">
        <f>qtenq^((R4177-tbar)/10)*IF(R4177&gt;Ttorp,1,torpmult)</f>
        <v>0.11924494381844476</v>
      </c>
      <c r="V4177">
        <f t="shared" si="1244"/>
        <v>-1.678006579628942E-2</v>
      </c>
      <c r="W4177">
        <f t="shared" si="1245"/>
        <v>9.8969522926082021E-3</v>
      </c>
      <c r="X4177">
        <f t="shared" si="1253"/>
        <v>1.1156878550441998</v>
      </c>
      <c r="Y4177">
        <f t="shared" si="1253"/>
        <v>0.5493494387052964</v>
      </c>
      <c r="AK4177">
        <v>8.3882291666666724</v>
      </c>
    </row>
    <row r="4178" spans="4:37" x14ac:dyDescent="0.55000000000000004">
      <c r="D4178">
        <f t="shared" si="1249"/>
        <v>1.557037607865732</v>
      </c>
      <c r="E4178">
        <f t="shared" si="1238"/>
        <v>1.4924215468822168</v>
      </c>
      <c r="F4178" s="2">
        <f t="shared" si="1250"/>
        <v>41645</v>
      </c>
      <c r="G4178" s="1">
        <v>2014.0997716894976</v>
      </c>
      <c r="H4178" s="3">
        <v>20.02</v>
      </c>
      <c r="I4178" s="1" t="str">
        <f t="shared" si="1239"/>
        <v/>
      </c>
      <c r="J4178" s="1">
        <f t="shared" si="1240"/>
        <v>0.67005197163567942</v>
      </c>
      <c r="K4178">
        <f t="shared" si="1241"/>
        <v>0</v>
      </c>
      <c r="L4178">
        <f t="shared" si="1246"/>
        <v>0.43407983728614918</v>
      </c>
      <c r="M4178">
        <f t="shared" si="1251"/>
        <v>0.43407983728614918</v>
      </c>
      <c r="N4178">
        <f t="shared" si="1247"/>
        <v>3.3072177425569702</v>
      </c>
      <c r="O4178">
        <f t="shared" si="1242"/>
        <v>0.34237224693757484</v>
      </c>
      <c r="P4178">
        <f t="shared" si="1248"/>
        <v>60.151897706131855</v>
      </c>
      <c r="Q4178">
        <f t="shared" si="1252"/>
        <v>17.114177385767604</v>
      </c>
      <c r="R4178">
        <v>8.66</v>
      </c>
      <c r="S4178">
        <f t="shared" si="1243"/>
        <v>11.588716361797491</v>
      </c>
      <c r="T4178">
        <f>qten^((R4178-tbar)/10)*IF(R4178&gt;Ttorp,1,torpmult)</f>
        <v>0.14030861997623589</v>
      </c>
      <c r="U4178">
        <f>qtenq^((R4178-tbar)/10)*IF(R4178&gt;Ttorp,1,torpmult)</f>
        <v>0.11486411043488125</v>
      </c>
      <c r="V4178">
        <f t="shared" si="1244"/>
        <v>-1.1497509737225728E-2</v>
      </c>
      <c r="W4178">
        <f t="shared" si="1245"/>
        <v>9.5872755492555674E-3</v>
      </c>
      <c r="X4178">
        <f t="shared" si="1253"/>
        <v>1.0989077892479104</v>
      </c>
      <c r="Y4178">
        <f t="shared" si="1253"/>
        <v>0.55924639099790463</v>
      </c>
      <c r="AK4178">
        <v>8.3666666666666742</v>
      </c>
    </row>
    <row r="4179" spans="4:37" x14ac:dyDescent="0.55000000000000004">
      <c r="D4179">
        <f t="shared" si="1249"/>
        <v>1.5565114344403228</v>
      </c>
      <c r="E4179">
        <f t="shared" si="1238"/>
        <v>1.5517758736116396</v>
      </c>
      <c r="F4179" s="2">
        <f t="shared" si="1250"/>
        <v>41646</v>
      </c>
      <c r="G4179" s="1">
        <v>2014.102511415525</v>
      </c>
      <c r="H4179" s="3">
        <v>21.97</v>
      </c>
      <c r="I4179" s="1" t="str">
        <f t="shared" si="1239"/>
        <v/>
      </c>
      <c r="J4179" s="1">
        <f t="shared" si="1240"/>
        <v>0.6444229588855358</v>
      </c>
      <c r="K4179">
        <f t="shared" si="1241"/>
        <v>0</v>
      </c>
      <c r="L4179">
        <f t="shared" si="1246"/>
        <v>0.43501784344214256</v>
      </c>
      <c r="M4179">
        <f t="shared" si="1251"/>
        <v>0.43501784344214256</v>
      </c>
      <c r="N4179">
        <f t="shared" si="1247"/>
        <v>3.3095982253614498</v>
      </c>
      <c r="O4179">
        <f t="shared" si="1242"/>
        <v>0.33469497484497285</v>
      </c>
      <c r="P4179">
        <f t="shared" si="1248"/>
        <v>60.159569746923786</v>
      </c>
      <c r="Q4179">
        <f t="shared" si="1252"/>
        <v>17.114904960957539</v>
      </c>
      <c r="R4179">
        <v>8.49</v>
      </c>
      <c r="S4179">
        <f t="shared" si="1243"/>
        <v>11.574416427082248</v>
      </c>
      <c r="T4179">
        <f>qten^((R4179-tbar)/10)*IF(R4179&gt;Ttorp,1,torpmult)</f>
        <v>0.13787409239362872</v>
      </c>
      <c r="U4179">
        <f>qtenq^((R4179-tbar)/10)*IF(R4179&gt;Ttorp,1,torpmult)</f>
        <v>0.1121887563334077</v>
      </c>
      <c r="V4179">
        <f t="shared" si="1244"/>
        <v>-1.2634755081331508E-2</v>
      </c>
      <c r="W4179">
        <f t="shared" si="1245"/>
        <v>9.4115433075406263E-3</v>
      </c>
      <c r="X4179">
        <f t="shared" si="1253"/>
        <v>1.0874102795106848</v>
      </c>
      <c r="Y4179">
        <f t="shared" si="1253"/>
        <v>0.56883366654716017</v>
      </c>
      <c r="AK4179">
        <v>8.3113541666666677</v>
      </c>
    </row>
    <row r="4180" spans="4:37" x14ac:dyDescent="0.55000000000000004">
      <c r="D4180">
        <f t="shared" si="1249"/>
        <v>1.5454601285040734</v>
      </c>
      <c r="E4180">
        <f t="shared" si="1238"/>
        <v>1.4459983750778285</v>
      </c>
      <c r="F4180" s="2">
        <f t="shared" si="1250"/>
        <v>41647</v>
      </c>
      <c r="G4180" s="1">
        <v>2014.1052511415523</v>
      </c>
      <c r="H4180" s="3">
        <v>18.440000000000001</v>
      </c>
      <c r="I4180" s="1" t="str">
        <f t="shared" si="1239"/>
        <v/>
      </c>
      <c r="J4180" s="1">
        <f t="shared" si="1240"/>
        <v>0.69156370936182876</v>
      </c>
      <c r="K4180">
        <f t="shared" si="1241"/>
        <v>0</v>
      </c>
      <c r="L4180">
        <f t="shared" si="1246"/>
        <v>0.4359348159759644</v>
      </c>
      <c r="M4180">
        <f t="shared" si="1251"/>
        <v>0.4359348159759644</v>
      </c>
      <c r="N4180">
        <f t="shared" si="1247"/>
        <v>3.3119220233806881</v>
      </c>
      <c r="O4180">
        <f t="shared" si="1242"/>
        <v>0.33848292309137978</v>
      </c>
      <c r="P4180">
        <f t="shared" si="1248"/>
        <v>60.166321073830858</v>
      </c>
      <c r="Q4180">
        <f t="shared" si="1252"/>
        <v>17.115545169415988</v>
      </c>
      <c r="R4180">
        <v>8.56</v>
      </c>
      <c r="S4180">
        <f t="shared" si="1243"/>
        <v>11.56091525195504</v>
      </c>
      <c r="T4180">
        <f>qten^((R4180-tbar)/10)*IF(R4180&gt;Ttorp,1,torpmult)</f>
        <v>0.1388713868933549</v>
      </c>
      <c r="U4180">
        <f>qtenq^((R4180-tbar)/10)*IF(R4180&gt;Ttorp,1,torpmult)</f>
        <v>0.11328274228341681</v>
      </c>
      <c r="V4180">
        <f t="shared" si="1244"/>
        <v>-1.0055221259108071E-2</v>
      </c>
      <c r="W4180">
        <f t="shared" si="1245"/>
        <v>9.1873491366700373E-3</v>
      </c>
      <c r="X4180">
        <f t="shared" si="1253"/>
        <v>1.0747755244293533</v>
      </c>
      <c r="Y4180">
        <f t="shared" si="1253"/>
        <v>0.57824520985470085</v>
      </c>
      <c r="AK4180">
        <v>8.2705208333333271</v>
      </c>
    </row>
    <row r="4181" spans="4:37" x14ac:dyDescent="0.55000000000000004">
      <c r="D4181">
        <f t="shared" si="1249"/>
        <v>1.5285167659224543</v>
      </c>
      <c r="E4181">
        <f t="shared" si="1238"/>
        <v>1.3760265026878815</v>
      </c>
      <c r="F4181" s="2">
        <f t="shared" si="1250"/>
        <v>41648</v>
      </c>
      <c r="G4181" s="1">
        <v>2014.1079908675799</v>
      </c>
      <c r="H4181" s="3">
        <v>15.96</v>
      </c>
      <c r="I4181" s="1" t="str">
        <f t="shared" si="1239"/>
        <v/>
      </c>
      <c r="J4181" s="1">
        <f t="shared" si="1240"/>
        <v>0.72673018873301887</v>
      </c>
      <c r="K4181">
        <f t="shared" si="1241"/>
        <v>0</v>
      </c>
      <c r="L4181">
        <f t="shared" si="1246"/>
        <v>0.43686216645018733</v>
      </c>
      <c r="M4181">
        <f t="shared" si="1251"/>
        <v>0.43686216645018733</v>
      </c>
      <c r="N4181">
        <f t="shared" si="1247"/>
        <v>3.3142688093993513</v>
      </c>
      <c r="O4181">
        <f t="shared" si="1242"/>
        <v>0.34572592782635292</v>
      </c>
      <c r="P4181">
        <f t="shared" si="1248"/>
        <v>60.174426914895534</v>
      </c>
      <c r="Q4181">
        <f t="shared" si="1252"/>
        <v>17.11631375919913</v>
      </c>
      <c r="R4181">
        <v>8.6999999999999993</v>
      </c>
      <c r="S4181">
        <f t="shared" si="1243"/>
        <v>11.548216837104139</v>
      </c>
      <c r="T4181">
        <f>qten^((R4181-tbar)/10)*IF(R4181&gt;Ttorp,1,torpmult)</f>
        <v>0.14088766947707734</v>
      </c>
      <c r="U4181">
        <f>qtenq^((R4181-tbar)/10)*IF(R4181&gt;Ttorp,1,torpmult)</f>
        <v>0.11550282155585291</v>
      </c>
      <c r="V4181">
        <f t="shared" si="1244"/>
        <v>-8.4026219898372806E-3</v>
      </c>
      <c r="W4181">
        <f t="shared" si="1245"/>
        <v>9.0261690000161682E-3</v>
      </c>
      <c r="X4181">
        <f t="shared" si="1253"/>
        <v>1.0647203031702452</v>
      </c>
      <c r="Y4181">
        <f t="shared" si="1253"/>
        <v>0.58743255899137092</v>
      </c>
      <c r="AK4181">
        <v>8.2782291666666712</v>
      </c>
    </row>
    <row r="4182" spans="4:37" x14ac:dyDescent="0.55000000000000004">
      <c r="D4182">
        <f t="shared" si="1249"/>
        <v>1.5094950690121143</v>
      </c>
      <c r="E4182">
        <f t="shared" si="1238"/>
        <v>1.3382997968190529</v>
      </c>
      <c r="F4182" s="2">
        <f t="shared" si="1250"/>
        <v>41649</v>
      </c>
      <c r="G4182" s="1">
        <v>2014.1107305936073</v>
      </c>
      <c r="H4182" s="3">
        <v>14.57</v>
      </c>
      <c r="I4182" s="1" t="str">
        <f t="shared" si="1239"/>
        <v/>
      </c>
      <c r="J4182" s="1">
        <f t="shared" si="1240"/>
        <v>0.74721673154016532</v>
      </c>
      <c r="K4182">
        <f t="shared" si="1241"/>
        <v>0</v>
      </c>
      <c r="L4182">
        <f t="shared" si="1246"/>
        <v>0.43780936077299926</v>
      </c>
      <c r="M4182">
        <f t="shared" si="1251"/>
        <v>0.43780936077299926</v>
      </c>
      <c r="N4182">
        <f t="shared" si="1247"/>
        <v>3.3166623870152856</v>
      </c>
      <c r="O4182">
        <f t="shared" si="1242"/>
        <v>0.34473846402136471</v>
      </c>
      <c r="P4182">
        <f t="shared" si="1248"/>
        <v>60.183705153258465</v>
      </c>
      <c r="Q4182">
        <f t="shared" si="1252"/>
        <v>17.117193430102404</v>
      </c>
      <c r="R4182">
        <v>8.67</v>
      </c>
      <c r="S4182">
        <f t="shared" si="1243"/>
        <v>11.536324945345386</v>
      </c>
      <c r="T4182">
        <f>qten^((R4182-tbar)/10)*IF(R4182&gt;Ttorp,1,torpmult)</f>
        <v>0.14045315885300935</v>
      </c>
      <c r="U4182">
        <f>qtenq^((R4182-tbar)/10)*IF(R4182&gt;Ttorp,1,torpmult)</f>
        <v>0.1150234563281094</v>
      </c>
      <c r="V4182">
        <f t="shared" si="1244"/>
        <v>-7.6246699562076831E-3</v>
      </c>
      <c r="W4182">
        <f t="shared" si="1245"/>
        <v>8.9042457048717598E-3</v>
      </c>
      <c r="X4182">
        <f t="shared" ref="X4182:Y4197" si="1254">MAX(0.0000000001,X4181+V4181)</f>
        <v>1.056317681180408</v>
      </c>
      <c r="Y4182">
        <f t="shared" si="1254"/>
        <v>0.59645872799138711</v>
      </c>
      <c r="AK4182">
        <v>8.2719791666666698</v>
      </c>
    </row>
    <row r="4183" spans="4:37" x14ac:dyDescent="0.55000000000000004">
      <c r="D4183">
        <f t="shared" si="1249"/>
        <v>1.4983675622369212</v>
      </c>
      <c r="E4183">
        <f t="shared" si="1238"/>
        <v>1.3982200012601833</v>
      </c>
      <c r="F4183" s="2">
        <f t="shared" si="1250"/>
        <v>41650</v>
      </c>
      <c r="G4183" s="1">
        <v>2014.1134703196346</v>
      </c>
      <c r="H4183" s="3">
        <v>16.760000000000002</v>
      </c>
      <c r="I4183" s="1" t="str">
        <f t="shared" si="1239"/>
        <v/>
      </c>
      <c r="J4183" s="1">
        <f t="shared" si="1240"/>
        <v>0.71519503304109733</v>
      </c>
      <c r="K4183">
        <f t="shared" si="1241"/>
        <v>0</v>
      </c>
      <c r="L4183">
        <f t="shared" si="1246"/>
        <v>0.43875384971552356</v>
      </c>
      <c r="M4183">
        <f t="shared" si="1251"/>
        <v>0.43875384971552356</v>
      </c>
      <c r="N4183">
        <f t="shared" si="1247"/>
        <v>3.3190456930101675</v>
      </c>
      <c r="O4183">
        <f t="shared" si="1242"/>
        <v>0.35311973438552402</v>
      </c>
      <c r="P4183">
        <f t="shared" si="1248"/>
        <v>60.193491232930896</v>
      </c>
      <c r="Q4183">
        <f t="shared" si="1252"/>
        <v>17.118121151539196</v>
      </c>
      <c r="R4183">
        <v>8.83</v>
      </c>
      <c r="S4183">
        <f t="shared" si="1243"/>
        <v>11.525243100504088</v>
      </c>
      <c r="T4183">
        <f>qten^((R4183-tbar)/10)*IF(R4183&gt;Ttorp,1,torpmult)</f>
        <v>0.14278613550855557</v>
      </c>
      <c r="U4183">
        <f>qtenq^((R4183-tbar)/10)*IF(R4183&gt;Ttorp,1,torpmult)</f>
        <v>0.11760326343922346</v>
      </c>
      <c r="V4183">
        <f t="shared" si="1244"/>
        <v>-9.2688643859513004E-3</v>
      </c>
      <c r="W4183">
        <f t="shared" si="1245"/>
        <v>8.7971568801462827E-3</v>
      </c>
      <c r="X4183">
        <f t="shared" si="1254"/>
        <v>1.0486930112242003</v>
      </c>
      <c r="Y4183">
        <f t="shared" si="1254"/>
        <v>0.60536297369625891</v>
      </c>
      <c r="AK4183">
        <v>8.2605208333333273</v>
      </c>
    </row>
    <row r="4184" spans="4:37" x14ac:dyDescent="0.55000000000000004">
      <c r="D4184">
        <f t="shared" si="1249"/>
        <v>1.4883807733358991</v>
      </c>
      <c r="E4184">
        <f t="shared" si="1238"/>
        <v>1.3984996732266997</v>
      </c>
      <c r="F4184" s="2">
        <f t="shared" si="1250"/>
        <v>41651</v>
      </c>
      <c r="G4184" s="1">
        <v>2014.116210045662</v>
      </c>
      <c r="H4184" s="3">
        <v>16.77</v>
      </c>
      <c r="I4184" s="1" t="str">
        <f t="shared" si="1239"/>
        <v/>
      </c>
      <c r="J4184" s="1">
        <f t="shared" si="1240"/>
        <v>0.71505200833743632</v>
      </c>
      <c r="K4184">
        <f t="shared" si="1241"/>
        <v>0</v>
      </c>
      <c r="L4184">
        <f t="shared" si="1246"/>
        <v>0.4397213010426072</v>
      </c>
      <c r="M4184">
        <f t="shared" si="1251"/>
        <v>0.4397213010426072</v>
      </c>
      <c r="N4184">
        <f t="shared" si="1247"/>
        <v>3.3214833984611736</v>
      </c>
      <c r="O4184">
        <f t="shared" si="1242"/>
        <v>0.36222716164073332</v>
      </c>
      <c r="P4184">
        <f t="shared" si="1248"/>
        <v>60.202668037160286</v>
      </c>
      <c r="Q4184">
        <f t="shared" si="1252"/>
        <v>17.118991022245599</v>
      </c>
      <c r="R4184">
        <v>9</v>
      </c>
      <c r="S4184">
        <f t="shared" si="1243"/>
        <v>11.514974586368737</v>
      </c>
      <c r="T4184">
        <f>qten^((R4184-tbar)/10)*IF(R4184&gt;Ttorp,1,torpmult)</f>
        <v>0.1453073980552349</v>
      </c>
      <c r="U4184">
        <f>qtenq^((R4184-tbar)/10)*IF(R4184&gt;Ttorp,1,torpmult)</f>
        <v>0.12040773675251851</v>
      </c>
      <c r="V4184">
        <f t="shared" si="1244"/>
        <v>-9.2268008873415824E-3</v>
      </c>
      <c r="W4184">
        <f t="shared" si="1245"/>
        <v>8.6289840037590722E-3</v>
      </c>
      <c r="X4184">
        <f t="shared" si="1254"/>
        <v>1.039424146838249</v>
      </c>
      <c r="Y4184">
        <f t="shared" si="1254"/>
        <v>0.61416013057640517</v>
      </c>
      <c r="AK4184">
        <v>8.2356250000000006</v>
      </c>
    </row>
    <row r="4185" spans="4:37" x14ac:dyDescent="0.55000000000000004">
      <c r="D4185">
        <f t="shared" si="1249"/>
        <v>1.4636529339023765</v>
      </c>
      <c r="E4185">
        <f t="shared" si="1238"/>
        <v>1.2411023790006717</v>
      </c>
      <c r="F4185" s="2">
        <f t="shared" si="1250"/>
        <v>41652</v>
      </c>
      <c r="G4185" s="1">
        <v>2014.1189497716894</v>
      </c>
      <c r="H4185" s="3">
        <v>10.8</v>
      </c>
      <c r="I4185" s="1" t="str">
        <f t="shared" si="1239"/>
        <v/>
      </c>
      <c r="J4185" s="1">
        <f t="shared" si="1240"/>
        <v>0.80573530187347964</v>
      </c>
      <c r="K4185">
        <f t="shared" si="1241"/>
        <v>0</v>
      </c>
      <c r="L4185">
        <f t="shared" si="1246"/>
        <v>0.44071370422518458</v>
      </c>
      <c r="M4185">
        <f t="shared" si="1251"/>
        <v>0.44071370422518458</v>
      </c>
      <c r="N4185">
        <f t="shared" si="1247"/>
        <v>3.3239802633559568</v>
      </c>
      <c r="O4185">
        <f t="shared" si="1242"/>
        <v>0.36070275728729434</v>
      </c>
      <c r="P4185">
        <f t="shared" si="1248"/>
        <v>60.212126326608868</v>
      </c>
      <c r="Q4185">
        <f t="shared" si="1252"/>
        <v>17.119887482478738</v>
      </c>
      <c r="R4185">
        <v>8.9600000000000009</v>
      </c>
      <c r="S4185">
        <f t="shared" si="1243"/>
        <v>11.505522445720729</v>
      </c>
      <c r="T4185">
        <f>qten^((R4185-tbar)/10)*IF(R4185&gt;Ttorp,1,torpmult)</f>
        <v>0.14471018343294217</v>
      </c>
      <c r="U4185">
        <f>qtenq^((R4185-tbar)/10)*IF(R4185&gt;Ttorp,1,torpmult)</f>
        <v>0.11974190227783707</v>
      </c>
      <c r="V4185">
        <f t="shared" si="1244"/>
        <v>-5.1794852042494344E-3</v>
      </c>
      <c r="W4185">
        <f t="shared" si="1245"/>
        <v>8.4514114490286743E-3</v>
      </c>
      <c r="X4185">
        <f t="shared" si="1254"/>
        <v>1.0301973459509075</v>
      </c>
      <c r="Y4185">
        <f t="shared" si="1254"/>
        <v>0.62278911458016428</v>
      </c>
      <c r="AK4185">
        <v>8.2239583333333375</v>
      </c>
    </row>
    <row r="4186" spans="4:37" x14ac:dyDescent="0.55000000000000004">
      <c r="D4186">
        <f t="shared" si="1249"/>
        <v>1.4467474117397854</v>
      </c>
      <c r="E4186">
        <f t="shared" si="1238"/>
        <v>1.2945977122764649</v>
      </c>
      <c r="F4186" s="2">
        <f t="shared" si="1250"/>
        <v>41653</v>
      </c>
      <c r="G4186" s="1">
        <v>2014.1216894977167</v>
      </c>
      <c r="H4186" s="3">
        <v>12.91</v>
      </c>
      <c r="I4186" s="1" t="str">
        <f t="shared" si="1239"/>
        <v/>
      </c>
      <c r="J4186" s="1">
        <f t="shared" si="1240"/>
        <v>0.77244072851138124</v>
      </c>
      <c r="K4186">
        <f t="shared" si="1241"/>
        <v>0</v>
      </c>
      <c r="L4186">
        <f t="shared" si="1246"/>
        <v>0.44170193095747856</v>
      </c>
      <c r="M4186">
        <f t="shared" si="1251"/>
        <v>0.44170193095747856</v>
      </c>
      <c r="N4186">
        <f t="shared" si="1247"/>
        <v>3.3264628984825348</v>
      </c>
      <c r="O4186">
        <f t="shared" si="1242"/>
        <v>0.35664889396214344</v>
      </c>
      <c r="P4186">
        <f t="shared" si="1248"/>
        <v>60.224085705377753</v>
      </c>
      <c r="Q4186">
        <f t="shared" si="1252"/>
        <v>17.12102086251058</v>
      </c>
      <c r="R4186">
        <v>8.8699999999999992</v>
      </c>
      <c r="S4186">
        <f t="shared" si="1243"/>
        <v>11.496889479435328</v>
      </c>
      <c r="T4186">
        <f>qten^((R4186-tbar)/10)*IF(R4186&gt;Ttorp,1,torpmult)</f>
        <v>0.1433754096422995</v>
      </c>
      <c r="U4186">
        <f>qtenq^((R4186-tbar)/10)*IF(R4186&gt;Ttorp,1,torpmult)</f>
        <v>0.11825720584069947</v>
      </c>
      <c r="V4186">
        <f t="shared" si="1244"/>
        <v>-7.0158784853291412E-3</v>
      </c>
      <c r="W4186">
        <f t="shared" si="1245"/>
        <v>8.396085266398283E-3</v>
      </c>
      <c r="X4186">
        <f t="shared" si="1254"/>
        <v>1.025017860746658</v>
      </c>
      <c r="Y4186">
        <f t="shared" si="1254"/>
        <v>0.63124052602919301</v>
      </c>
      <c r="AK4186">
        <v>8.1920833333333363</v>
      </c>
    </row>
    <row r="4187" spans="4:37" x14ac:dyDescent="0.55000000000000004">
      <c r="D4187">
        <f t="shared" si="1249"/>
        <v>1.4330953175482497</v>
      </c>
      <c r="E4187">
        <f t="shared" si="1238"/>
        <v>1.3102264698244297</v>
      </c>
      <c r="F4187" s="2">
        <f t="shared" si="1250"/>
        <v>41654</v>
      </c>
      <c r="G4187" s="1">
        <v>2014.1244292237443</v>
      </c>
      <c r="H4187" s="3">
        <v>13.51</v>
      </c>
      <c r="I4187" s="1" t="str">
        <f t="shared" si="1239"/>
        <v/>
      </c>
      <c r="J4187" s="1">
        <f t="shared" si="1240"/>
        <v>0.76322683370455791</v>
      </c>
      <c r="K4187">
        <f t="shared" si="1241"/>
        <v>0</v>
      </c>
      <c r="L4187">
        <f t="shared" si="1246"/>
        <v>0.44267905121490908</v>
      </c>
      <c r="M4187">
        <f t="shared" si="1251"/>
        <v>0.44267905121490908</v>
      </c>
      <c r="N4187">
        <f t="shared" si="1247"/>
        <v>3.328913993679969</v>
      </c>
      <c r="O4187">
        <f t="shared" si="1242"/>
        <v>0.35213461335378943</v>
      </c>
      <c r="P4187">
        <f t="shared" si="1248"/>
        <v>60.234931708097406</v>
      </c>
      <c r="Q4187">
        <f t="shared" si="1252"/>
        <v>17.12204859911726</v>
      </c>
      <c r="R4187">
        <v>8.77</v>
      </c>
      <c r="S4187">
        <f t="shared" si="1243"/>
        <v>11.489078245644935</v>
      </c>
      <c r="T4187">
        <f>qten^((R4187-tbar)/10)*IF(R4187&gt;Ttorp,1,torpmult)</f>
        <v>0.14190676229871915</v>
      </c>
      <c r="U4187">
        <f>qtenq^((R4187-tbar)/10)*IF(R4187&gt;Ttorp,1,torpmult)</f>
        <v>0.11662912394210093</v>
      </c>
      <c r="V4187">
        <f t="shared" si="1244"/>
        <v>-7.5660471488592923E-3</v>
      </c>
      <c r="W4187">
        <f t="shared" si="1245"/>
        <v>8.2744051359195658E-3</v>
      </c>
      <c r="X4187">
        <f t="shared" si="1254"/>
        <v>1.0180019822613289</v>
      </c>
      <c r="Y4187">
        <f t="shared" si="1254"/>
        <v>0.63963661129559124</v>
      </c>
      <c r="AK4187">
        <v>8.2030208333333352</v>
      </c>
    </row>
    <row r="4188" spans="4:37" x14ac:dyDescent="0.55000000000000004">
      <c r="D4188">
        <f t="shared" si="1249"/>
        <v>1.4182396987524395</v>
      </c>
      <c r="E4188">
        <f t="shared" si="1238"/>
        <v>1.2845391295901476</v>
      </c>
      <c r="F4188" s="2">
        <f t="shared" si="1250"/>
        <v>41655</v>
      </c>
      <c r="G4188" s="1">
        <v>2014.1271689497717</v>
      </c>
      <c r="H4188" s="3">
        <v>12.52</v>
      </c>
      <c r="I4188" s="1" t="str">
        <f t="shared" si="1239"/>
        <v/>
      </c>
      <c r="J4188" s="1">
        <f t="shared" si="1240"/>
        <v>0.77848932505393253</v>
      </c>
      <c r="K4188">
        <f t="shared" si="1241"/>
        <v>0</v>
      </c>
      <c r="L4188">
        <f t="shared" si="1246"/>
        <v>0.44364380358026195</v>
      </c>
      <c r="M4188">
        <f t="shared" si="1251"/>
        <v>0.44364380358026195</v>
      </c>
      <c r="N4188">
        <f t="shared" si="1247"/>
        <v>3.3313305280451813</v>
      </c>
      <c r="O4188">
        <f t="shared" si="1242"/>
        <v>0.35013872718450301</v>
      </c>
      <c r="P4188">
        <f t="shared" si="1248"/>
        <v>60.245336851107723</v>
      </c>
      <c r="Q4188">
        <f t="shared" si="1252"/>
        <v>17.123034445158066</v>
      </c>
      <c r="R4188">
        <v>8.7200000000000006</v>
      </c>
      <c r="S4188">
        <f t="shared" si="1243"/>
        <v>11.482091058988352</v>
      </c>
      <c r="T4188">
        <f>qten^((R4188-tbar)/10)*IF(R4188&gt;Ttorp,1,torpmult)</f>
        <v>0.14117808975708038</v>
      </c>
      <c r="U4188">
        <f>qtenq^((R4188-tbar)/10)*IF(R4188&gt;Ttorp,1,torpmult)</f>
        <v>0.11582350773629638</v>
      </c>
      <c r="V4188">
        <f t="shared" si="1244"/>
        <v>-6.9499198370869264E-3</v>
      </c>
      <c r="W4188">
        <f t="shared" si="1245"/>
        <v>8.1265331781370798E-3</v>
      </c>
      <c r="X4188">
        <f t="shared" si="1254"/>
        <v>1.0104359351124697</v>
      </c>
      <c r="Y4188">
        <f t="shared" si="1254"/>
        <v>0.64791101643151083</v>
      </c>
      <c r="AK4188">
        <v>8.2710416666666671</v>
      </c>
    </row>
    <row r="4189" spans="4:37" x14ac:dyDescent="0.55000000000000004">
      <c r="D4189">
        <f t="shared" si="1249"/>
        <v>1.4070720255778311</v>
      </c>
      <c r="E4189">
        <f t="shared" si="1238"/>
        <v>1.3065629670063548</v>
      </c>
      <c r="F4189" s="2">
        <f t="shared" si="1250"/>
        <v>41656</v>
      </c>
      <c r="G4189" s="1">
        <v>2014.129908675799</v>
      </c>
      <c r="H4189" s="3">
        <v>13.37</v>
      </c>
      <c r="I4189" s="1" t="str">
        <f t="shared" si="1239"/>
        <v/>
      </c>
      <c r="J4189" s="1">
        <f t="shared" si="1240"/>
        <v>0.76536686348246719</v>
      </c>
      <c r="K4189">
        <f t="shared" si="1241"/>
        <v>0</v>
      </c>
      <c r="L4189">
        <f t="shared" si="1246"/>
        <v>0.44460308776432911</v>
      </c>
      <c r="M4189">
        <f t="shared" si="1251"/>
        <v>0.44460308776432911</v>
      </c>
      <c r="N4189">
        <f t="shared" si="1247"/>
        <v>3.333729894452957</v>
      </c>
      <c r="O4189">
        <f t="shared" si="1242"/>
        <v>0.34618461681215379</v>
      </c>
      <c r="P4189">
        <f t="shared" si="1248"/>
        <v>60.256070103340797</v>
      </c>
      <c r="Q4189">
        <f t="shared" si="1252"/>
        <v>17.124051259316143</v>
      </c>
      <c r="R4189">
        <v>8.6300000000000008</v>
      </c>
      <c r="S4189">
        <f t="shared" si="1243"/>
        <v>11.47592998991831</v>
      </c>
      <c r="T4189">
        <f>qten^((R4189-tbar)/10)*IF(R4189&gt;Ttorp,1,torpmult)</f>
        <v>0.13987589519446988</v>
      </c>
      <c r="U4189">
        <f>qtenq^((R4189-tbar)/10)*IF(R4189&gt;Ttorp,1,torpmult)</f>
        <v>0.11438739601599107</v>
      </c>
      <c r="V4189">
        <f t="shared" si="1244"/>
        <v>-7.6101258274000605E-3</v>
      </c>
      <c r="W4189">
        <f t="shared" si="1245"/>
        <v>7.9913723551123007E-3</v>
      </c>
      <c r="X4189">
        <f t="shared" si="1254"/>
        <v>1.0034860152753828</v>
      </c>
      <c r="Y4189">
        <f t="shared" si="1254"/>
        <v>0.65603754960964789</v>
      </c>
      <c r="AK4189">
        <v>8.4242708333333329</v>
      </c>
    </row>
    <row r="4190" spans="4:37" x14ac:dyDescent="0.55000000000000004">
      <c r="D4190">
        <f t="shared" si="1249"/>
        <v>1.3938716854318938</v>
      </c>
      <c r="E4190">
        <f t="shared" si="1238"/>
        <v>1.2750686241184594</v>
      </c>
      <c r="F4190" s="2">
        <f t="shared" si="1250"/>
        <v>41657</v>
      </c>
      <c r="G4190" s="1">
        <v>2014.1326484018264</v>
      </c>
      <c r="H4190" s="3">
        <v>12.15</v>
      </c>
      <c r="I4190" s="1" t="str">
        <f t="shared" si="1239"/>
        <v/>
      </c>
      <c r="J4190" s="1">
        <f t="shared" si="1240"/>
        <v>0.78427151377155646</v>
      </c>
      <c r="K4190">
        <f t="shared" si="1241"/>
        <v>0</v>
      </c>
      <c r="L4190">
        <f t="shared" si="1246"/>
        <v>0.44555153876929393</v>
      </c>
      <c r="M4190">
        <f t="shared" si="1251"/>
        <v>0.44555153876929393</v>
      </c>
      <c r="N4190">
        <f t="shared" si="1247"/>
        <v>3.3360987742120058</v>
      </c>
      <c r="O4190">
        <f t="shared" si="1242"/>
        <v>0.34469942578088114</v>
      </c>
      <c r="P4190">
        <f t="shared" si="1248"/>
        <v>60.266282011193724</v>
      </c>
      <c r="Q4190">
        <f t="shared" si="1252"/>
        <v>17.125018571851324</v>
      </c>
      <c r="R4190">
        <v>8.59</v>
      </c>
      <c r="S4190">
        <f t="shared" si="1243"/>
        <v>11.470596864093835</v>
      </c>
      <c r="T4190">
        <f>qten^((R4190-tbar)/10)*IF(R4190&gt;Ttorp,1,torpmult)</f>
        <v>0.13930100409439891</v>
      </c>
      <c r="U4190">
        <f>qtenq^((R4190-tbar)/10)*IF(R4190&gt;Ttorp,1,torpmult)</f>
        <v>0.11375485301011241</v>
      </c>
      <c r="V4190">
        <f t="shared" si="1244"/>
        <v>-6.7651778654570643E-3</v>
      </c>
      <c r="W4190">
        <f t="shared" si="1245"/>
        <v>7.8259435720133101E-3</v>
      </c>
      <c r="X4190">
        <f t="shared" si="1254"/>
        <v>0.99587588944798278</v>
      </c>
      <c r="Y4190">
        <f t="shared" si="1254"/>
        <v>0.66402892196476015</v>
      </c>
      <c r="AK4190">
        <v>8.4052083333333361</v>
      </c>
    </row>
    <row r="4191" spans="4:37" x14ac:dyDescent="0.55000000000000004">
      <c r="D4191">
        <f t="shared" si="1249"/>
        <v>1.3786692432758232</v>
      </c>
      <c r="E4191">
        <f t="shared" si="1238"/>
        <v>1.2418472638711868</v>
      </c>
      <c r="F4191" s="2">
        <f t="shared" si="1250"/>
        <v>41658</v>
      </c>
      <c r="G4191" s="1">
        <v>2014.1353881278537</v>
      </c>
      <c r="H4191" s="3">
        <v>10.83</v>
      </c>
      <c r="I4191" s="1" t="str">
        <f t="shared" si="1239"/>
        <v/>
      </c>
      <c r="J4191" s="1">
        <f t="shared" si="1240"/>
        <v>0.80525200569570776</v>
      </c>
      <c r="K4191">
        <f t="shared" si="1241"/>
        <v>0</v>
      </c>
      <c r="L4191">
        <f t="shared" si="1246"/>
        <v>0.4464959207577347</v>
      </c>
      <c r="M4191">
        <f t="shared" si="1251"/>
        <v>0.4464959207577347</v>
      </c>
      <c r="N4191">
        <f t="shared" si="1247"/>
        <v>3.338454153249109</v>
      </c>
      <c r="O4191">
        <f t="shared" si="1242"/>
        <v>0.34370366855235679</v>
      </c>
      <c r="P4191">
        <f t="shared" si="1248"/>
        <v>60.27693206312059</v>
      </c>
      <c r="Q4191">
        <f t="shared" si="1252"/>
        <v>17.126027270738316</v>
      </c>
      <c r="R4191">
        <v>8.56</v>
      </c>
      <c r="S4191">
        <f t="shared" si="1243"/>
        <v>11.466093261834519</v>
      </c>
      <c r="T4191">
        <f>qten^((R4191-tbar)/10)*IF(R4191&gt;Ttorp,1,torpmult)</f>
        <v>0.1388713868933549</v>
      </c>
      <c r="U4191">
        <f>qtenq^((R4191-tbar)/10)*IF(R4191&gt;Ttorp,1,torpmult)</f>
        <v>0.11328274228341681</v>
      </c>
      <c r="V4191">
        <f t="shared" si="1244"/>
        <v>-5.9309724832166538E-3</v>
      </c>
      <c r="W4191">
        <f t="shared" si="1245"/>
        <v>7.6818252733545887E-3</v>
      </c>
      <c r="X4191">
        <f t="shared" si="1254"/>
        <v>0.98911071158252573</v>
      </c>
      <c r="Y4191">
        <f t="shared" si="1254"/>
        <v>0.67185486553677343</v>
      </c>
      <c r="AK4191">
        <v>8.5548958333333296</v>
      </c>
    </row>
    <row r="4192" spans="4:37" x14ac:dyDescent="0.55000000000000004">
      <c r="D4192">
        <f t="shared" si="1249"/>
        <v>1.3611963777296823</v>
      </c>
      <c r="E4192">
        <f t="shared" si="1238"/>
        <v>1.2039405878144136</v>
      </c>
      <c r="F4192" s="2">
        <f t="shared" si="1250"/>
        <v>41659</v>
      </c>
      <c r="G4192" s="1">
        <v>2014.1381278538813</v>
      </c>
      <c r="H4192" s="3">
        <v>9.2799999999999994</v>
      </c>
      <c r="I4192" s="1" t="str">
        <f t="shared" si="1239"/>
        <v/>
      </c>
      <c r="J4192" s="1">
        <f t="shared" si="1240"/>
        <v>0.83060577085067022</v>
      </c>
      <c r="K4192">
        <f t="shared" si="1241"/>
        <v>0</v>
      </c>
      <c r="L4192">
        <f t="shared" si="1246"/>
        <v>0.44743757464417949</v>
      </c>
      <c r="M4192">
        <f t="shared" si="1251"/>
        <v>0.44743757464417949</v>
      </c>
      <c r="N4192">
        <f t="shared" si="1247"/>
        <v>3.3407994235961698</v>
      </c>
      <c r="O4192">
        <f t="shared" si="1242"/>
        <v>0.34125600228124575</v>
      </c>
      <c r="P4192">
        <f t="shared" si="1248"/>
        <v>60.288089978521015</v>
      </c>
      <c r="Q4192">
        <f t="shared" si="1252"/>
        <v>17.127083943482553</v>
      </c>
      <c r="R4192">
        <v>8.5</v>
      </c>
      <c r="S4192">
        <f t="shared" si="1243"/>
        <v>11.462420517654559</v>
      </c>
      <c r="T4192">
        <f>qten^((R4192-tbar)/10)*IF(R4192&gt;Ttorp,1,torpmult)</f>
        <v>0.13801612334264746</v>
      </c>
      <c r="U4192">
        <f>qtenq^((R4192-tbar)/10)*IF(R4192&gt;Ttorp,1,torpmult)</f>
        <v>0.11234439082637872</v>
      </c>
      <c r="V4192">
        <f t="shared" si="1244"/>
        <v>-5.0221642344241146E-3</v>
      </c>
      <c r="W4192">
        <f t="shared" si="1245"/>
        <v>7.5600810993085785E-3</v>
      </c>
      <c r="X4192">
        <f t="shared" si="1254"/>
        <v>0.98317973909930911</v>
      </c>
      <c r="Y4192">
        <f t="shared" si="1254"/>
        <v>0.67953669081012802</v>
      </c>
      <c r="AK4192">
        <v>8.5264583333333359</v>
      </c>
    </row>
    <row r="4193" spans="4:37" x14ac:dyDescent="0.55000000000000004">
      <c r="D4193">
        <f t="shared" si="1249"/>
        <v>1.3505848258579281</v>
      </c>
      <c r="E4193">
        <f t="shared" si="1238"/>
        <v>1.2550808590121378</v>
      </c>
      <c r="F4193" s="2">
        <f t="shared" si="1250"/>
        <v>41660</v>
      </c>
      <c r="G4193" s="1">
        <v>2014.1408675799087</v>
      </c>
      <c r="H4193" s="3">
        <v>11.36</v>
      </c>
      <c r="I4193" s="1" t="str">
        <f t="shared" si="1239"/>
        <v/>
      </c>
      <c r="J4193" s="1">
        <f t="shared" si="1240"/>
        <v>0.79676141407103473</v>
      </c>
      <c r="K4193">
        <f t="shared" si="1241"/>
        <v>0</v>
      </c>
      <c r="L4193">
        <f t="shared" si="1246"/>
        <v>0.44837252259563498</v>
      </c>
      <c r="M4193">
        <f t="shared" si="1251"/>
        <v>0.44837252259563498</v>
      </c>
      <c r="N4193">
        <f t="shared" si="1247"/>
        <v>3.3431247390619268</v>
      </c>
      <c r="O4193">
        <f t="shared" si="1242"/>
        <v>0.34171163592242149</v>
      </c>
      <c r="P4193">
        <f t="shared" si="1248"/>
        <v>60.299808331126144</v>
      </c>
      <c r="Q4193">
        <f t="shared" si="1252"/>
        <v>17.12819355018717</v>
      </c>
      <c r="R4193">
        <v>8.5</v>
      </c>
      <c r="S4193">
        <f t="shared" si="1243"/>
        <v>11.45957971986784</v>
      </c>
      <c r="T4193">
        <f>qten^((R4193-tbar)/10)*IF(R4193&gt;Ttorp,1,torpmult)</f>
        <v>0.13801612334264746</v>
      </c>
      <c r="U4193">
        <f>qtenq^((R4193-tbar)/10)*IF(R4193&gt;Ttorp,1,torpmult)</f>
        <v>0.11234439082637872</v>
      </c>
      <c r="V4193">
        <f t="shared" si="1244"/>
        <v>-6.6686778983880562E-3</v>
      </c>
      <c r="W4193">
        <f t="shared" si="1245"/>
        <v>7.4647525532606646E-3</v>
      </c>
      <c r="X4193">
        <f t="shared" si="1254"/>
        <v>0.97815757486488497</v>
      </c>
      <c r="Y4193">
        <f t="shared" si="1254"/>
        <v>0.68709677190943663</v>
      </c>
      <c r="AK4193">
        <v>8.1542708333333405</v>
      </c>
    </row>
    <row r="4194" spans="4:37" x14ac:dyDescent="0.55000000000000004">
      <c r="D4194">
        <f t="shared" si="1249"/>
        <v>1.3413863442650831</v>
      </c>
      <c r="E4194">
        <f t="shared" si="1238"/>
        <v>1.2586000099294778</v>
      </c>
      <c r="F4194" s="2">
        <f t="shared" si="1250"/>
        <v>41661</v>
      </c>
      <c r="G4194" s="1">
        <v>2014.143607305936</v>
      </c>
      <c r="H4194" s="3">
        <v>11.5</v>
      </c>
      <c r="I4194" s="1" t="str">
        <f t="shared" si="1239"/>
        <v/>
      </c>
      <c r="J4194" s="1">
        <f t="shared" si="1240"/>
        <v>0.79453360250333405</v>
      </c>
      <c r="K4194">
        <f t="shared" si="1241"/>
        <v>0</v>
      </c>
      <c r="L4194">
        <f t="shared" si="1246"/>
        <v>0.44930871885843615</v>
      </c>
      <c r="M4194">
        <f t="shared" si="1251"/>
        <v>0.44930871885843615</v>
      </c>
      <c r="N4194">
        <f t="shared" si="1247"/>
        <v>3.3454499224828038</v>
      </c>
      <c r="O4194">
        <f t="shared" si="1242"/>
        <v>0.34557514140180756</v>
      </c>
      <c r="P4194">
        <f t="shared" si="1248"/>
        <v>60.310627289895841</v>
      </c>
      <c r="Q4194">
        <f t="shared" si="1252"/>
        <v>17.129217865981644</v>
      </c>
      <c r="R4194">
        <v>8.57</v>
      </c>
      <c r="S4194">
        <f t="shared" si="1243"/>
        <v>11.457571710264226</v>
      </c>
      <c r="T4194">
        <f>qten^((R4194-tbar)/10)*IF(R4194&gt;Ttorp,1,torpmult)</f>
        <v>0.1390144452049607</v>
      </c>
      <c r="U4194">
        <f>qtenq^((R4194-tbar)/10)*IF(R4194&gt;Ttorp,1,torpmult)</f>
        <v>0.11343989441464511</v>
      </c>
      <c r="V4194">
        <f t="shared" si="1244"/>
        <v>-6.7443350152418396E-3</v>
      </c>
      <c r="W4194">
        <f t="shared" si="1245"/>
        <v>7.3049971038250984E-3</v>
      </c>
      <c r="X4194">
        <f t="shared" si="1254"/>
        <v>0.97148889696649687</v>
      </c>
      <c r="Y4194">
        <f t="shared" si="1254"/>
        <v>0.69456152446269726</v>
      </c>
      <c r="AK4194">
        <v>8.0035416666666652</v>
      </c>
    </row>
    <row r="4195" spans="4:37" x14ac:dyDescent="0.55000000000000004">
      <c r="D4195">
        <f t="shared" si="1249"/>
        <v>1.3560130529372167</v>
      </c>
      <c r="E4195">
        <f t="shared" si="1238"/>
        <v>1.4876534309864189</v>
      </c>
      <c r="F4195" s="2">
        <f t="shared" si="1250"/>
        <v>41662</v>
      </c>
      <c r="G4195" s="1">
        <v>2014.1463470319634</v>
      </c>
      <c r="H4195" s="3">
        <v>19.86</v>
      </c>
      <c r="I4195" s="1" t="str">
        <f t="shared" si="1239"/>
        <v/>
      </c>
      <c r="J4195" s="1">
        <f t="shared" si="1240"/>
        <v>0.67219957227331484</v>
      </c>
      <c r="K4195">
        <f t="shared" si="1241"/>
        <v>0</v>
      </c>
      <c r="L4195">
        <f t="shared" si="1246"/>
        <v>0.45025550006775616</v>
      </c>
      <c r="M4195">
        <f t="shared" si="1251"/>
        <v>0.45025550006775616</v>
      </c>
      <c r="N4195">
        <f t="shared" si="1247"/>
        <v>3.3477981126455432</v>
      </c>
      <c r="O4195">
        <f t="shared" si="1242"/>
        <v>0.34262819465898831</v>
      </c>
      <c r="P4195">
        <f t="shared" si="1248"/>
        <v>60.321518710918689</v>
      </c>
      <c r="Q4195">
        <f t="shared" si="1252"/>
        <v>17.130248918621259</v>
      </c>
      <c r="R4195">
        <v>8.5</v>
      </c>
      <c r="S4195">
        <f t="shared" si="1243"/>
        <v>11.456397083859953</v>
      </c>
      <c r="T4195">
        <f>qten^((R4195-tbar)/10)*IF(R4195&gt;Ttorp,1,torpmult)</f>
        <v>0.13801612334264746</v>
      </c>
      <c r="U4195">
        <f>qtenq^((R4195-tbar)/10)*IF(R4195&gt;Ttorp,1,torpmult)</f>
        <v>0.11234439082637872</v>
      </c>
      <c r="V4195">
        <f t="shared" si="1244"/>
        <v>-1.2176191615076049E-2</v>
      </c>
      <c r="W4195">
        <f t="shared" si="1245"/>
        <v>7.135678451980286E-3</v>
      </c>
      <c r="X4195">
        <f t="shared" si="1254"/>
        <v>0.96474456195125502</v>
      </c>
      <c r="Y4195">
        <f t="shared" si="1254"/>
        <v>0.70186652156652241</v>
      </c>
      <c r="AK4195">
        <v>8.0479166666666586</v>
      </c>
    </row>
    <row r="4196" spans="4:37" x14ac:dyDescent="0.55000000000000004">
      <c r="D4196">
        <f t="shared" si="1249"/>
        <v>1.3492773715101043</v>
      </c>
      <c r="E4196">
        <f t="shared" si="1238"/>
        <v>1.2886562386660918</v>
      </c>
      <c r="F4196" s="2">
        <f t="shared" si="1250"/>
        <v>41663</v>
      </c>
      <c r="G4196" s="1">
        <v>2014.1490867579907</v>
      </c>
      <c r="H4196" s="3">
        <v>12.68</v>
      </c>
      <c r="I4196" s="1" t="str">
        <f t="shared" si="1239"/>
        <v/>
      </c>
      <c r="J4196" s="1">
        <f t="shared" si="1240"/>
        <v>0.77600214083091368</v>
      </c>
      <c r="K4196">
        <f t="shared" si="1241"/>
        <v>0</v>
      </c>
      <c r="L4196">
        <f t="shared" si="1246"/>
        <v>0.45119420745038352</v>
      </c>
      <c r="M4196">
        <f t="shared" si="1251"/>
        <v>0.45119420745038352</v>
      </c>
      <c r="N4196">
        <f t="shared" si="1247"/>
        <v>3.3501230306796694</v>
      </c>
      <c r="O4196">
        <f t="shared" si="1242"/>
        <v>0.34503295024186958</v>
      </c>
      <c r="P4196">
        <f t="shared" si="1248"/>
        <v>60.329024953442868</v>
      </c>
      <c r="Q4196">
        <f t="shared" si="1252"/>
        <v>17.130959436042257</v>
      </c>
      <c r="R4196">
        <v>8.5399999999999991</v>
      </c>
      <c r="S4196">
        <f t="shared" si="1243"/>
        <v>11.456056188722183</v>
      </c>
      <c r="T4196">
        <f>qten^((R4196-tbar)/10)*IF(R4196&gt;Ttorp,1,torpmult)</f>
        <v>0.13858571177807763</v>
      </c>
      <c r="U4196">
        <f>qtenq^((R4196-tbar)/10)*IF(R4196&gt;Ttorp,1,torpmult)</f>
        <v>0.11296909084388573</v>
      </c>
      <c r="V4196">
        <f t="shared" si="1244"/>
        <v>-6.5769352897723926E-3</v>
      </c>
      <c r="W4196">
        <f t="shared" si="1245"/>
        <v>6.759311651552205E-3</v>
      </c>
      <c r="X4196">
        <f t="shared" si="1254"/>
        <v>0.95256837033617892</v>
      </c>
      <c r="Y4196">
        <f t="shared" si="1254"/>
        <v>0.70900220001850267</v>
      </c>
      <c r="AK4196">
        <v>8.0185416666666658</v>
      </c>
    </row>
    <row r="4197" spans="4:37" x14ac:dyDescent="0.55000000000000004">
      <c r="D4197">
        <f t="shared" si="1249"/>
        <v>1.3409923913945025</v>
      </c>
      <c r="E4197">
        <f t="shared" si="1238"/>
        <v>1.2664275703540879</v>
      </c>
      <c r="F4197" s="2">
        <f t="shared" si="1250"/>
        <v>41664</v>
      </c>
      <c r="G4197" s="1">
        <v>2014.1518264840181</v>
      </c>
      <c r="H4197" s="3">
        <v>11.81</v>
      </c>
      <c r="I4197" s="1" t="str">
        <f t="shared" si="1239"/>
        <v/>
      </c>
      <c r="J4197" s="1">
        <f t="shared" si="1240"/>
        <v>0.78962273359257662</v>
      </c>
      <c r="K4197">
        <f t="shared" si="1241"/>
        <v>0</v>
      </c>
      <c r="L4197">
        <f t="shared" si="1246"/>
        <v>0.45213950320447083</v>
      </c>
      <c r="M4197">
        <f t="shared" si="1251"/>
        <v>0.45213950320447083</v>
      </c>
      <c r="N4197">
        <f t="shared" si="1247"/>
        <v>3.3524610098841805</v>
      </c>
      <c r="O4197">
        <f t="shared" si="1242"/>
        <v>0.34305777215981659</v>
      </c>
      <c r="P4197">
        <f t="shared" si="1248"/>
        <v>60.339365346304071</v>
      </c>
      <c r="Q4197">
        <f t="shared" si="1252"/>
        <v>17.131938128753383</v>
      </c>
      <c r="R4197">
        <v>8.49</v>
      </c>
      <c r="S4197">
        <f t="shared" si="1243"/>
        <v>11.456549125865576</v>
      </c>
      <c r="T4197">
        <f>qten^((R4197-tbar)/10)*IF(R4197&gt;Ttorp,1,torpmult)</f>
        <v>0.13787409239362872</v>
      </c>
      <c r="U4197">
        <f>qtenq^((R4197-tbar)/10)*IF(R4197&gt;Ttorp,1,torpmult)</f>
        <v>0.1121887563334077</v>
      </c>
      <c r="V4197">
        <f t="shared" si="1244"/>
        <v>-5.8599814174669779E-3</v>
      </c>
      <c r="W4197">
        <f t="shared" si="1245"/>
        <v>6.5789610311363135E-3</v>
      </c>
      <c r="X4197">
        <f t="shared" si="1254"/>
        <v>0.94599143504640648</v>
      </c>
      <c r="Y4197">
        <f t="shared" si="1254"/>
        <v>0.71576151167005486</v>
      </c>
      <c r="AK4197">
        <v>7.8852083333333347</v>
      </c>
    </row>
    <row r="4198" spans="4:37" x14ac:dyDescent="0.55000000000000004">
      <c r="D4198">
        <f t="shared" si="1249"/>
        <v>1.3275282401027799</v>
      </c>
      <c r="E4198">
        <f t="shared" si="1238"/>
        <v>1.2063508784772752</v>
      </c>
      <c r="F4198" s="2">
        <f t="shared" si="1250"/>
        <v>41665</v>
      </c>
      <c r="G4198" s="1">
        <v>2014.1545662100457</v>
      </c>
      <c r="H4198" s="3">
        <v>9.3800000000000008</v>
      </c>
      <c r="I4198" s="1" t="str">
        <f t="shared" si="1239"/>
        <v/>
      </c>
      <c r="J4198" s="1">
        <f t="shared" si="1240"/>
        <v>0.8289462194135897</v>
      </c>
      <c r="K4198">
        <f t="shared" si="1241"/>
        <v>0</v>
      </c>
      <c r="L4198">
        <f t="shared" si="1246"/>
        <v>0.45307938751175797</v>
      </c>
      <c r="M4198">
        <f t="shared" si="1251"/>
        <v>0.45307938751175797</v>
      </c>
      <c r="N4198">
        <f t="shared" si="1247"/>
        <v>3.3547823765290734</v>
      </c>
      <c r="O4198">
        <f t="shared" si="1242"/>
        <v>0.34302735451086069</v>
      </c>
      <c r="P4198">
        <f t="shared" si="1248"/>
        <v>60.349978372881942</v>
      </c>
      <c r="Q4198">
        <f t="shared" si="1252"/>
        <v>17.132942509307423</v>
      </c>
      <c r="R4198">
        <v>8.48</v>
      </c>
      <c r="S4198">
        <f t="shared" si="1243"/>
        <v>11.457875749222321</v>
      </c>
      <c r="T4198">
        <f>qten^((R4198-tbar)/10)*IF(R4198&gt;Ttorp,1,torpmult)</f>
        <v>0.13773220760717411</v>
      </c>
      <c r="U4198">
        <f>qtenq^((R4198-tbar)/10)*IF(R4198&gt;Ttorp,1,torpmult)</f>
        <v>0.11203333744617561</v>
      </c>
      <c r="V4198">
        <f t="shared" si="1244"/>
        <v>-4.1596673871672901E-3</v>
      </c>
      <c r="W4198">
        <f t="shared" si="1245"/>
        <v>6.4193210199628356E-3</v>
      </c>
      <c r="X4198">
        <f t="shared" ref="X4198:Y4213" si="1255">MAX(0.0000000001,X4197+V4197)</f>
        <v>0.94013145362893946</v>
      </c>
      <c r="Y4198">
        <f t="shared" si="1255"/>
        <v>0.72234047270119117</v>
      </c>
      <c r="AK4198">
        <v>8.1188541666666776</v>
      </c>
    </row>
    <row r="4199" spans="4:37" x14ac:dyDescent="0.55000000000000004">
      <c r="D4199">
        <f t="shared" si="1249"/>
        <v>1.3114245047703459</v>
      </c>
      <c r="E4199">
        <f t="shared" si="1238"/>
        <v>1.1664908867784394</v>
      </c>
      <c r="F4199" s="2">
        <f t="shared" si="1250"/>
        <v>41666</v>
      </c>
      <c r="G4199" s="1">
        <v>2014.157305936073</v>
      </c>
      <c r="H4199" s="3">
        <v>7.7</v>
      </c>
      <c r="I4199" s="1" t="str">
        <f t="shared" si="1239"/>
        <v/>
      </c>
      <c r="J4199" s="1">
        <f t="shared" si="1240"/>
        <v>0.8572720210114575</v>
      </c>
      <c r="K4199">
        <f t="shared" si="1241"/>
        <v>0</v>
      </c>
      <c r="L4199">
        <f t="shared" si="1246"/>
        <v>0.45401918848302059</v>
      </c>
      <c r="M4199">
        <f t="shared" si="1251"/>
        <v>0.45401918848302059</v>
      </c>
      <c r="N4199">
        <f t="shared" si="1247"/>
        <v>3.3571003296377961</v>
      </c>
      <c r="O4199">
        <f t="shared" si="1242"/>
        <v>0.34202602596472764</v>
      </c>
      <c r="P4199">
        <f t="shared" si="1248"/>
        <v>60.361617301537002</v>
      </c>
      <c r="Q4199">
        <f t="shared" si="1252"/>
        <v>17.134043842360089</v>
      </c>
      <c r="R4199">
        <v>8.4499999999999993</v>
      </c>
      <c r="S4199">
        <f t="shared" si="1243"/>
        <v>11.460035665685279</v>
      </c>
      <c r="T4199">
        <f>qten^((R4199-tbar)/10)*IF(R4199&gt;Ttorp,1,torpmult)</f>
        <v>0.13730742871982518</v>
      </c>
      <c r="U4199">
        <f>qtenq^((R4199-tbar)/10)*IF(R4199&gt;Ttorp,1,torpmult)</f>
        <v>0.11156837143412209</v>
      </c>
      <c r="V4199">
        <f t="shared" si="1244"/>
        <v>-3.178062087880712E-3</v>
      </c>
      <c r="W4199">
        <f t="shared" si="1245"/>
        <v>6.3187357564132816E-3</v>
      </c>
      <c r="X4199">
        <f t="shared" si="1255"/>
        <v>0.93597178624177213</v>
      </c>
      <c r="Y4199">
        <f t="shared" si="1255"/>
        <v>0.72875979372115396</v>
      </c>
      <c r="AK4199">
        <v>8.4747916666666701</v>
      </c>
    </row>
    <row r="4200" spans="4:37" x14ac:dyDescent="0.55000000000000004">
      <c r="D4200">
        <f t="shared" si="1249"/>
        <v>1.3007001942945506</v>
      </c>
      <c r="E4200">
        <f t="shared" si="1238"/>
        <v>1.2041814000123936</v>
      </c>
      <c r="F4200" s="2">
        <f t="shared" si="1250"/>
        <v>41667</v>
      </c>
      <c r="G4200" s="1">
        <v>2014.1600456621004</v>
      </c>
      <c r="H4200" s="3">
        <v>9.2899999999999991</v>
      </c>
      <c r="I4200" s="1" t="str">
        <f t="shared" si="1239"/>
        <v/>
      </c>
      <c r="J4200" s="1">
        <f t="shared" si="1240"/>
        <v>0.8304396663075081</v>
      </c>
      <c r="K4200">
        <f t="shared" si="1241"/>
        <v>0</v>
      </c>
      <c r="L4200">
        <f t="shared" si="1246"/>
        <v>0.4549562460884034</v>
      </c>
      <c r="M4200">
        <f t="shared" si="1251"/>
        <v>0.4549562460884034</v>
      </c>
      <c r="N4200">
        <f t="shared" si="1247"/>
        <v>3.3594083338907996</v>
      </c>
      <c r="O4200">
        <f t="shared" si="1242"/>
        <v>0.33861941530363687</v>
      </c>
      <c r="P4200">
        <f t="shared" si="1248"/>
        <v>60.37394645985065</v>
      </c>
      <c r="Q4200">
        <f t="shared" si="1252"/>
        <v>17.135210333955921</v>
      </c>
      <c r="R4200">
        <v>8.3699999999999992</v>
      </c>
      <c r="S4200">
        <f t="shared" si="1243"/>
        <v>11.463028235224225</v>
      </c>
      <c r="T4200">
        <f>qten^((R4200-tbar)/10)*IF(R4200&gt;Ttorp,1,torpmult)</f>
        <v>0.13618107877736732</v>
      </c>
      <c r="U4200">
        <f>qtenq^((R4200-tbar)/10)*IF(R4200&gt;Ttorp,1,torpmult)</f>
        <v>0.11033787453633184</v>
      </c>
      <c r="V4200">
        <f t="shared" si="1244"/>
        <v>-4.5521630101597738E-3</v>
      </c>
      <c r="W4200">
        <f t="shared" si="1245"/>
        <v>6.2520440518585019E-3</v>
      </c>
      <c r="X4200">
        <f t="shared" si="1255"/>
        <v>0.93279372415389139</v>
      </c>
      <c r="Y4200">
        <f t="shared" si="1255"/>
        <v>0.73507852947756724</v>
      </c>
      <c r="AK4200">
        <v>8.6706249999999994</v>
      </c>
    </row>
    <row r="4201" spans="4:37" x14ac:dyDescent="0.55000000000000004">
      <c r="D4201">
        <f t="shared" si="1249"/>
        <v>1.2942202428873752</v>
      </c>
      <c r="E4201">
        <f t="shared" si="1238"/>
        <v>1.2359006802227974</v>
      </c>
      <c r="F4201" s="2">
        <f t="shared" si="1250"/>
        <v>41668</v>
      </c>
      <c r="G4201" s="1">
        <v>2014.1627853881278</v>
      </c>
      <c r="H4201" s="3">
        <v>10.59</v>
      </c>
      <c r="I4201" s="1" t="str">
        <f t="shared" si="1239"/>
        <v/>
      </c>
      <c r="J4201" s="1">
        <f t="shared" si="1240"/>
        <v>0.80912650668638575</v>
      </c>
      <c r="K4201">
        <f t="shared" si="1241"/>
        <v>0</v>
      </c>
      <c r="L4201">
        <f t="shared" si="1246"/>
        <v>0.45588397051389284</v>
      </c>
      <c r="M4201">
        <f t="shared" si="1251"/>
        <v>0.45588397051389284</v>
      </c>
      <c r="N4201">
        <f t="shared" si="1247"/>
        <v>3.361690230359268</v>
      </c>
      <c r="O4201">
        <f t="shared" si="1242"/>
        <v>0.35028373571865273</v>
      </c>
      <c r="P4201">
        <f t="shared" si="1248"/>
        <v>60.385409848328877</v>
      </c>
      <c r="Q4201">
        <f t="shared" si="1252"/>
        <v>17.13629477050203</v>
      </c>
      <c r="R4201">
        <v>8.6</v>
      </c>
      <c r="S4201">
        <f t="shared" si="1243"/>
        <v>11.466852571076407</v>
      </c>
      <c r="T4201">
        <f>qten^((R4201-tbar)/10)*IF(R4201&gt;Ttorp,1,torpmult)</f>
        <v>0.1394445049760171</v>
      </c>
      <c r="U4201">
        <f>qtenq^((R4201-tbar)/10)*IF(R4201&gt;Ttorp,1,torpmult)</f>
        <v>0.11391266007964269</v>
      </c>
      <c r="V4201">
        <f t="shared" si="1244"/>
        <v>-5.5013418871124597E-3</v>
      </c>
      <c r="W4201">
        <f t="shared" si="1245"/>
        <v>6.1297372014426435E-3</v>
      </c>
      <c r="X4201">
        <f t="shared" si="1255"/>
        <v>0.92824156114373158</v>
      </c>
      <c r="Y4201">
        <f t="shared" si="1255"/>
        <v>0.74133057352942577</v>
      </c>
      <c r="AK4201">
        <v>8.8362499999999962</v>
      </c>
    </row>
    <row r="4202" spans="4:37" x14ac:dyDescent="0.55000000000000004">
      <c r="D4202">
        <f t="shared" si="1249"/>
        <v>1.3199447735456744</v>
      </c>
      <c r="E4202">
        <f t="shared" si="1238"/>
        <v>1.5514655494703657</v>
      </c>
      <c r="F4202" s="2">
        <f t="shared" si="1250"/>
        <v>41669</v>
      </c>
      <c r="G4202" s="1">
        <v>2014.1655251141551</v>
      </c>
      <c r="H4202" s="3">
        <v>21.96</v>
      </c>
      <c r="I4202" s="1" t="str">
        <f t="shared" si="1239"/>
        <v/>
      </c>
      <c r="J4202" s="1">
        <f t="shared" si="1240"/>
        <v>0.64455185636663137</v>
      </c>
      <c r="K4202">
        <f t="shared" si="1241"/>
        <v>0</v>
      </c>
      <c r="L4202">
        <f t="shared" si="1246"/>
        <v>0.4568436519816152</v>
      </c>
      <c r="M4202">
        <f t="shared" si="1251"/>
        <v>0.4568436519816152</v>
      </c>
      <c r="N4202">
        <f t="shared" si="1247"/>
        <v>3.3640474753862173</v>
      </c>
      <c r="O4202">
        <f t="shared" si="1242"/>
        <v>0.36031731867269218</v>
      </c>
      <c r="P4202">
        <f t="shared" si="1248"/>
        <v>60.396756550622641</v>
      </c>
      <c r="Q4202">
        <f t="shared" si="1252"/>
        <v>17.137368033387776</v>
      </c>
      <c r="R4202">
        <v>8.7899999999999991</v>
      </c>
      <c r="S4202">
        <f t="shared" si="1243"/>
        <v>11.471507540008574</v>
      </c>
      <c r="T4202">
        <f>qten^((R4202-tbar)/10)*IF(R4202&gt;Ttorp,1,torpmult)</f>
        <v>0.14219928329643372</v>
      </c>
      <c r="U4202">
        <f>qtenq^((R4202-tbar)/10)*IF(R4202&gt;Ttorp,1,torpmult)</f>
        <v>0.11695293722892502</v>
      </c>
      <c r="V4202">
        <f t="shared" si="1244"/>
        <v>-1.2855664749824039E-2</v>
      </c>
      <c r="W4202">
        <f t="shared" si="1245"/>
        <v>5.9665955032552134E-3</v>
      </c>
      <c r="X4202">
        <f t="shared" si="1255"/>
        <v>0.92274021925661909</v>
      </c>
      <c r="Y4202">
        <f t="shared" si="1255"/>
        <v>0.74746031073086838</v>
      </c>
      <c r="AK4202">
        <v>8.8557291666666647</v>
      </c>
    </row>
    <row r="4203" spans="4:37" x14ac:dyDescent="0.55000000000000004">
      <c r="D4203">
        <f t="shared" si="1249"/>
        <v>1.3296585205973734</v>
      </c>
      <c r="E4203">
        <f t="shared" si="1238"/>
        <v>1.4170822440626645</v>
      </c>
      <c r="F4203" s="2">
        <f t="shared" si="1250"/>
        <v>41670</v>
      </c>
      <c r="G4203" s="1">
        <v>2014.1682648401825</v>
      </c>
      <c r="H4203" s="3">
        <v>17.43</v>
      </c>
      <c r="I4203" s="1" t="str">
        <f t="shared" si="1239"/>
        <v/>
      </c>
      <c r="J4203" s="1">
        <f t="shared" si="1240"/>
        <v>0.7056753439610377</v>
      </c>
      <c r="K4203">
        <f t="shared" si="1241"/>
        <v>0</v>
      </c>
      <c r="L4203">
        <f t="shared" si="1246"/>
        <v>0.45783082271770476</v>
      </c>
      <c r="M4203">
        <f t="shared" si="1251"/>
        <v>0.45783082271770476</v>
      </c>
      <c r="N4203">
        <f t="shared" si="1247"/>
        <v>3.3664687998327936</v>
      </c>
      <c r="O4203">
        <f t="shared" si="1242"/>
        <v>0.36286369411730873</v>
      </c>
      <c r="P4203">
        <f t="shared" si="1248"/>
        <v>60.403917626042883</v>
      </c>
      <c r="Q4203">
        <f t="shared" si="1252"/>
        <v>17.138045316639687</v>
      </c>
      <c r="R4203">
        <v>8.83</v>
      </c>
      <c r="S4203">
        <f t="shared" si="1243"/>
        <v>11.476991762653594</v>
      </c>
      <c r="T4203">
        <f>qten^((R4203-tbar)/10)*IF(R4203&gt;Ttorp,1,torpmult)</f>
        <v>0.14278613550855557</v>
      </c>
      <c r="U4203">
        <f>qtenq^((R4203-tbar)/10)*IF(R4203&gt;Ttorp,1,torpmult)</f>
        <v>0.11760326343922346</v>
      </c>
      <c r="V4203">
        <f t="shared" si="1244"/>
        <v>-8.6900168249343102E-3</v>
      </c>
      <c r="W4203">
        <f t="shared" si="1245"/>
        <v>5.5105620071130151E-3</v>
      </c>
      <c r="X4203">
        <f t="shared" si="1255"/>
        <v>0.90988455450679506</v>
      </c>
      <c r="Y4203">
        <f t="shared" si="1255"/>
        <v>0.75342690623412356</v>
      </c>
      <c r="AK4203">
        <v>8.6180208333333379</v>
      </c>
    </row>
    <row r="4204" spans="4:37" x14ac:dyDescent="0.55000000000000004">
      <c r="D4204">
        <f t="shared" si="1249"/>
        <v>1.338599423396962</v>
      </c>
      <c r="E4204">
        <f t="shared" si="1238"/>
        <v>1.4190675485932573</v>
      </c>
      <c r="F4204" s="2">
        <f t="shared" si="1250"/>
        <v>41671</v>
      </c>
      <c r="G4204" s="1">
        <v>2014.1694063926941</v>
      </c>
      <c r="H4204" s="3">
        <v>17.5</v>
      </c>
      <c r="I4204" s="1" t="str">
        <f t="shared" si="1239"/>
        <v/>
      </c>
      <c r="J4204" s="1">
        <f t="shared" si="1240"/>
        <v>0.70468808971871344</v>
      </c>
      <c r="K4204">
        <f t="shared" si="1241"/>
        <v>0</v>
      </c>
      <c r="L4204">
        <f t="shared" si="1246"/>
        <v>0.45882496982487547</v>
      </c>
      <c r="M4204">
        <f t="shared" si="1251"/>
        <v>0.45882496982487547</v>
      </c>
      <c r="N4204">
        <f t="shared" si="1247"/>
        <v>3.3689037208777717</v>
      </c>
      <c r="O4204">
        <f t="shared" si="1242"/>
        <v>0.3623399625995315</v>
      </c>
      <c r="P4204">
        <f t="shared" si="1248"/>
        <v>60.412837929081988</v>
      </c>
      <c r="Q4204">
        <f t="shared" si="1252"/>
        <v>17.138888910007292</v>
      </c>
      <c r="R4204">
        <v>8.81</v>
      </c>
      <c r="S4204">
        <f t="shared" si="1243"/>
        <v>11.479521222583738</v>
      </c>
      <c r="T4204">
        <f>qten^((R4204-tbar)/10)*IF(R4204&gt;Ttorp,1,torpmult)</f>
        <v>0.14249240728538509</v>
      </c>
      <c r="U4204">
        <f>qtenq^((R4204-tbar)/10)*IF(R4204&gt;Ttorp,1,torpmult)</f>
        <v>0.11727764956258389</v>
      </c>
      <c r="V4204">
        <f t="shared" si="1244"/>
        <v>-8.0538870242917449E-3</v>
      </c>
      <c r="W4204">
        <f t="shared" si="1245"/>
        <v>5.2079169130478942E-3</v>
      </c>
      <c r="X4204">
        <f t="shared" si="1255"/>
        <v>0.90119453768186075</v>
      </c>
      <c r="Y4204">
        <f t="shared" si="1255"/>
        <v>0.75893746824123653</v>
      </c>
      <c r="AK4204">
        <v>8.5912499999999987</v>
      </c>
    </row>
    <row r="4205" spans="4:37" x14ac:dyDescent="0.55000000000000004">
      <c r="D4205">
        <f t="shared" si="1249"/>
        <v>1.3239117620984067</v>
      </c>
      <c r="E4205">
        <f t="shared" si="1238"/>
        <v>1.1917228104114084</v>
      </c>
      <c r="F4205" s="2">
        <f t="shared" si="1250"/>
        <v>41672</v>
      </c>
      <c r="G4205" s="1">
        <v>2014.1721461187215</v>
      </c>
      <c r="H4205" s="3">
        <v>8.77</v>
      </c>
      <c r="I4205" s="1" t="str">
        <f t="shared" si="1239"/>
        <v/>
      </c>
      <c r="J4205" s="1">
        <f t="shared" si="1240"/>
        <v>0.83912130510850802</v>
      </c>
      <c r="K4205">
        <f t="shared" si="1241"/>
        <v>0</v>
      </c>
      <c r="L4205">
        <f t="shared" si="1246"/>
        <v>0.45981768205117557</v>
      </c>
      <c r="M4205">
        <f t="shared" si="1251"/>
        <v>0.45981768205117557</v>
      </c>
      <c r="N4205">
        <f t="shared" si="1247"/>
        <v>3.3713316204652664</v>
      </c>
      <c r="O4205">
        <f t="shared" si="1242"/>
        <v>0.35321118170834342</v>
      </c>
      <c r="P4205">
        <f t="shared" si="1248"/>
        <v>60.421698782002537</v>
      </c>
      <c r="Q4205">
        <f t="shared" si="1252"/>
        <v>17.139726798966496</v>
      </c>
      <c r="R4205">
        <v>8.6199999999999992</v>
      </c>
      <c r="S4205">
        <f t="shared" si="1243"/>
        <v>11.486177381151094</v>
      </c>
      <c r="T4205">
        <f>qten^((R4205-tbar)/10)*IF(R4205&gt;Ttorp,1,torpmult)</f>
        <v>0.13973195037368977</v>
      </c>
      <c r="U4205">
        <f>qtenq^((R4205-tbar)/10)*IF(R4205&gt;Ttorp,1,torpmult)</f>
        <v>0.11422893127867507</v>
      </c>
      <c r="V4205">
        <f t="shared" si="1244"/>
        <v>-1.6117653292993667E-3</v>
      </c>
      <c r="W4205">
        <f t="shared" si="1245"/>
        <v>4.923628531499788E-3</v>
      </c>
      <c r="X4205">
        <f t="shared" si="1255"/>
        <v>0.89314065065756898</v>
      </c>
      <c r="Y4205">
        <f t="shared" si="1255"/>
        <v>0.76414538515428443</v>
      </c>
      <c r="AK4205">
        <v>8.6623958333333348</v>
      </c>
    </row>
    <row r="4206" spans="4:37" x14ac:dyDescent="0.55000000000000004">
      <c r="D4206">
        <f t="shared" si="1249"/>
        <v>1.3134655935194828</v>
      </c>
      <c r="E4206">
        <f t="shared" si="1238"/>
        <v>1.2194500763091665</v>
      </c>
      <c r="F4206" s="2">
        <f t="shared" si="1250"/>
        <v>41673</v>
      </c>
      <c r="G4206" s="1">
        <v>2014.174885844749</v>
      </c>
      <c r="H4206" s="3">
        <v>9.92</v>
      </c>
      <c r="I4206" s="1" t="str">
        <f t="shared" si="1239"/>
        <v/>
      </c>
      <c r="J4206" s="1">
        <f t="shared" si="1240"/>
        <v>0.82004177081741436</v>
      </c>
      <c r="K4206">
        <f t="shared" si="1241"/>
        <v>0</v>
      </c>
      <c r="L4206">
        <f t="shared" si="1246"/>
        <v>0.46078538391886964</v>
      </c>
      <c r="M4206">
        <f t="shared" si="1251"/>
        <v>0.46078538391886964</v>
      </c>
      <c r="N4206">
        <f t="shared" si="1247"/>
        <v>3.3736949904587137</v>
      </c>
      <c r="O4206">
        <f t="shared" si="1242"/>
        <v>0.34090164318075572</v>
      </c>
      <c r="P4206">
        <f t="shared" si="1248"/>
        <v>60.43389926784927</v>
      </c>
      <c r="Q4206">
        <f t="shared" si="1252"/>
        <v>17.140880352105867</v>
      </c>
      <c r="R4206">
        <v>8.36</v>
      </c>
      <c r="S4206">
        <f t="shared" si="1243"/>
        <v>11.493658446440984</v>
      </c>
      <c r="T4206">
        <f>qten^((R4206-tbar)/10)*IF(R4206&gt;Ttorp,1,torpmult)</f>
        <v>0.13604093625351796</v>
      </c>
      <c r="U4206">
        <f>qtenq^((R4206-tbar)/10)*IF(R4206&gt;Ttorp,1,torpmult)</f>
        <v>0.11018501973839626</v>
      </c>
      <c r="V4206">
        <f t="shared" si="1244"/>
        <v>-2.7140296386527346E-3</v>
      </c>
      <c r="W4206">
        <f t="shared" si="1245"/>
        <v>4.8908959591821809E-3</v>
      </c>
      <c r="X4206">
        <f t="shared" si="1255"/>
        <v>0.89152888532826957</v>
      </c>
      <c r="Y4206">
        <f t="shared" si="1255"/>
        <v>0.76906901368578418</v>
      </c>
      <c r="AK4206">
        <v>8.8137500000000024</v>
      </c>
    </row>
    <row r="4207" spans="4:37" x14ac:dyDescent="0.55000000000000004">
      <c r="D4207">
        <f t="shared" si="1249"/>
        <v>1.3517067322758103</v>
      </c>
      <c r="E4207">
        <f t="shared" si="1238"/>
        <v>1.6958769810827581</v>
      </c>
      <c r="F4207" s="2">
        <f t="shared" si="1250"/>
        <v>41674</v>
      </c>
      <c r="G4207" s="1">
        <v>2014.1776255707764</v>
      </c>
      <c r="H4207" s="3">
        <v>26.41</v>
      </c>
      <c r="I4207" s="1" t="str">
        <f t="shared" si="1239"/>
        <v/>
      </c>
      <c r="J4207" s="1">
        <f t="shared" si="1240"/>
        <v>0.58966541273620865</v>
      </c>
      <c r="K4207">
        <f t="shared" si="1241"/>
        <v>0</v>
      </c>
      <c r="L4207">
        <f t="shared" si="1246"/>
        <v>0.46171936102347444</v>
      </c>
      <c r="M4207">
        <f t="shared" si="1251"/>
        <v>0.46171936102347444</v>
      </c>
      <c r="N4207">
        <f t="shared" si="1247"/>
        <v>3.3759728602783352</v>
      </c>
      <c r="O4207">
        <f t="shared" si="1242"/>
        <v>0.33511588357232452</v>
      </c>
      <c r="P4207">
        <f t="shared" si="1248"/>
        <v>60.445075645279736</v>
      </c>
      <c r="Q4207">
        <f t="shared" si="1252"/>
        <v>17.141936939784255</v>
      </c>
      <c r="R4207">
        <v>8.23</v>
      </c>
      <c r="S4207">
        <f t="shared" si="1243"/>
        <v>11.501962201650722</v>
      </c>
      <c r="T4207">
        <f>qten^((R4207-tbar)/10)*IF(R4207&gt;Ttorp,1,torpmult)</f>
        <v>0.13423215352088128</v>
      </c>
      <c r="U4207">
        <f>qtenq^((R4207-tbar)/10)*IF(R4207&gt;Ttorp,1,torpmult)</f>
        <v>0.10821707068995733</v>
      </c>
      <c r="V4207">
        <f t="shared" si="1244"/>
        <v>-1.3564781549389671E-2</v>
      </c>
      <c r="W4207">
        <f t="shared" si="1245"/>
        <v>4.8127710150346094E-3</v>
      </c>
      <c r="X4207">
        <f t="shared" si="1255"/>
        <v>0.88881485568961682</v>
      </c>
      <c r="Y4207">
        <f t="shared" si="1255"/>
        <v>0.7739599096449663</v>
      </c>
      <c r="AK4207">
        <v>8.8493333333333286</v>
      </c>
    </row>
    <row r="4208" spans="4:37" x14ac:dyDescent="0.55000000000000004">
      <c r="D4208">
        <f t="shared" si="1249"/>
        <v>1.3345461557398135</v>
      </c>
      <c r="E4208">
        <f t="shared" si="1238"/>
        <v>1.1801009669158433</v>
      </c>
      <c r="F4208" s="2">
        <f t="shared" si="1250"/>
        <v>41675</v>
      </c>
      <c r="G4208" s="1">
        <v>2014.1803652968038</v>
      </c>
      <c r="H4208" s="3">
        <v>8.2799999999999994</v>
      </c>
      <c r="I4208" s="1" t="str">
        <f t="shared" si="1239"/>
        <v/>
      </c>
      <c r="J4208" s="1">
        <f t="shared" si="1240"/>
        <v>0.84738512045581027</v>
      </c>
      <c r="K4208">
        <f t="shared" si="1241"/>
        <v>0</v>
      </c>
      <c r="L4208">
        <f t="shared" si="1246"/>
        <v>0.46263748673189176</v>
      </c>
      <c r="M4208">
        <f t="shared" si="1251"/>
        <v>0.46263748673189176</v>
      </c>
      <c r="N4208">
        <f t="shared" si="1247"/>
        <v>3.3782090781433123</v>
      </c>
      <c r="O4208">
        <f t="shared" si="1242"/>
        <v>0.33697000983785758</v>
      </c>
      <c r="P4208">
        <f t="shared" si="1248"/>
        <v>60.450094124876898</v>
      </c>
      <c r="Q4208">
        <f t="shared" si="1252"/>
        <v>17.142411332330891</v>
      </c>
      <c r="R4208">
        <v>8.26</v>
      </c>
      <c r="S4208">
        <f t="shared" si="1243"/>
        <v>11.511086186200188</v>
      </c>
      <c r="T4208">
        <f>qten^((R4208-tbar)/10)*IF(R4208&gt;Ttorp,1,torpmult)</f>
        <v>0.13464741863326932</v>
      </c>
      <c r="U4208">
        <f>qtenq^((R4208-tbar)/10)*IF(R4208&gt;Ttorp,1,torpmult)</f>
        <v>0.10866807001125271</v>
      </c>
      <c r="V4208">
        <f t="shared" si="1244"/>
        <v>-1.8482621609552941E-4</v>
      </c>
      <c r="W4208">
        <f t="shared" si="1245"/>
        <v>4.2933767908745236E-3</v>
      </c>
      <c r="X4208">
        <f t="shared" si="1255"/>
        <v>0.87525007414022715</v>
      </c>
      <c r="Y4208">
        <f t="shared" si="1255"/>
        <v>0.77877268066000094</v>
      </c>
      <c r="AK4208">
        <v>8.8764516129032263</v>
      </c>
    </row>
    <row r="4209" spans="4:37" x14ac:dyDescent="0.55000000000000004">
      <c r="D4209">
        <f t="shared" si="1249"/>
        <v>1.312029395867345</v>
      </c>
      <c r="E4209">
        <f t="shared" si="1238"/>
        <v>1.1093785570151291</v>
      </c>
      <c r="F4209" s="2">
        <f t="shared" si="1250"/>
        <v>41676</v>
      </c>
      <c r="G4209" s="1">
        <v>2014.1831050228311</v>
      </c>
      <c r="H4209" s="3">
        <v>5.19</v>
      </c>
      <c r="I4209" s="1" t="str">
        <f t="shared" si="1239"/>
        <v/>
      </c>
      <c r="J4209" s="1">
        <f t="shared" si="1240"/>
        <v>0.90140556050639664</v>
      </c>
      <c r="K4209">
        <f t="shared" si="1241"/>
        <v>0</v>
      </c>
      <c r="L4209">
        <f t="shared" si="1246"/>
        <v>0.46356069223829682</v>
      </c>
      <c r="M4209">
        <f t="shared" si="1251"/>
        <v>0.46356069223829682</v>
      </c>
      <c r="N4209">
        <f t="shared" si="1247"/>
        <v>3.3804546873382497</v>
      </c>
      <c r="O4209">
        <f t="shared" si="1242"/>
        <v>0.33692175558799264</v>
      </c>
      <c r="P4209">
        <f t="shared" si="1248"/>
        <v>60.461786259761226</v>
      </c>
      <c r="Q4209">
        <f t="shared" si="1252"/>
        <v>17.143516477919643</v>
      </c>
      <c r="R4209">
        <v>8.25</v>
      </c>
      <c r="S4209">
        <f t="shared" si="1243"/>
        <v>11.52102769645392</v>
      </c>
      <c r="T4209">
        <f>qten^((R4209-tbar)/10)*IF(R4209&gt;Ttorp,1,torpmult)</f>
        <v>0.13450885438303362</v>
      </c>
      <c r="U4209">
        <f>qtenq^((R4209-tbar)/10)*IF(R4209&gt;Ttorp,1,torpmult)</f>
        <v>0.10851752845013037</v>
      </c>
      <c r="V4209">
        <f t="shared" si="1244"/>
        <v>1.4791119961589938E-3</v>
      </c>
      <c r="W4209">
        <f t="shared" si="1245"/>
        <v>4.3095201745845593E-3</v>
      </c>
      <c r="X4209">
        <f t="shared" si="1255"/>
        <v>0.87506524792413165</v>
      </c>
      <c r="Y4209">
        <f t="shared" si="1255"/>
        <v>0.78306605745087543</v>
      </c>
      <c r="AK4209">
        <v>8.8615625000000033</v>
      </c>
    </row>
    <row r="4210" spans="4:37" x14ac:dyDescent="0.55000000000000004">
      <c r="D4210">
        <f t="shared" si="1249"/>
        <v>1.2912772577221894</v>
      </c>
      <c r="E4210">
        <f t="shared" si="1238"/>
        <v>1.1045080144157873</v>
      </c>
      <c r="F4210" s="2">
        <f t="shared" si="1250"/>
        <v>41677</v>
      </c>
      <c r="G4210" s="1">
        <v>2014.1858447488585</v>
      </c>
      <c r="H4210" s="3">
        <v>4.97</v>
      </c>
      <c r="I4210" s="1" t="str">
        <f t="shared" si="1239"/>
        <v/>
      </c>
      <c r="J4210" s="1">
        <f t="shared" si="1240"/>
        <v>0.90538048339009547</v>
      </c>
      <c r="K4210">
        <f t="shared" si="1241"/>
        <v>0</v>
      </c>
      <c r="L4210">
        <f t="shared" si="1246"/>
        <v>0.46448376554127763</v>
      </c>
      <c r="M4210">
        <f t="shared" si="1251"/>
        <v>0.46448376554127763</v>
      </c>
      <c r="N4210">
        <f t="shared" si="1247"/>
        <v>3.3826969960770237</v>
      </c>
      <c r="O4210">
        <f t="shared" si="1242"/>
        <v>0.33878648016345631</v>
      </c>
      <c r="P4210">
        <f t="shared" si="1248"/>
        <v>60.474849884249899</v>
      </c>
      <c r="Q4210">
        <f t="shared" si="1252"/>
        <v>17.144751088780588</v>
      </c>
      <c r="R4210">
        <v>8.2799999999999994</v>
      </c>
      <c r="S4210">
        <f t="shared" si="1243"/>
        <v>11.531783786528795</v>
      </c>
      <c r="T4210">
        <f>qten^((R4210-tbar)/10)*IF(R4210&gt;Ttorp,1,torpmult)</f>
        <v>0.13492497550653082</v>
      </c>
      <c r="U4210">
        <f>qtenq^((R4210-tbar)/10)*IF(R4210&gt;Ttorp,1,torpmult)</f>
        <v>0.10896977994213279</v>
      </c>
      <c r="V4210">
        <f t="shared" si="1244"/>
        <v>9.0886308021603801E-4</v>
      </c>
      <c r="W4210">
        <f t="shared" si="1245"/>
        <v>4.3937972237236556E-3</v>
      </c>
      <c r="X4210">
        <f t="shared" si="1255"/>
        <v>0.87654435992029067</v>
      </c>
      <c r="Y4210">
        <f t="shared" si="1255"/>
        <v>0.78737557762545995</v>
      </c>
      <c r="AK4210">
        <v>8.8197916666666671</v>
      </c>
    </row>
    <row r="4211" spans="4:37" x14ac:dyDescent="0.55000000000000004">
      <c r="D4211">
        <f t="shared" si="1249"/>
        <v>1.2720934264846493</v>
      </c>
      <c r="E4211">
        <f t="shared" si="1238"/>
        <v>1.0994389453467888</v>
      </c>
      <c r="F4211" s="2">
        <f t="shared" si="1250"/>
        <v>41678</v>
      </c>
      <c r="G4211" s="1">
        <v>2014.1885844748858</v>
      </c>
      <c r="H4211" s="3">
        <v>4.74</v>
      </c>
      <c r="I4211" s="1" t="str">
        <f t="shared" si="1239"/>
        <v/>
      </c>
      <c r="J4211" s="1">
        <f t="shared" si="1240"/>
        <v>0.90955482724379633</v>
      </c>
      <c r="K4211">
        <f t="shared" si="1241"/>
        <v>0</v>
      </c>
      <c r="L4211">
        <f t="shared" si="1246"/>
        <v>0.46541194767871175</v>
      </c>
      <c r="M4211">
        <f t="shared" si="1251"/>
        <v>0.46541194767871175</v>
      </c>
      <c r="N4211">
        <f t="shared" si="1247"/>
        <v>3.3849487215958773</v>
      </c>
      <c r="O4211">
        <f t="shared" si="1242"/>
        <v>0.34995392737427422</v>
      </c>
      <c r="P4211">
        <f t="shared" si="1248"/>
        <v>60.48808275086769</v>
      </c>
      <c r="Q4211">
        <f t="shared" si="1252"/>
        <v>17.146001513041767</v>
      </c>
      <c r="R4211">
        <v>8.5</v>
      </c>
      <c r="S4211">
        <f t="shared" si="1243"/>
        <v>11.543351269164452</v>
      </c>
      <c r="T4211">
        <f>qten^((R4211-tbar)/10)*IF(R4211&gt;Ttorp,1,torpmult)</f>
        <v>0.13801612334264746</v>
      </c>
      <c r="U4211">
        <f>qtenq^((R4211-tbar)/10)*IF(R4211&gt;Ttorp,1,torpmult)</f>
        <v>0.11234439082637872</v>
      </c>
      <c r="V4211">
        <f t="shared" si="1244"/>
        <v>4.2438808455300125E-4</v>
      </c>
      <c r="W4211">
        <f t="shared" si="1245"/>
        <v>4.455735677427311E-3</v>
      </c>
      <c r="X4211">
        <f t="shared" si="1255"/>
        <v>0.87745322300050677</v>
      </c>
      <c r="Y4211">
        <f t="shared" si="1255"/>
        <v>0.79176937484918364</v>
      </c>
      <c r="AK4211">
        <v>8.6505208333333368</v>
      </c>
    </row>
    <row r="4212" spans="4:37" x14ac:dyDescent="0.55000000000000004">
      <c r="D4212">
        <f t="shared" si="1249"/>
        <v>1.2534079578737096</v>
      </c>
      <c r="E4212">
        <f t="shared" si="1238"/>
        <v>1.0852387403752521</v>
      </c>
      <c r="F4212" s="2">
        <f t="shared" si="1250"/>
        <v>41679</v>
      </c>
      <c r="G4212" s="1">
        <v>2014.1913242009134</v>
      </c>
      <c r="H4212" s="3">
        <v>4.09</v>
      </c>
      <c r="I4212" s="1" t="str">
        <f t="shared" si="1239"/>
        <v/>
      </c>
      <c r="J4212" s="1">
        <f t="shared" si="1240"/>
        <v>0.92145623151475553</v>
      </c>
      <c r="K4212">
        <f t="shared" si="1241"/>
        <v>0</v>
      </c>
      <c r="L4212">
        <f t="shared" si="1246"/>
        <v>0.46637072556192893</v>
      </c>
      <c r="M4212">
        <f t="shared" si="1251"/>
        <v>0.46637072556192893</v>
      </c>
      <c r="N4212">
        <f t="shared" si="1247"/>
        <v>3.3872715297000449</v>
      </c>
      <c r="O4212">
        <f t="shared" si="1242"/>
        <v>0.38040291565322931</v>
      </c>
      <c r="P4212">
        <f t="shared" si="1248"/>
        <v>60.501919890390369</v>
      </c>
      <c r="Q4212">
        <f t="shared" si="1252"/>
        <v>17.147308842329483</v>
      </c>
      <c r="R4212">
        <v>9.08</v>
      </c>
      <c r="S4212">
        <f t="shared" si="1243"/>
        <v>11.555726716665049</v>
      </c>
      <c r="T4212">
        <f>qten^((R4212-tbar)/10)*IF(R4212&gt;Ttorp,1,torpmult)</f>
        <v>0.14650923153245224</v>
      </c>
      <c r="U4212">
        <f>qtenq^((R4212-tbar)/10)*IF(R4212&gt;Ttorp,1,torpmult)</f>
        <v>0.12175053356790516</v>
      </c>
      <c r="V4212">
        <f t="shared" si="1244"/>
        <v>3.0084478564261496E-4</v>
      </c>
      <c r="W4212">
        <f t="shared" si="1245"/>
        <v>4.4983818705175843E-3</v>
      </c>
      <c r="X4212">
        <f t="shared" si="1255"/>
        <v>0.87787761108505979</v>
      </c>
      <c r="Y4212">
        <f t="shared" si="1255"/>
        <v>0.79622511052661094</v>
      </c>
      <c r="AK4212">
        <v>8.381770833333329</v>
      </c>
    </row>
    <row r="4213" spans="4:37" x14ac:dyDescent="0.55000000000000004">
      <c r="D4213">
        <f t="shared" si="1249"/>
        <v>1.2365042517430147</v>
      </c>
      <c r="E4213">
        <f t="shared" si="1238"/>
        <v>1.0843708965667604</v>
      </c>
      <c r="F4213" s="2">
        <f t="shared" si="1250"/>
        <v>41680</v>
      </c>
      <c r="G4213" s="1">
        <v>2014.1940639269408</v>
      </c>
      <c r="H4213" s="3">
        <v>4.05</v>
      </c>
      <c r="I4213" s="1" t="str">
        <f t="shared" si="1239"/>
        <v/>
      </c>
      <c r="J4213" s="1">
        <f t="shared" si="1240"/>
        <v>0.92219369144460805</v>
      </c>
      <c r="K4213">
        <f t="shared" si="1241"/>
        <v>0</v>
      </c>
      <c r="L4213">
        <f t="shared" si="1246"/>
        <v>0.46741292533084189</v>
      </c>
      <c r="M4213">
        <f t="shared" si="1251"/>
        <v>0.46741292533084189</v>
      </c>
      <c r="N4213">
        <f t="shared" si="1247"/>
        <v>3.3897928337564589</v>
      </c>
      <c r="O4213">
        <f t="shared" si="1242"/>
        <v>0.39132959529174438</v>
      </c>
      <c r="P4213">
        <f t="shared" si="1248"/>
        <v>60.517491795072381</v>
      </c>
      <c r="Q4213">
        <f t="shared" si="1252"/>
        <v>17.148779833412664</v>
      </c>
      <c r="R4213">
        <v>9.27</v>
      </c>
      <c r="S4213">
        <f t="shared" si="1243"/>
        <v>11.568906461916969</v>
      </c>
      <c r="T4213">
        <f>qten^((R4213-tbar)/10)*IF(R4213&gt;Ttorp,1,torpmult)</f>
        <v>0.1494035761667992</v>
      </c>
      <c r="U4213">
        <f>qtenq^((R4213-tbar)/10)*IF(R4213&gt;Ttorp,1,torpmult)</f>
        <v>0.125</v>
      </c>
      <c r="V4213">
        <f t="shared" si="1244"/>
        <v>-2.3247252415049824E-4</v>
      </c>
      <c r="W4213">
        <f t="shared" si="1245"/>
        <v>4.5363225510155966E-3</v>
      </c>
      <c r="X4213">
        <f t="shared" si="1255"/>
        <v>0.87817845587070242</v>
      </c>
      <c r="Y4213">
        <f t="shared" si="1255"/>
        <v>0.80072349239712848</v>
      </c>
      <c r="AK4213">
        <v>8.4829166666666627</v>
      </c>
    </row>
    <row r="4214" spans="4:37" x14ac:dyDescent="0.55000000000000004">
      <c r="D4214">
        <f t="shared" si="1249"/>
        <v>1.2226439073457969</v>
      </c>
      <c r="E4214">
        <f t="shared" si="1238"/>
        <v>1.0979008077708354</v>
      </c>
      <c r="F4214" s="2">
        <f t="shared" si="1250"/>
        <v>41681</v>
      </c>
      <c r="G4214" s="1">
        <v>2014.1968036529681</v>
      </c>
      <c r="H4214" s="3">
        <v>4.67</v>
      </c>
      <c r="I4214" s="1" t="str">
        <f t="shared" si="1239"/>
        <v/>
      </c>
      <c r="J4214" s="1">
        <f t="shared" si="1240"/>
        <v>0.91082909578178373</v>
      </c>
      <c r="K4214">
        <f t="shared" si="1241"/>
        <v>0</v>
      </c>
      <c r="L4214">
        <f t="shared" si="1246"/>
        <v>0.46848506120835354</v>
      </c>
      <c r="M4214">
        <f t="shared" si="1251"/>
        <v>0.46848506120835354</v>
      </c>
      <c r="N4214">
        <f t="shared" si="1247"/>
        <v>3.3923826518055913</v>
      </c>
      <c r="O4214">
        <f t="shared" si="1242"/>
        <v>0.39692708763497458</v>
      </c>
      <c r="P4214">
        <f t="shared" si="1248"/>
        <v>60.533579595425984</v>
      </c>
      <c r="Q4214">
        <f t="shared" si="1252"/>
        <v>17.150299293295323</v>
      </c>
      <c r="R4214">
        <v>9.36</v>
      </c>
      <c r="S4214">
        <f t="shared" si="1243"/>
        <v>11.582886599478519</v>
      </c>
      <c r="T4214">
        <f>qten^((R4214-tbar)/10)*IF(R4214&gt;Ttorp,1,torpmult)</f>
        <v>0.15079447003202512</v>
      </c>
      <c r="U4214">
        <f>qtenq^((R4214-tbar)/10)*IF(R4214&gt;Ttorp,1,torpmult)</f>
        <v>0.12656935091881164</v>
      </c>
      <c r="V4214">
        <f t="shared" si="1244"/>
        <v>-1.1444408083691043E-3</v>
      </c>
      <c r="W4214">
        <f t="shared" si="1245"/>
        <v>4.5522876464480014E-3</v>
      </c>
      <c r="X4214">
        <f t="shared" ref="X4214:Y4229" si="1256">MAX(0.0000000001,X4213+V4213)</f>
        <v>0.87794598334655194</v>
      </c>
      <c r="Y4214">
        <f t="shared" si="1256"/>
        <v>0.80525981494814403</v>
      </c>
      <c r="AK4214">
        <v>8.8469791666666673</v>
      </c>
    </row>
    <row r="4215" spans="4:37" x14ac:dyDescent="0.55000000000000004">
      <c r="D4215">
        <f t="shared" si="1249"/>
        <v>1.2097969449817381</v>
      </c>
      <c r="E4215">
        <f t="shared" si="1238"/>
        <v>1.0941742837052104</v>
      </c>
      <c r="F4215" s="2">
        <f t="shared" si="1250"/>
        <v>41682</v>
      </c>
      <c r="G4215" s="1">
        <v>2014.1995433789955</v>
      </c>
      <c r="H4215" s="3">
        <v>4.5</v>
      </c>
      <c r="I4215" s="1" t="str">
        <f t="shared" si="1239"/>
        <v/>
      </c>
      <c r="J4215" s="1">
        <f t="shared" si="1240"/>
        <v>0.91393118527122819</v>
      </c>
      <c r="K4215">
        <f t="shared" si="1241"/>
        <v>0</v>
      </c>
      <c r="L4215">
        <f t="shared" si="1246"/>
        <v>0.46957253268132609</v>
      </c>
      <c r="M4215">
        <f t="shared" si="1251"/>
        <v>0.46957253268132609</v>
      </c>
      <c r="N4215">
        <f t="shared" si="1247"/>
        <v>3.3950054807794983</v>
      </c>
      <c r="O4215">
        <f t="shared" si="1242"/>
        <v>0.38971736594847389</v>
      </c>
      <c r="P4215">
        <f t="shared" si="1248"/>
        <v>60.549566389066868</v>
      </c>
      <c r="Q4215">
        <f t="shared" si="1252"/>
        <v>17.151808946639321</v>
      </c>
      <c r="R4215">
        <v>9.2200000000000006</v>
      </c>
      <c r="S4215">
        <f t="shared" si="1243"/>
        <v>11.597662986734825</v>
      </c>
      <c r="T4215">
        <f>qten^((R4215-tbar)/10)*IF(R4215&gt;Ttorp,1,torpmult)</f>
        <v>0.14863640847294249</v>
      </c>
      <c r="U4215">
        <f>qtenq^((R4215-tbar)/10)*IF(R4215&gt;Ttorp,1,torpmult)</f>
        <v>0.1241365619296295</v>
      </c>
      <c r="V4215">
        <f t="shared" si="1244"/>
        <v>-1.3627274695022229E-3</v>
      </c>
      <c r="W4215">
        <f t="shared" si="1245"/>
        <v>4.5298299337097545E-3</v>
      </c>
      <c r="X4215">
        <f t="shared" si="1256"/>
        <v>0.87680154253818288</v>
      </c>
      <c r="Y4215">
        <f t="shared" si="1256"/>
        <v>0.80981210259459202</v>
      </c>
      <c r="AK4215">
        <v>8.9082291666666737</v>
      </c>
    </row>
    <row r="4216" spans="4:37" x14ac:dyDescent="0.55000000000000004">
      <c r="D4216">
        <f t="shared" si="1249"/>
        <v>1.1976671849893592</v>
      </c>
      <c r="E4216">
        <f t="shared" si="1238"/>
        <v>1.0884993450579488</v>
      </c>
      <c r="F4216" s="2">
        <f t="shared" si="1250"/>
        <v>41683</v>
      </c>
      <c r="G4216" s="1">
        <v>2014.2022831050228</v>
      </c>
      <c r="H4216" s="3">
        <v>4.24</v>
      </c>
      <c r="I4216" s="1" t="str">
        <f t="shared" si="1239"/>
        <v/>
      </c>
      <c r="J4216" s="1">
        <f t="shared" si="1240"/>
        <v>0.9186960052298081</v>
      </c>
      <c r="K4216">
        <f t="shared" si="1241"/>
        <v>0</v>
      </c>
      <c r="L4216">
        <f t="shared" si="1246"/>
        <v>0.47064025149214384</v>
      </c>
      <c r="M4216">
        <f t="shared" si="1251"/>
        <v>0.47064025149214384</v>
      </c>
      <c r="N4216">
        <f t="shared" si="1247"/>
        <v>3.3975767322721602</v>
      </c>
      <c r="O4216">
        <f t="shared" si="1242"/>
        <v>0.38262590043402522</v>
      </c>
      <c r="P4216">
        <f t="shared" si="1248"/>
        <v>60.565283222987908</v>
      </c>
      <c r="Q4216">
        <f t="shared" si="1252"/>
        <v>17.153292848329798</v>
      </c>
      <c r="R4216">
        <v>9.08</v>
      </c>
      <c r="S4216">
        <f t="shared" si="1243"/>
        <v>11.613231245120323</v>
      </c>
      <c r="T4216">
        <f>qten^((R4216-tbar)/10)*IF(R4216&gt;Ttorp,1,torpmult)</f>
        <v>0.14650923153245224</v>
      </c>
      <c r="U4216">
        <f>qtenq^((R4216-tbar)/10)*IF(R4216&gt;Ttorp,1,torpmult)</f>
        <v>0.12175053356790516</v>
      </c>
      <c r="V4216">
        <f t="shared" si="1244"/>
        <v>-1.479321552973395E-3</v>
      </c>
      <c r="W4216">
        <f t="shared" si="1245"/>
        <v>4.4974625954803671E-3</v>
      </c>
      <c r="X4216">
        <f t="shared" si="1256"/>
        <v>0.87543881506868071</v>
      </c>
      <c r="Y4216">
        <f t="shared" si="1256"/>
        <v>0.81434193252830178</v>
      </c>
      <c r="AK4216">
        <v>8.9163541666666664</v>
      </c>
    </row>
    <row r="4217" spans="4:37" x14ac:dyDescent="0.55000000000000004">
      <c r="D4217">
        <f t="shared" si="1249"/>
        <v>1.1867504009962182</v>
      </c>
      <c r="E4217">
        <f t="shared" si="1238"/>
        <v>1.0884993450579488</v>
      </c>
      <c r="F4217" s="2">
        <f t="shared" si="1250"/>
        <v>41684</v>
      </c>
      <c r="G4217" s="1">
        <v>2014.2050228310502</v>
      </c>
      <c r="H4217" s="3">
        <v>4.24</v>
      </c>
      <c r="I4217" s="1" t="str">
        <f t="shared" si="1239"/>
        <v/>
      </c>
      <c r="J4217" s="1">
        <f t="shared" si="1240"/>
        <v>0.9186960052298081</v>
      </c>
      <c r="K4217">
        <f t="shared" si="1241"/>
        <v>0</v>
      </c>
      <c r="L4217">
        <f t="shared" si="1246"/>
        <v>0.47168854163031926</v>
      </c>
      <c r="M4217">
        <f t="shared" si="1251"/>
        <v>0.47168854163031926</v>
      </c>
      <c r="N4217">
        <f t="shared" si="1247"/>
        <v>3.4000974155823647</v>
      </c>
      <c r="O4217">
        <f t="shared" si="1242"/>
        <v>0.3853462736632931</v>
      </c>
      <c r="P4217">
        <f t="shared" si="1248"/>
        <v>60.580782338253101</v>
      </c>
      <c r="Q4217">
        <f t="shared" si="1252"/>
        <v>17.154755942771082</v>
      </c>
      <c r="R4217">
        <v>9.1199999999999992</v>
      </c>
      <c r="S4217">
        <f t="shared" si="1243"/>
        <v>11.62958676142558</v>
      </c>
      <c r="T4217">
        <f>qten^((R4217-tbar)/10)*IF(R4217&gt;Ttorp,1,torpmult)</f>
        <v>0.14711387077273483</v>
      </c>
      <c r="U4217">
        <f>qtenq^((R4217-tbar)/10)*IF(R4217&gt;Ttorp,1,torpmult)</f>
        <v>0.12242753719836584</v>
      </c>
      <c r="V4217">
        <f t="shared" si="1244"/>
        <v>-1.7526332905124231E-3</v>
      </c>
      <c r="W4217">
        <f t="shared" si="1245"/>
        <v>4.4593122727693349E-3</v>
      </c>
      <c r="X4217">
        <f t="shared" si="1256"/>
        <v>0.87395949351570734</v>
      </c>
      <c r="Y4217">
        <f t="shared" si="1256"/>
        <v>0.81883939512378212</v>
      </c>
      <c r="AK4217">
        <v>8.9751041666666609</v>
      </c>
    </row>
    <row r="4218" spans="4:37" x14ac:dyDescent="0.55000000000000004">
      <c r="D4218">
        <f t="shared" si="1249"/>
        <v>1.1809604268889786</v>
      </c>
      <c r="E4218">
        <f t="shared" si="1238"/>
        <v>1.1288506599238206</v>
      </c>
      <c r="F4218" s="2">
        <f t="shared" si="1250"/>
        <v>41685</v>
      </c>
      <c r="G4218" s="1">
        <v>2014.2077625570778</v>
      </c>
      <c r="H4218" s="3">
        <v>6.06</v>
      </c>
      <c r="I4218" s="1" t="str">
        <f t="shared" si="1239"/>
        <v/>
      </c>
      <c r="J4218" s="1">
        <f t="shared" si="1240"/>
        <v>0.88585677052045486</v>
      </c>
      <c r="K4218">
        <f t="shared" si="1241"/>
        <v>0</v>
      </c>
      <c r="L4218">
        <f t="shared" si="1246"/>
        <v>0.47274428484583514</v>
      </c>
      <c r="M4218">
        <f t="shared" si="1251"/>
        <v>0.47274428484583514</v>
      </c>
      <c r="N4218">
        <f t="shared" si="1247"/>
        <v>3.402632248534549</v>
      </c>
      <c r="O4218">
        <f t="shared" si="1242"/>
        <v>0.39139864518773487</v>
      </c>
      <c r="P4218">
        <f t="shared" si="1248"/>
        <v>60.59638520921569</v>
      </c>
      <c r="Q4218">
        <f t="shared" si="1252"/>
        <v>17.156228579565525</v>
      </c>
      <c r="R4218">
        <v>9.2200000000000006</v>
      </c>
      <c r="S4218">
        <f t="shared" si="1243"/>
        <v>11.646724689159988</v>
      </c>
      <c r="T4218">
        <f>qten^((R4218-tbar)/10)*IF(R4218&gt;Ttorp,1,torpmult)</f>
        <v>0.14863640847294249</v>
      </c>
      <c r="U4218">
        <f>qtenq^((R4218-tbar)/10)*IF(R4218&gt;Ttorp,1,torpmult)</f>
        <v>0.1241365619296295</v>
      </c>
      <c r="V4218">
        <f t="shared" si="1244"/>
        <v>-3.2363418541591638E-3</v>
      </c>
      <c r="W4218">
        <f t="shared" si="1245"/>
        <v>4.4085642956399398E-3</v>
      </c>
      <c r="X4218">
        <f t="shared" si="1256"/>
        <v>0.87220686022519489</v>
      </c>
      <c r="Y4218">
        <f t="shared" si="1256"/>
        <v>0.82329870739655142</v>
      </c>
      <c r="AK4218">
        <v>9.0388541666666562</v>
      </c>
    </row>
    <row r="4219" spans="4:37" x14ac:dyDescent="0.55000000000000004">
      <c r="D4219">
        <f t="shared" si="1249"/>
        <v>1.1731606627109317</v>
      </c>
      <c r="E4219">
        <f t="shared" si="1238"/>
        <v>1.1029627851085078</v>
      </c>
      <c r="F4219" s="2">
        <f t="shared" si="1250"/>
        <v>41686</v>
      </c>
      <c r="G4219" s="1">
        <v>2014.2105022831051</v>
      </c>
      <c r="H4219" s="3">
        <v>4.9000000000000004</v>
      </c>
      <c r="I4219" s="1" t="str">
        <f t="shared" si="1239"/>
        <v/>
      </c>
      <c r="J4219" s="1">
        <f t="shared" si="1240"/>
        <v>0.90664890375392093</v>
      </c>
      <c r="K4219">
        <f t="shared" si="1241"/>
        <v>0</v>
      </c>
      <c r="L4219">
        <f t="shared" si="1246"/>
        <v>0.47381660990114399</v>
      </c>
      <c r="M4219">
        <f t="shared" si="1251"/>
        <v>0.47381660990114399</v>
      </c>
      <c r="N4219">
        <f t="shared" si="1247"/>
        <v>3.4052030340530992</v>
      </c>
      <c r="O4219">
        <f t="shared" si="1242"/>
        <v>0.39924501685956698</v>
      </c>
      <c r="P4219">
        <f t="shared" si="1248"/>
        <v>60.611279401482818</v>
      </c>
      <c r="Q4219">
        <f t="shared" si="1252"/>
        <v>17.157634093735531</v>
      </c>
      <c r="R4219">
        <v>9.35</v>
      </c>
      <c r="S4219">
        <f t="shared" si="1243"/>
        <v>11.664639949984005</v>
      </c>
      <c r="T4219">
        <f>qten^((R4219-tbar)/10)*IF(R4219&gt;Ttorp,1,torpmult)</f>
        <v>0.15063928902007731</v>
      </c>
      <c r="U4219">
        <f>qtenq^((R4219-tbar)/10)*IF(R4219&gt;Ttorp,1,torpmult)</f>
        <v>0.12639401010641305</v>
      </c>
      <c r="V4219">
        <f t="shared" si="1244"/>
        <v>-2.4084595303639628E-3</v>
      </c>
      <c r="W4219">
        <f t="shared" si="1245"/>
        <v>4.2928764132879882E-3</v>
      </c>
      <c r="X4219">
        <f t="shared" si="1256"/>
        <v>0.86897051837103567</v>
      </c>
      <c r="Y4219">
        <f t="shared" si="1256"/>
        <v>0.82770727169219138</v>
      </c>
      <c r="AK4219">
        <v>8.9490625000000019</v>
      </c>
    </row>
    <row r="4220" spans="4:37" x14ac:dyDescent="0.55000000000000004">
      <c r="D4220">
        <f t="shared" si="1249"/>
        <v>1.1656346772169222</v>
      </c>
      <c r="E4220">
        <f t="shared" si="1238"/>
        <v>1.0979008077708354</v>
      </c>
      <c r="F4220" s="2">
        <f t="shared" si="1250"/>
        <v>41687</v>
      </c>
      <c r="G4220" s="1">
        <v>2014.2132420091325</v>
      </c>
      <c r="H4220" s="3">
        <v>4.67</v>
      </c>
      <c r="I4220" s="1" t="str">
        <f t="shared" si="1239"/>
        <v/>
      </c>
      <c r="J4220" s="1">
        <f t="shared" si="1240"/>
        <v>0.91082909578178373</v>
      </c>
      <c r="K4220">
        <f t="shared" si="1241"/>
        <v>0</v>
      </c>
      <c r="L4220">
        <f t="shared" si="1246"/>
        <v>0.47491043186514281</v>
      </c>
      <c r="M4220">
        <f t="shared" si="1251"/>
        <v>0.47491043186514281</v>
      </c>
      <c r="N4220">
        <f t="shared" si="1247"/>
        <v>3.407821363082026</v>
      </c>
      <c r="O4220">
        <f t="shared" si="1242"/>
        <v>0.40267368705424306</v>
      </c>
      <c r="P4220">
        <f t="shared" si="1248"/>
        <v>60.627123257232391</v>
      </c>
      <c r="Q4220">
        <f t="shared" si="1252"/>
        <v>17.159128971691221</v>
      </c>
      <c r="R4220">
        <v>9.4</v>
      </c>
      <c r="S4220">
        <f t="shared" si="1243"/>
        <v>11.68332723521719</v>
      </c>
      <c r="T4220">
        <f>qten^((R4220-tbar)/10)*IF(R4220&gt;Ttorp,1,torpmult)</f>
        <v>0.15141679432412125</v>
      </c>
      <c r="U4220">
        <f>qtenq^((R4220-tbar)/10)*IF(R4220&gt;Ttorp,1,torpmult)</f>
        <v>0.12727314997057762</v>
      </c>
      <c r="V4220">
        <f t="shared" si="1244"/>
        <v>-2.341332480924635E-3</v>
      </c>
      <c r="W4220">
        <f t="shared" si="1245"/>
        <v>4.2109416632782892E-3</v>
      </c>
      <c r="X4220">
        <f t="shared" si="1256"/>
        <v>0.86656205884067172</v>
      </c>
      <c r="Y4220">
        <f t="shared" si="1256"/>
        <v>0.8320001481054794</v>
      </c>
      <c r="AK4220">
        <v>8.9335416666666649</v>
      </c>
    </row>
    <row r="4221" spans="4:37" x14ac:dyDescent="0.55000000000000004">
      <c r="D4221">
        <f t="shared" si="1249"/>
        <v>1.1603201264752703</v>
      </c>
      <c r="E4221">
        <f t="shared" si="1238"/>
        <v>1.112489169800404</v>
      </c>
      <c r="F4221" s="2">
        <f t="shared" si="1250"/>
        <v>41688</v>
      </c>
      <c r="G4221" s="1">
        <v>2014.2159817351599</v>
      </c>
      <c r="H4221" s="3">
        <v>5.33</v>
      </c>
      <c r="I4221" s="1" t="str">
        <f t="shared" si="1239"/>
        <v/>
      </c>
      <c r="J4221" s="1">
        <f t="shared" si="1240"/>
        <v>0.89888515515114076</v>
      </c>
      <c r="K4221">
        <f t="shared" si="1241"/>
        <v>0</v>
      </c>
      <c r="L4221">
        <f t="shared" si="1246"/>
        <v>0.47601364744611335</v>
      </c>
      <c r="M4221">
        <f t="shared" si="1251"/>
        <v>0.47601364744611335</v>
      </c>
      <c r="N4221">
        <f t="shared" si="1247"/>
        <v>3.41045810885816</v>
      </c>
      <c r="O4221">
        <f t="shared" si="1242"/>
        <v>0.40556113724449305</v>
      </c>
      <c r="P4221">
        <f t="shared" si="1248"/>
        <v>60.643225944983605</v>
      </c>
      <c r="Q4221">
        <f t="shared" si="1252"/>
        <v>17.160648003779031</v>
      </c>
      <c r="R4221">
        <v>9.44</v>
      </c>
      <c r="S4221">
        <f t="shared" si="1243"/>
        <v>11.702781007415476</v>
      </c>
      <c r="T4221">
        <f>qten^((R4221-tbar)/10)*IF(R4221&gt;Ttorp,1,torpmult)</f>
        <v>0.1520416869300584</v>
      </c>
      <c r="U4221">
        <f>qtenq^((R4221-tbar)/10)*IF(R4221&gt;Ttorp,1,torpmult)</f>
        <v>0.12798086255355529</v>
      </c>
      <c r="V4221">
        <f t="shared" si="1244"/>
        <v>-2.890407545907428E-3</v>
      </c>
      <c r="W4221">
        <f t="shared" si="1245"/>
        <v>4.1304460895313228E-3</v>
      </c>
      <c r="X4221">
        <f t="shared" si="1256"/>
        <v>0.86422072635974712</v>
      </c>
      <c r="Y4221">
        <f t="shared" si="1256"/>
        <v>0.83621108976875769</v>
      </c>
      <c r="AK4221">
        <v>9.1084374999999991</v>
      </c>
    </row>
    <row r="4222" spans="4:37" x14ac:dyDescent="0.55000000000000004">
      <c r="D4222">
        <f t="shared" si="1249"/>
        <v>1.1619682444167128</v>
      </c>
      <c r="E4222">
        <f t="shared" si="1238"/>
        <v>1.1768013058896938</v>
      </c>
      <c r="F4222" s="2">
        <f t="shared" si="1250"/>
        <v>41689</v>
      </c>
      <c r="G4222" s="1">
        <v>2014.2187214611872</v>
      </c>
      <c r="H4222" s="3">
        <v>8.14</v>
      </c>
      <c r="I4222" s="1" t="str">
        <f t="shared" si="1239"/>
        <v/>
      </c>
      <c r="J4222" s="1">
        <f t="shared" si="1240"/>
        <v>0.84976112364522982</v>
      </c>
      <c r="K4222">
        <f t="shared" si="1241"/>
        <v>0</v>
      </c>
      <c r="L4222">
        <f t="shared" si="1246"/>
        <v>0.4771247738495229</v>
      </c>
      <c r="M4222">
        <f t="shared" si="1251"/>
        <v>0.4771247738495229</v>
      </c>
      <c r="N4222">
        <f t="shared" si="1247"/>
        <v>3.4131096472506242</v>
      </c>
      <c r="O4222">
        <f t="shared" si="1242"/>
        <v>0.40159344654457152</v>
      </c>
      <c r="P4222">
        <f t="shared" si="1248"/>
        <v>60.659073137540425</v>
      </c>
      <c r="Q4222">
        <f t="shared" si="1252"/>
        <v>17.162142671453051</v>
      </c>
      <c r="R4222">
        <v>9.36</v>
      </c>
      <c r="S4222">
        <f t="shared" si="1243"/>
        <v>11.722995502008491</v>
      </c>
      <c r="T4222">
        <f>qten^((R4222-tbar)/10)*IF(R4222&gt;Ttorp,1,torpmult)</f>
        <v>0.15079447003202512</v>
      </c>
      <c r="U4222">
        <f>qtenq^((R4222-tbar)/10)*IF(R4222&gt;Ttorp,1,torpmult)</f>
        <v>0.12656935091881164</v>
      </c>
      <c r="V4222">
        <f t="shared" si="1244"/>
        <v>-4.8114006663166481E-3</v>
      </c>
      <c r="W4222">
        <f t="shared" si="1245"/>
        <v>4.0245440013216977E-3</v>
      </c>
      <c r="X4222">
        <f t="shared" si="1256"/>
        <v>0.8613303188138397</v>
      </c>
      <c r="Y4222">
        <f t="shared" si="1256"/>
        <v>0.84034153585828897</v>
      </c>
      <c r="AK4222">
        <v>9.2537500000000019</v>
      </c>
    </row>
    <row r="4223" spans="4:37" x14ac:dyDescent="0.55000000000000004">
      <c r="D4223">
        <f t="shared" si="1249"/>
        <v>1.1694603996111093</v>
      </c>
      <c r="E4223">
        <f t="shared" si="1238"/>
        <v>1.236889796360678</v>
      </c>
      <c r="F4223" s="2">
        <f t="shared" si="1250"/>
        <v>41690</v>
      </c>
      <c r="G4223" s="1">
        <v>2014.2214611872148</v>
      </c>
      <c r="H4223" s="3">
        <v>10.63</v>
      </c>
      <c r="I4223" s="1" t="str">
        <f t="shared" si="1239"/>
        <v/>
      </c>
      <c r="J4223" s="1">
        <f t="shared" si="1240"/>
        <v>0.80847946433248719</v>
      </c>
      <c r="K4223">
        <f t="shared" si="1241"/>
        <v>0</v>
      </c>
      <c r="L4223">
        <f t="shared" si="1246"/>
        <v>0.47822502986745324</v>
      </c>
      <c r="M4223">
        <f t="shared" si="1251"/>
        <v>0.47822502986745324</v>
      </c>
      <c r="N4223">
        <f t="shared" si="1247"/>
        <v>3.4157311917893125</v>
      </c>
      <c r="O4223">
        <f t="shared" si="1242"/>
        <v>0.3931791963994094</v>
      </c>
      <c r="P4223">
        <f t="shared" si="1248"/>
        <v>60.673236838863978</v>
      </c>
      <c r="Q4223">
        <f t="shared" si="1252"/>
        <v>17.163478336140532</v>
      </c>
      <c r="R4223">
        <v>9.1999999999999993</v>
      </c>
      <c r="S4223">
        <f t="shared" si="1243"/>
        <v>11.743964729003205</v>
      </c>
      <c r="T4223">
        <f>qten^((R4223-tbar)/10)*IF(R4223&gt;Ttorp,1,torpmult)</f>
        <v>0.14833064553591993</v>
      </c>
      <c r="U4223">
        <f>qtenq^((R4223-tbar)/10)*IF(R4223&gt;Ttorp,1,torpmult)</f>
        <v>0.1237928589916281</v>
      </c>
      <c r="V4223">
        <f t="shared" si="1244"/>
        <v>-6.1589124823516334E-3</v>
      </c>
      <c r="W4223">
        <f t="shared" si="1245"/>
        <v>3.8325639101901496E-3</v>
      </c>
      <c r="X4223">
        <f t="shared" si="1256"/>
        <v>0.85651891814752301</v>
      </c>
      <c r="Y4223">
        <f t="shared" si="1256"/>
        <v>0.84436607985961065</v>
      </c>
      <c r="AK4223">
        <v>9.3723958333333357</v>
      </c>
    </row>
    <row r="4224" spans="4:37" x14ac:dyDescent="0.55000000000000004">
      <c r="D4224">
        <f t="shared" si="1249"/>
        <v>1.1689071024166462</v>
      </c>
      <c r="E4224">
        <f t="shared" si="1238"/>
        <v>1.1639274276664784</v>
      </c>
      <c r="F4224" s="2">
        <f t="shared" si="1250"/>
        <v>41691</v>
      </c>
      <c r="G4224" s="1">
        <v>2014.2242009132422</v>
      </c>
      <c r="H4224" s="3">
        <v>7.59</v>
      </c>
      <c r="I4224" s="1" t="str">
        <f t="shared" si="1239"/>
        <v/>
      </c>
      <c r="J4224" s="1">
        <f t="shared" si="1240"/>
        <v>0.85916009557818274</v>
      </c>
      <c r="K4224">
        <f t="shared" si="1241"/>
        <v>0</v>
      </c>
      <c r="L4224">
        <f t="shared" si="1246"/>
        <v>0.47930223314525983</v>
      </c>
      <c r="M4224">
        <f t="shared" si="1251"/>
        <v>0.47930223314525983</v>
      </c>
      <c r="N4224">
        <f t="shared" si="1247"/>
        <v>3.4182939167345681</v>
      </c>
      <c r="O4224">
        <f t="shared" si="1242"/>
        <v>0.38113061264637749</v>
      </c>
      <c r="P4224">
        <f t="shared" si="1248"/>
        <v>60.685812327743363</v>
      </c>
      <c r="Q4224">
        <f t="shared" si="1252"/>
        <v>17.164664055093869</v>
      </c>
      <c r="R4224">
        <v>8.9700000000000006</v>
      </c>
      <c r="S4224">
        <f t="shared" si="1243"/>
        <v>11.765682474762773</v>
      </c>
      <c r="T4224">
        <f>qten^((R4224-tbar)/10)*IF(R4224&gt;Ttorp,1,torpmult)</f>
        <v>0.1448592565788018</v>
      </c>
      <c r="U4224">
        <f>qtenq^((R4224-tbar)/10)*IF(R4224&gt;Ttorp,1,torpmult)</f>
        <v>0.11990801491565807</v>
      </c>
      <c r="V4224">
        <f t="shared" si="1244"/>
        <v>-3.504583135574002E-3</v>
      </c>
      <c r="W4224">
        <f t="shared" si="1245"/>
        <v>3.5783128323144467E-3</v>
      </c>
      <c r="X4224">
        <f t="shared" si="1256"/>
        <v>0.85036000566517134</v>
      </c>
      <c r="Y4224">
        <f t="shared" si="1256"/>
        <v>0.84819864376980081</v>
      </c>
      <c r="AK4224">
        <v>9.3492708333333301</v>
      </c>
    </row>
    <row r="4225" spans="4:37" x14ac:dyDescent="0.55000000000000004">
      <c r="D4225">
        <f t="shared" si="1249"/>
        <v>1.1681301273020808</v>
      </c>
      <c r="E4225">
        <f t="shared" si="1238"/>
        <v>1.1611373512709902</v>
      </c>
      <c r="F4225" s="2">
        <f t="shared" si="1250"/>
        <v>41692</v>
      </c>
      <c r="G4225" s="1">
        <v>2014.2269406392695</v>
      </c>
      <c r="H4225" s="3">
        <v>7.47</v>
      </c>
      <c r="I4225" s="1" t="str">
        <f t="shared" si="1239"/>
        <v/>
      </c>
      <c r="J4225" s="1">
        <f t="shared" si="1240"/>
        <v>0.86122455616933868</v>
      </c>
      <c r="K4225">
        <f t="shared" si="1241"/>
        <v>0</v>
      </c>
      <c r="L4225">
        <f t="shared" si="1246"/>
        <v>0.48034642660456495</v>
      </c>
      <c r="M4225">
        <f t="shared" si="1251"/>
        <v>0.48034642660456495</v>
      </c>
      <c r="N4225">
        <f t="shared" si="1247"/>
        <v>3.4207744471126773</v>
      </c>
      <c r="O4225">
        <f t="shared" si="1242"/>
        <v>0.37629499281969558</v>
      </c>
      <c r="P4225">
        <f t="shared" si="1248"/>
        <v>60.699349545261512</v>
      </c>
      <c r="Q4225">
        <f t="shared" si="1252"/>
        <v>17.165940270552241</v>
      </c>
      <c r="R4225">
        <v>8.8699999999999992</v>
      </c>
      <c r="S4225">
        <f t="shared" si="1243"/>
        <v>11.788142303852595</v>
      </c>
      <c r="T4225">
        <f>qten^((R4225-tbar)/10)*IF(R4225&gt;Ttorp,1,torpmult)</f>
        <v>0.1433754096422995</v>
      </c>
      <c r="U4225">
        <f>qtenq^((R4225-tbar)/10)*IF(R4225&gt;Ttorp,1,torpmult)</f>
        <v>0.11825720584069947</v>
      </c>
      <c r="V4225">
        <f t="shared" si="1244"/>
        <v>-3.237917889820488E-3</v>
      </c>
      <c r="W4225">
        <f t="shared" si="1245"/>
        <v>3.4381823290968519E-3</v>
      </c>
      <c r="X4225">
        <f t="shared" si="1256"/>
        <v>0.84685542252959733</v>
      </c>
      <c r="Y4225">
        <f t="shared" si="1256"/>
        <v>0.85177695660211528</v>
      </c>
      <c r="AK4225">
        <v>9.0971875000000058</v>
      </c>
    </row>
    <row r="4226" spans="4:37" x14ac:dyDescent="0.55000000000000004">
      <c r="D4226">
        <f t="shared" si="1249"/>
        <v>1.1634147443444394</v>
      </c>
      <c r="E4226">
        <f t="shared" si="1238"/>
        <v>1.1209762977256668</v>
      </c>
      <c r="F4226" s="2">
        <f t="shared" si="1250"/>
        <v>41693</v>
      </c>
      <c r="G4226" s="1">
        <v>2014.2296803652969</v>
      </c>
      <c r="H4226" s="3">
        <v>5.71</v>
      </c>
      <c r="I4226" s="1" t="str">
        <f t="shared" si="1239"/>
        <v/>
      </c>
      <c r="J4226" s="1">
        <f t="shared" si="1240"/>
        <v>0.89207952213520136</v>
      </c>
      <c r="K4226">
        <f t="shared" si="1241"/>
        <v>0</v>
      </c>
      <c r="L4226">
        <f t="shared" si="1246"/>
        <v>0.48137737179037232</v>
      </c>
      <c r="M4226">
        <f t="shared" si="1251"/>
        <v>0.48137737179037232</v>
      </c>
      <c r="N4226">
        <f t="shared" si="1247"/>
        <v>3.4232199813786504</v>
      </c>
      <c r="O4226">
        <f t="shared" si="1242"/>
        <v>0.38873303078981669</v>
      </c>
      <c r="P4226">
        <f t="shared" si="1248"/>
        <v>60.712721006635711</v>
      </c>
      <c r="Q4226">
        <f t="shared" si="1252"/>
        <v>17.167200673156216</v>
      </c>
      <c r="R4226">
        <v>9.09</v>
      </c>
      <c r="S4226">
        <f t="shared" si="1243"/>
        <v>11.811337560943082</v>
      </c>
      <c r="T4226">
        <f>qten^((R4226-tbar)/10)*IF(R4226&gt;Ttorp,1,torpmult)</f>
        <v>0.14666015796709486</v>
      </c>
      <c r="U4226">
        <f>qtenq^((R4226-tbar)/10)*IF(R4226&gt;Ttorp,1,torpmult)</f>
        <v>0.12191943269095523</v>
      </c>
      <c r="V4226">
        <f t="shared" si="1244"/>
        <v>-1.8686516178276075E-3</v>
      </c>
      <c r="W4226">
        <f t="shared" si="1245"/>
        <v>3.3080664373875968E-3</v>
      </c>
      <c r="X4226">
        <f t="shared" si="1256"/>
        <v>0.84361750463977681</v>
      </c>
      <c r="Y4226">
        <f t="shared" si="1256"/>
        <v>0.85521513893121215</v>
      </c>
      <c r="AK4226">
        <v>9.2117708333333308</v>
      </c>
    </row>
    <row r="4227" spans="4:37" x14ac:dyDescent="0.55000000000000004">
      <c r="D4227">
        <f t="shared" si="1249"/>
        <v>1.1546463236014657</v>
      </c>
      <c r="E4227">
        <f t="shared" si="1238"/>
        <v>1.0757305369147034</v>
      </c>
      <c r="F4227" s="2">
        <f t="shared" si="1250"/>
        <v>41694</v>
      </c>
      <c r="G4227" s="1">
        <v>2014.2324200913242</v>
      </c>
      <c r="H4227" s="3">
        <v>3.65</v>
      </c>
      <c r="I4227" s="1" t="str">
        <f t="shared" si="1239"/>
        <v/>
      </c>
      <c r="J4227" s="1">
        <f t="shared" si="1240"/>
        <v>0.92960083002579275</v>
      </c>
      <c r="K4227">
        <f t="shared" si="1241"/>
        <v>0</v>
      </c>
      <c r="L4227">
        <f t="shared" si="1246"/>
        <v>0.48244239379253623</v>
      </c>
      <c r="M4227">
        <f t="shared" si="1251"/>
        <v>0.48244239379253623</v>
      </c>
      <c r="N4227">
        <f t="shared" si="1247"/>
        <v>3.4257426862910951</v>
      </c>
      <c r="O4227">
        <f t="shared" si="1242"/>
        <v>0.41079616280260572</v>
      </c>
      <c r="P4227">
        <f t="shared" si="1248"/>
        <v>60.727489938253697</v>
      </c>
      <c r="Q4227">
        <f t="shared" si="1252"/>
        <v>17.16859258714414</v>
      </c>
      <c r="R4227">
        <v>9.4700000000000006</v>
      </c>
      <c r="S4227">
        <f t="shared" si="1243"/>
        <v>11.835261372774058</v>
      </c>
      <c r="T4227">
        <f>qten^((R4227-tbar)/10)*IF(R4227&gt;Ttorp,1,torpmult)</f>
        <v>0.15251204821500089</v>
      </c>
      <c r="U4227">
        <f>qtenq^((R4227-tbar)/10)*IF(R4227&gt;Ttorp,1,torpmult)</f>
        <v>0.12851422833200835</v>
      </c>
      <c r="V4227">
        <f t="shared" si="1244"/>
        <v>-4.9021544157264174E-4</v>
      </c>
      <c r="W4227">
        <f t="shared" si="1245"/>
        <v>3.2374398026668236E-3</v>
      </c>
      <c r="X4227">
        <f t="shared" si="1256"/>
        <v>0.84174885302194924</v>
      </c>
      <c r="Y4227">
        <f t="shared" si="1256"/>
        <v>0.85852320536859972</v>
      </c>
      <c r="AK4227">
        <v>9.2702083333333345</v>
      </c>
    </row>
    <row r="4228" spans="4:37" x14ac:dyDescent="0.55000000000000004">
      <c r="D4228">
        <f t="shared" si="1249"/>
        <v>1.1492575976407171</v>
      </c>
      <c r="E4228">
        <f t="shared" ref="E4228:E4291" si="1257">MIN(1/J4228,ftmax)</f>
        <v>1.1007590639939788</v>
      </c>
      <c r="F4228" s="2">
        <f t="shared" si="1250"/>
        <v>41695</v>
      </c>
      <c r="G4228" s="1">
        <v>2014.2351598173516</v>
      </c>
      <c r="H4228" s="3">
        <v>4.8</v>
      </c>
      <c r="I4228" s="1" t="str">
        <f t="shared" ref="I4228:I4291" si="1258">IF(H4228&gt;cutoff,H4228,"")</f>
        <v/>
      </c>
      <c r="J4228" s="1">
        <f t="shared" ref="J4228:J4291" si="1259">MIN(1,EXP(-H4228/turbh))</f>
        <v>0.90846401606870619</v>
      </c>
      <c r="K4228">
        <f t="shared" ref="K4228:K4291" si="1260">IF(INT((G4228-INT(G4228))*365)=spawnday,1,0)</f>
        <v>0</v>
      </c>
      <c r="L4228">
        <f t="shared" si="1246"/>
        <v>0.48356786273172148</v>
      </c>
      <c r="M4228">
        <f t="shared" si="1251"/>
        <v>0.48356786273172148</v>
      </c>
      <c r="N4228">
        <f t="shared" si="1247"/>
        <v>3.4284045396402449</v>
      </c>
      <c r="O4228">
        <f t="shared" ref="O4228:O4291" si="1261">(E4228*U4228*J4228*hh*L4228^(2/3)-T4228*mm*L4228)</f>
        <v>0.41199145918111524</v>
      </c>
      <c r="P4228">
        <f t="shared" si="1248"/>
        <v>60.744363951923312</v>
      </c>
      <c r="Q4228">
        <f t="shared" si="1252"/>
        <v>17.170182620684177</v>
      </c>
      <c r="R4228">
        <v>9.48</v>
      </c>
      <c r="S4228">
        <f t="shared" ref="S4228:S4291" si="1262">tbar+tamp*SIN(2*PI()*G4228+tshift)</f>
        <v>11.859906650206174</v>
      </c>
      <c r="T4228">
        <f>qten^((R4228-tbar)/10)*IF(R4228&gt;Ttorp,1,torpmult)</f>
        <v>0.15266915844919141</v>
      </c>
      <c r="U4228">
        <f>qtenq^((R4228-tbar)/10)*IF(R4228&gt;Ttorp,1,torpmult)</f>
        <v>0.12869251042924967</v>
      </c>
      <c r="V4228">
        <f t="shared" ref="V4228:V4291" si="1263">GA*MIN(1,EXP(-H4228/turbA))-mA*X4228-aB*X4228*Y4228</f>
        <v>-1.5629763402018881E-3</v>
      </c>
      <c r="W4228">
        <f t="shared" ref="W4228:W4291" si="1264">eB*aB*X4228*Y4228-zB*Y4228</f>
        <v>3.2276806795619728E-3</v>
      </c>
      <c r="X4228">
        <f t="shared" si="1256"/>
        <v>0.84125863758037656</v>
      </c>
      <c r="Y4228">
        <f t="shared" si="1256"/>
        <v>0.86176064517126649</v>
      </c>
      <c r="AK4228">
        <v>9.3660416666666659</v>
      </c>
    </row>
    <row r="4229" spans="4:37" x14ac:dyDescent="0.55000000000000004">
      <c r="D4229">
        <f t="shared" si="1249"/>
        <v>1.1426822125522134</v>
      </c>
      <c r="E4229">
        <f t="shared" si="1257"/>
        <v>1.0835037467556794</v>
      </c>
      <c r="F4229" s="2">
        <f t="shared" si="1250"/>
        <v>41696</v>
      </c>
      <c r="G4229" s="1">
        <v>2014.2378995433792</v>
      </c>
      <c r="H4229" s="3">
        <v>4.01</v>
      </c>
      <c r="I4229" s="1" t="str">
        <f t="shared" si="1258"/>
        <v/>
      </c>
      <c r="J4229" s="1">
        <f t="shared" si="1259"/>
        <v>0.92293174157845459</v>
      </c>
      <c r="K4229">
        <f t="shared" si="1260"/>
        <v>0</v>
      </c>
      <c r="L4229">
        <f t="shared" ref="L4229:L4292" si="1265">IF(K4229=1,wrec,L4228+O4228/365)</f>
        <v>0.48469660645550533</v>
      </c>
      <c r="M4229">
        <f t="shared" si="1251"/>
        <v>0.48469660645550533</v>
      </c>
      <c r="N4229">
        <f t="shared" ref="N4229:N4292" si="1266">(L4229/0.012)^(1/3)</f>
        <v>3.4310699932056568</v>
      </c>
      <c r="O4229">
        <f t="shared" si="1261"/>
        <v>0.41260616727636279</v>
      </c>
      <c r="P4229">
        <f t="shared" ref="P4229:P4292" si="1267">P4228+(J4228*U4228*hh*P4228^(2/3)-T4228*mm*P4228)/365</f>
        <v>60.760620354702873</v>
      </c>
      <c r="Q4229">
        <f t="shared" si="1252"/>
        <v>17.171714178457243</v>
      </c>
      <c r="R4229">
        <v>9.48</v>
      </c>
      <c r="S4229">
        <f t="shared" si="1262"/>
        <v>11.885266090317275</v>
      </c>
      <c r="T4229">
        <f>qten^((R4229-tbar)/10)*IF(R4229&gt;Ttorp,1,torpmult)</f>
        <v>0.15266915844919141</v>
      </c>
      <c r="U4229">
        <f>qtenq^((R4229-tbar)/10)*IF(R4229&gt;Ttorp,1,torpmult)</f>
        <v>0.12869251042924967</v>
      </c>
      <c r="V4229">
        <f t="shared" si="1263"/>
        <v>-1.1053105807240643E-3</v>
      </c>
      <c r="W4229">
        <f t="shared" si="1264"/>
        <v>3.1694680664647035E-3</v>
      </c>
      <c r="X4229">
        <f t="shared" si="1256"/>
        <v>0.8396956612401747</v>
      </c>
      <c r="Y4229">
        <f t="shared" si="1256"/>
        <v>0.86498832585082841</v>
      </c>
      <c r="AK4229">
        <v>9.2919791666666711</v>
      </c>
    </row>
    <row r="4230" spans="4:37" x14ac:dyDescent="0.55000000000000004">
      <c r="D4230">
        <f t="shared" ref="D4230:D4293" si="1268">0.9*D4229+0.1*E4230</f>
        <v>1.1370247191706495</v>
      </c>
      <c r="E4230">
        <f t="shared" si="1257"/>
        <v>1.0861072787365749</v>
      </c>
      <c r="F4230" s="2">
        <f t="shared" ref="F4230:F4293" si="1269">F4229+1</f>
        <v>41697</v>
      </c>
      <c r="G4230" s="1">
        <v>2014.2406392694065</v>
      </c>
      <c r="H4230" s="3">
        <v>4.13</v>
      </c>
      <c r="I4230" s="1" t="str">
        <f t="shared" si="1258"/>
        <v/>
      </c>
      <c r="J4230" s="1">
        <f t="shared" si="1259"/>
        <v>0.92071936131692256</v>
      </c>
      <c r="K4230">
        <f t="shared" si="1260"/>
        <v>0</v>
      </c>
      <c r="L4230">
        <f t="shared" si="1265"/>
        <v>0.485827034311057</v>
      </c>
      <c r="M4230">
        <f t="shared" ref="M4230:M4293" si="1270">IF(K4231=1,"",L4230)</f>
        <v>0.485827034311057</v>
      </c>
      <c r="N4230">
        <f t="shared" si="1266"/>
        <v>3.4337352795509855</v>
      </c>
      <c r="O4230">
        <f t="shared" si="1261"/>
        <v>0.42508511089950396</v>
      </c>
      <c r="P4230">
        <f t="shared" si="1267"/>
        <v>60.777321702576657</v>
      </c>
      <c r="Q4230">
        <f t="shared" ref="Q4230:Q4293" si="1271">(P4230/0.012)^(1/3)</f>
        <v>17.1732873711906</v>
      </c>
      <c r="R4230">
        <v>9.68</v>
      </c>
      <c r="S4230">
        <f t="shared" si="1262"/>
        <v>11.911332178547234</v>
      </c>
      <c r="T4230">
        <f>qten^((R4230-tbar)/10)*IF(R4230&gt;Ttorp,1,torpmult)</f>
        <v>0.15584557379236869</v>
      </c>
      <c r="U4230">
        <f>qtenq^((R4230-tbar)/10)*IF(R4230&gt;Ttorp,1,torpmult)</f>
        <v>0.1323105493593916</v>
      </c>
      <c r="V4230">
        <f t="shared" si="1263"/>
        <v>-1.3495518878923057E-3</v>
      </c>
      <c r="W4230">
        <f t="shared" si="1264"/>
        <v>3.1311831824078484E-3</v>
      </c>
      <c r="X4230">
        <f t="shared" ref="X4230:Y4245" si="1272">MAX(0.0000000001,X4229+V4229)</f>
        <v>0.83859035065945065</v>
      </c>
      <c r="Y4230">
        <f t="shared" si="1272"/>
        <v>0.86815779391729309</v>
      </c>
      <c r="AK4230">
        <v>9.4420833333333327</v>
      </c>
    </row>
    <row r="4231" spans="4:37" x14ac:dyDescent="0.55000000000000004">
      <c r="D4231">
        <f t="shared" si="1268"/>
        <v>1.1326959174049847</v>
      </c>
      <c r="E4231">
        <f t="shared" si="1257"/>
        <v>1.0937367015140009</v>
      </c>
      <c r="F4231" s="2">
        <f t="shared" si="1269"/>
        <v>41698</v>
      </c>
      <c r="G4231" s="1">
        <v>2014.2433789954339</v>
      </c>
      <c r="H4231" s="3">
        <v>4.4800000000000004</v>
      </c>
      <c r="I4231" s="1" t="str">
        <f t="shared" si="1258"/>
        <v/>
      </c>
      <c r="J4231" s="1">
        <f t="shared" si="1259"/>
        <v>0.91429683086958102</v>
      </c>
      <c r="K4231">
        <f t="shared" si="1260"/>
        <v>0</v>
      </c>
      <c r="L4231">
        <f t="shared" si="1265"/>
        <v>0.48699165105324743</v>
      </c>
      <c r="M4231">
        <f t="shared" si="1270"/>
        <v>0.48699165105324743</v>
      </c>
      <c r="N4231">
        <f t="shared" si="1266"/>
        <v>3.4364768549998503</v>
      </c>
      <c r="O4231">
        <f t="shared" si="1261"/>
        <v>0.4162041477555159</v>
      </c>
      <c r="P4231">
        <f t="shared" si="1267"/>
        <v>60.794509503435854</v>
      </c>
      <c r="Q4231">
        <f t="shared" si="1271"/>
        <v>17.174906084743544</v>
      </c>
      <c r="R4231">
        <v>9.52</v>
      </c>
      <c r="S4231">
        <f t="shared" si="1262"/>
        <v>11.938097190956842</v>
      </c>
      <c r="T4231">
        <f>qten^((R4231-tbar)/10)*IF(R4231&gt;Ttorp,1,torpmult)</f>
        <v>0.15329921952461828</v>
      </c>
      <c r="U4231">
        <f>qtenq^((R4231-tbar)/10)*IF(R4231&gt;Ttorp,1,torpmult)</f>
        <v>0.1294081154801722</v>
      </c>
      <c r="V4231">
        <f t="shared" si="1263"/>
        <v>-1.7075592850369636E-3</v>
      </c>
      <c r="W4231">
        <f t="shared" si="1264"/>
        <v>3.0813322316979586E-3</v>
      </c>
      <c r="X4231">
        <f t="shared" si="1272"/>
        <v>0.83724079877155833</v>
      </c>
      <c r="Y4231">
        <f t="shared" si="1272"/>
        <v>0.87128897709970099</v>
      </c>
      <c r="AK4231">
        <v>9.2865624999999969</v>
      </c>
    </row>
    <row r="4232" spans="4:37" x14ac:dyDescent="0.55000000000000004">
      <c r="D4232">
        <f t="shared" si="1268"/>
        <v>1.1297667315116202</v>
      </c>
      <c r="E4232">
        <f t="shared" si="1257"/>
        <v>1.10340405847134</v>
      </c>
      <c r="F4232" s="2">
        <f t="shared" si="1269"/>
        <v>41699</v>
      </c>
      <c r="G4232" s="1">
        <v>2014.2527397260274</v>
      </c>
      <c r="H4232" s="3">
        <v>4.92</v>
      </c>
      <c r="I4232" s="1" t="str">
        <f t="shared" si="1258"/>
        <v/>
      </c>
      <c r="J4232" s="1">
        <f t="shared" si="1259"/>
        <v>0.90628631671466164</v>
      </c>
      <c r="K4232">
        <f t="shared" si="1260"/>
        <v>0</v>
      </c>
      <c r="L4232">
        <f t="shared" si="1265"/>
        <v>0.48813193638956393</v>
      </c>
      <c r="M4232">
        <f t="shared" si="1270"/>
        <v>0.48813193638956393</v>
      </c>
      <c r="N4232">
        <f t="shared" si="1266"/>
        <v>3.439156921284277</v>
      </c>
      <c r="O4232">
        <f t="shared" si="1261"/>
        <v>0.42336743050594916</v>
      </c>
      <c r="P4232">
        <f t="shared" si="1267"/>
        <v>60.811058374488809</v>
      </c>
      <c r="Q4232">
        <f t="shared" si="1271"/>
        <v>17.176464336865941</v>
      </c>
      <c r="R4232">
        <v>9.6300000000000008</v>
      </c>
      <c r="S4232">
        <f t="shared" si="1262"/>
        <v>12.034708071020944</v>
      </c>
      <c r="T4232">
        <f>qten^((R4232-tbar)/10)*IF(R4232&gt;Ttorp,1,torpmult)</f>
        <v>0.15504532728882722</v>
      </c>
      <c r="U4232">
        <f>qtenq^((R4232-tbar)/10)*IF(R4232&gt;Ttorp,1,torpmult)</f>
        <v>0.13139661363596336</v>
      </c>
      <c r="V4232">
        <f t="shared" si="1263"/>
        <v>-2.0607413163007543E-3</v>
      </c>
      <c r="W4232">
        <f t="shared" si="1264"/>
        <v>3.014591394201814E-3</v>
      </c>
      <c r="X4232">
        <f t="shared" si="1272"/>
        <v>0.83553323948652136</v>
      </c>
      <c r="Y4232">
        <f t="shared" si="1272"/>
        <v>0.87437030933139892</v>
      </c>
      <c r="AK4232">
        <v>9.0635416666666693</v>
      </c>
    </row>
    <row r="4233" spans="4:37" x14ac:dyDescent="0.55000000000000004">
      <c r="D4233">
        <f t="shared" si="1268"/>
        <v>1.1250104905674898</v>
      </c>
      <c r="E4233">
        <f t="shared" si="1257"/>
        <v>1.0822043220703148</v>
      </c>
      <c r="F4233" s="2">
        <f t="shared" si="1269"/>
        <v>41700</v>
      </c>
      <c r="G4233" s="1">
        <v>2014.2554794520547</v>
      </c>
      <c r="H4233" s="3">
        <v>3.95</v>
      </c>
      <c r="I4233" s="1" t="str">
        <f t="shared" si="1258"/>
        <v/>
      </c>
      <c r="J4233" s="1">
        <f t="shared" si="1259"/>
        <v>0.92403992444508676</v>
      </c>
      <c r="K4233">
        <f t="shared" si="1260"/>
        <v>0</v>
      </c>
      <c r="L4233">
        <f t="shared" si="1265"/>
        <v>0.48929184715807339</v>
      </c>
      <c r="M4233">
        <f t="shared" si="1270"/>
        <v>0.48929184715807339</v>
      </c>
      <c r="N4233">
        <f t="shared" si="1266"/>
        <v>3.4418788354077003</v>
      </c>
      <c r="O4233">
        <f t="shared" si="1261"/>
        <v>0.41217560167609846</v>
      </c>
      <c r="P4233">
        <f t="shared" si="1267"/>
        <v>60.827659103119267</v>
      </c>
      <c r="Q4233">
        <f t="shared" si="1271"/>
        <v>17.178027187921952</v>
      </c>
      <c r="R4233">
        <v>9.43</v>
      </c>
      <c r="S4233">
        <f t="shared" si="1262"/>
        <v>12.064462359424382</v>
      </c>
      <c r="T4233">
        <f>qten^((R4233-tbar)/10)*IF(R4233&gt;Ttorp,1,torpmult)</f>
        <v>0.15188522242024546</v>
      </c>
      <c r="U4233">
        <f>qtenq^((R4233-tbar)/10)*IF(R4233&gt;Ttorp,1,torpmult)</f>
        <v>0.12780356632624032</v>
      </c>
      <c r="V4233">
        <f t="shared" si="1263"/>
        <v>-1.3659120067838759E-3</v>
      </c>
      <c r="W4233">
        <f t="shared" si="1264"/>
        <v>2.9309655943350402E-3</v>
      </c>
      <c r="X4233">
        <f t="shared" si="1272"/>
        <v>0.83347249817022062</v>
      </c>
      <c r="Y4233">
        <f t="shared" si="1272"/>
        <v>0.87738490072560071</v>
      </c>
      <c r="AK4233">
        <v>9.3049999999999979</v>
      </c>
    </row>
    <row r="4234" spans="4:37" x14ac:dyDescent="0.55000000000000004">
      <c r="D4234">
        <f t="shared" si="1268"/>
        <v>1.120362549054053</v>
      </c>
      <c r="E4234">
        <f t="shared" si="1257"/>
        <v>1.0785310754331192</v>
      </c>
      <c r="F4234" s="2">
        <f t="shared" si="1269"/>
        <v>41701</v>
      </c>
      <c r="G4234" s="1">
        <v>2014.2582191780823</v>
      </c>
      <c r="H4234" s="3">
        <v>3.78</v>
      </c>
      <c r="I4234" s="1" t="str">
        <f t="shared" si="1258"/>
        <v/>
      </c>
      <c r="J4234" s="1">
        <f t="shared" si="1259"/>
        <v>0.92718700719718949</v>
      </c>
      <c r="K4234">
        <f t="shared" si="1260"/>
        <v>0</v>
      </c>
      <c r="L4234">
        <f t="shared" si="1265"/>
        <v>0.49042109538184353</v>
      </c>
      <c r="M4234">
        <f t="shared" si="1270"/>
        <v>0.49042109538184353</v>
      </c>
      <c r="N4234">
        <f t="shared" si="1266"/>
        <v>3.4445246655092534</v>
      </c>
      <c r="O4234">
        <f t="shared" si="1261"/>
        <v>0.44242597765162989</v>
      </c>
      <c r="P4234">
        <f t="shared" si="1267"/>
        <v>60.844266266966422</v>
      </c>
      <c r="Q4234">
        <f t="shared" si="1271"/>
        <v>17.179590360323029</v>
      </c>
      <c r="R4234">
        <v>9.92</v>
      </c>
      <c r="S4234">
        <f t="shared" si="1262"/>
        <v>12.094870196236556</v>
      </c>
      <c r="T4234">
        <f>qten^((R4234-tbar)/10)*IF(R4234&gt;Ttorp,1,torpmult)</f>
        <v>0.15974462899668718</v>
      </c>
      <c r="U4234">
        <f>qtenq^((R4234-tbar)/10)*IF(R4234&gt;Ttorp,1,torpmult)</f>
        <v>0.13678671265759246</v>
      </c>
      <c r="V4234">
        <f t="shared" si="1263"/>
        <v>-1.3338107679718714E-3</v>
      </c>
      <c r="W4234">
        <f t="shared" si="1264"/>
        <v>2.8782301211900535E-3</v>
      </c>
      <c r="X4234">
        <f t="shared" si="1272"/>
        <v>0.83210658616343669</v>
      </c>
      <c r="Y4234">
        <f t="shared" si="1272"/>
        <v>0.88031586631993575</v>
      </c>
      <c r="AK4234">
        <v>9.3917708333333376</v>
      </c>
    </row>
    <row r="4235" spans="4:37" x14ac:dyDescent="0.55000000000000004">
      <c r="D4235">
        <f t="shared" si="1268"/>
        <v>1.1838142101756062</v>
      </c>
      <c r="E4235">
        <f t="shared" si="1257"/>
        <v>1.7548791602695832</v>
      </c>
      <c r="F4235" s="2">
        <f t="shared" si="1269"/>
        <v>41702</v>
      </c>
      <c r="G4235" s="1">
        <v>2014.2609589041097</v>
      </c>
      <c r="H4235" s="3">
        <v>28.12</v>
      </c>
      <c r="I4235" s="1" t="str">
        <f t="shared" si="1258"/>
        <v/>
      </c>
      <c r="J4235" s="1">
        <f t="shared" si="1259"/>
        <v>0.56983980586240524</v>
      </c>
      <c r="K4235">
        <f t="shared" si="1260"/>
        <v>0</v>
      </c>
      <c r="L4235">
        <f t="shared" si="1265"/>
        <v>0.49163322134801241</v>
      </c>
      <c r="M4235">
        <f t="shared" si="1270"/>
        <v>0.49163322134801241</v>
      </c>
      <c r="N4235">
        <f t="shared" si="1266"/>
        <v>3.4473601625499812</v>
      </c>
      <c r="O4235">
        <f t="shared" si="1261"/>
        <v>1.8130873657020672</v>
      </c>
      <c r="P4235">
        <f t="shared" si="1267"/>
        <v>60.862358991638494</v>
      </c>
      <c r="Q4235">
        <f t="shared" si="1271"/>
        <v>17.181293039492679</v>
      </c>
      <c r="R4235">
        <v>10.08</v>
      </c>
      <c r="S4235">
        <f t="shared" si="1262"/>
        <v>12.12592257094631</v>
      </c>
      <c r="T4235">
        <f>qten^((R4235-tbar)/10)*IF(R4235&gt;Ttorp,1,torpmult)</f>
        <v>0.64959217518363965</v>
      </c>
      <c r="U4235">
        <f>qtenq^((R4235-tbar)/10)*IF(R4235&gt;Ttorp,1,torpmult)</f>
        <v>0.55941855051785572</v>
      </c>
      <c r="V4235">
        <f t="shared" si="1263"/>
        <v>-1.7402337902003087E-2</v>
      </c>
      <c r="W4235">
        <f t="shared" si="1264"/>
        <v>2.8263838994457349E-3</v>
      </c>
      <c r="X4235">
        <f t="shared" si="1272"/>
        <v>0.83077277539546479</v>
      </c>
      <c r="Y4235">
        <f t="shared" si="1272"/>
        <v>0.88319409644112579</v>
      </c>
      <c r="AK4235">
        <v>9.5451041666666647</v>
      </c>
    </row>
    <row r="4236" spans="4:37" x14ac:dyDescent="0.55000000000000004">
      <c r="D4236">
        <f t="shared" si="1268"/>
        <v>1.4188220551856845</v>
      </c>
      <c r="E4236">
        <f t="shared" si="1257"/>
        <v>3.5338926602763894</v>
      </c>
      <c r="F4236" s="2">
        <f t="shared" si="1269"/>
        <v>41703</v>
      </c>
      <c r="G4236" s="1">
        <v>2014.263698630137</v>
      </c>
      <c r="H4236" s="3">
        <v>63.12</v>
      </c>
      <c r="I4236" s="1" t="str">
        <f t="shared" si="1258"/>
        <v/>
      </c>
      <c r="J4236" s="1">
        <f t="shared" si="1259"/>
        <v>0.28297407310662032</v>
      </c>
      <c r="K4236">
        <f t="shared" si="1260"/>
        <v>0</v>
      </c>
      <c r="L4236">
        <f t="shared" si="1265"/>
        <v>0.49660058399377149</v>
      </c>
      <c r="M4236">
        <f t="shared" si="1270"/>
        <v>0.49660058399377149</v>
      </c>
      <c r="N4236">
        <f t="shared" si="1266"/>
        <v>3.4589317539166626</v>
      </c>
      <c r="O4236">
        <f t="shared" si="1261"/>
        <v>0.44915118988196334</v>
      </c>
      <c r="P4236">
        <f t="shared" si="1267"/>
        <v>60.889019706774988</v>
      </c>
      <c r="Q4236">
        <f t="shared" si="1271"/>
        <v>17.18380142452278</v>
      </c>
      <c r="R4236">
        <v>9.9700000000000006</v>
      </c>
      <c r="S4236">
        <f t="shared" si="1262"/>
        <v>12.157610282071213</v>
      </c>
      <c r="T4236">
        <f>qten^((R4236-tbar)/10)*IF(R4236&gt;Ttorp,1,torpmult)</f>
        <v>0.16056913034122619</v>
      </c>
      <c r="U4236">
        <f>qtenq^((R4236-tbar)/10)*IF(R4236&gt;Ttorp,1,torpmult)</f>
        <v>0.13773813948457636</v>
      </c>
      <c r="V4236">
        <f t="shared" si="1263"/>
        <v>-3.457742123211472E-2</v>
      </c>
      <c r="W4236">
        <f t="shared" si="1264"/>
        <v>2.0336498039615902E-3</v>
      </c>
      <c r="X4236">
        <f t="shared" si="1272"/>
        <v>0.81337043749346172</v>
      </c>
      <c r="Y4236">
        <f t="shared" si="1272"/>
        <v>0.88602048034057157</v>
      </c>
      <c r="AK4236">
        <v>9.6572916666666639</v>
      </c>
    </row>
    <row r="4237" spans="4:37" x14ac:dyDescent="0.55000000000000004">
      <c r="D4237">
        <f t="shared" si="1268"/>
        <v>1.776939849667116</v>
      </c>
      <c r="E4237">
        <f t="shared" si="1257"/>
        <v>5</v>
      </c>
      <c r="F4237" s="2">
        <f t="shared" si="1269"/>
        <v>41704</v>
      </c>
      <c r="G4237" s="1">
        <v>2014.2664383561644</v>
      </c>
      <c r="H4237" s="3">
        <v>3006.11</v>
      </c>
      <c r="I4237" s="1">
        <f t="shared" si="1258"/>
        <v>3006.11</v>
      </c>
      <c r="J4237" s="1">
        <f t="shared" si="1259"/>
        <v>7.7492612081393395E-27</v>
      </c>
      <c r="K4237">
        <f t="shared" si="1260"/>
        <v>0</v>
      </c>
      <c r="L4237">
        <f t="shared" si="1265"/>
        <v>0.49783113519892758</v>
      </c>
      <c r="M4237">
        <f t="shared" si="1270"/>
        <v>0.49783113519892758</v>
      </c>
      <c r="N4237">
        <f t="shared" si="1266"/>
        <v>3.4617864167976697</v>
      </c>
      <c r="O4237">
        <f t="shared" si="1261"/>
        <v>-0.14774842781960221</v>
      </c>
      <c r="P4237">
        <f t="shared" si="1267"/>
        <v>60.886120383738508</v>
      </c>
      <c r="Q4237">
        <f t="shared" si="1271"/>
        <v>17.183528675936589</v>
      </c>
      <c r="R4237">
        <v>10.119999999999999</v>
      </c>
      <c r="S4237">
        <f t="shared" si="1262"/>
        <v>12.189923939858581</v>
      </c>
      <c r="T4237">
        <f>qten^((R4237-tbar)/10)*IF(R4237&gt;Ttorp,1,torpmult)</f>
        <v>0.65227302276701915</v>
      </c>
      <c r="U4237">
        <f>qtenq^((R4237-tbar)/10)*IF(R4237&gt;Ttorp,1,torpmult)</f>
        <v>0.56252924234440471</v>
      </c>
      <c r="V4237">
        <f t="shared" si="1263"/>
        <v>-0.13258289385699204</v>
      </c>
      <c r="W4237">
        <f t="shared" si="1264"/>
        <v>4.4157323438628188E-4</v>
      </c>
      <c r="X4237">
        <f t="shared" si="1272"/>
        <v>0.778793016261347</v>
      </c>
      <c r="Y4237">
        <f t="shared" si="1272"/>
        <v>0.88805413014453316</v>
      </c>
      <c r="AK4237">
        <v>9.6274999999999995</v>
      </c>
    </row>
    <row r="4238" spans="4:37" x14ac:dyDescent="0.55000000000000004">
      <c r="D4238">
        <f t="shared" si="1268"/>
        <v>2.0992458647004044</v>
      </c>
      <c r="E4238">
        <f t="shared" si="1257"/>
        <v>5</v>
      </c>
      <c r="F4238" s="2">
        <f t="shared" si="1269"/>
        <v>41705</v>
      </c>
      <c r="G4238" s="1">
        <v>2014.2691780821917</v>
      </c>
      <c r="H4238" s="3">
        <v>1453.61</v>
      </c>
      <c r="I4238" s="1">
        <f t="shared" si="1258"/>
        <v>1453.61</v>
      </c>
      <c r="J4238" s="1">
        <f t="shared" si="1259"/>
        <v>2.3664861289391757E-13</v>
      </c>
      <c r="K4238">
        <f t="shared" si="1260"/>
        <v>0</v>
      </c>
      <c r="L4238">
        <f t="shared" si="1265"/>
        <v>0.49742634498572319</v>
      </c>
      <c r="M4238">
        <f t="shared" si="1270"/>
        <v>0.49742634498572319</v>
      </c>
      <c r="N4238">
        <f t="shared" si="1266"/>
        <v>3.4608478942505423</v>
      </c>
      <c r="O4238">
        <f t="shared" si="1261"/>
        <v>-3.5710879659014962E-2</v>
      </c>
      <c r="P4238">
        <f t="shared" si="1267"/>
        <v>60.836613424633846</v>
      </c>
      <c r="Q4238">
        <f t="shared" si="1271"/>
        <v>17.17887006123312</v>
      </c>
      <c r="R4238">
        <v>9.8000000000000007</v>
      </c>
      <c r="S4238">
        <f t="shared" si="1262"/>
        <v>12.222853969077736</v>
      </c>
      <c r="T4238">
        <f>qten^((R4238-tbar)/10)*IF(R4238&gt;Ttorp,1,torpmult)</f>
        <v>0.15778305791889624</v>
      </c>
      <c r="U4238">
        <f>qtenq^((R4238-tbar)/10)*IF(R4238&gt;Ttorp,1,torpmult)</f>
        <v>0.13453001559797464</v>
      </c>
      <c r="V4238">
        <f t="shared" si="1263"/>
        <v>-0.1099497678631276</v>
      </c>
      <c r="W4238">
        <f t="shared" si="1264"/>
        <v>-5.6837724388725565E-3</v>
      </c>
      <c r="X4238">
        <f t="shared" si="1272"/>
        <v>0.64621012240435494</v>
      </c>
      <c r="Y4238">
        <f t="shared" si="1272"/>
        <v>0.88849570337891948</v>
      </c>
      <c r="AK4238">
        <v>9.4901041666666632</v>
      </c>
    </row>
    <row r="4239" spans="4:37" x14ac:dyDescent="0.55000000000000004">
      <c r="D4239">
        <f t="shared" si="1268"/>
        <v>2.3893212782303639</v>
      </c>
      <c r="E4239">
        <f t="shared" si="1257"/>
        <v>5</v>
      </c>
      <c r="F4239" s="2">
        <f t="shared" si="1269"/>
        <v>41706</v>
      </c>
      <c r="G4239" s="1">
        <v>2014.2719178082191</v>
      </c>
      <c r="H4239" s="3">
        <v>841.76</v>
      </c>
      <c r="I4239" s="1">
        <f t="shared" si="1258"/>
        <v>841.76</v>
      </c>
      <c r="J4239" s="1">
        <f t="shared" si="1259"/>
        <v>4.8816376322632414E-8</v>
      </c>
      <c r="K4239">
        <f t="shared" si="1260"/>
        <v>0</v>
      </c>
      <c r="L4239">
        <f t="shared" si="1265"/>
        <v>0.49732850695926012</v>
      </c>
      <c r="M4239">
        <f t="shared" si="1270"/>
        <v>0.49732850695926012</v>
      </c>
      <c r="N4239">
        <f t="shared" si="1266"/>
        <v>3.4606209764140696</v>
      </c>
      <c r="O4239">
        <f t="shared" si="1261"/>
        <v>-3.6110411946088918E-2</v>
      </c>
      <c r="P4239">
        <f t="shared" si="1267"/>
        <v>60.824647564252203</v>
      </c>
      <c r="Q4239">
        <f t="shared" si="1271"/>
        <v>17.177743692162149</v>
      </c>
      <c r="R4239">
        <v>9.91</v>
      </c>
      <c r="S4239">
        <f t="shared" si="1262"/>
        <v>12.256390611843381</v>
      </c>
      <c r="T4239">
        <f>qten^((R4239-tbar)/10)*IF(R4239&gt;Ttorp,1,torpmult)</f>
        <v>0.15958023746975869</v>
      </c>
      <c r="U4239">
        <f>qtenq^((R4239-tbar)/10)*IF(R4239&gt;Ttorp,1,torpmult)</f>
        <v>0.1365972173876191</v>
      </c>
      <c r="V4239">
        <f t="shared" si="1263"/>
        <v>-8.8815404305423812E-2</v>
      </c>
      <c r="W4239">
        <f t="shared" si="1264"/>
        <v>-1.0694791205486852E-2</v>
      </c>
      <c r="X4239">
        <f t="shared" si="1272"/>
        <v>0.53626035454122734</v>
      </c>
      <c r="Y4239">
        <f t="shared" si="1272"/>
        <v>0.88281193094004695</v>
      </c>
      <c r="AK4239">
        <v>9.0693749999999991</v>
      </c>
    </row>
    <row r="4240" spans="4:37" x14ac:dyDescent="0.55000000000000004">
      <c r="D4240">
        <f t="shared" si="1268"/>
        <v>2.6503891504073276</v>
      </c>
      <c r="E4240">
        <f t="shared" si="1257"/>
        <v>5</v>
      </c>
      <c r="F4240" s="2">
        <f t="shared" si="1269"/>
        <v>41707</v>
      </c>
      <c r="G4240" s="1">
        <v>2014.2746575342467</v>
      </c>
      <c r="H4240" s="3">
        <v>436.49</v>
      </c>
      <c r="I4240" s="1">
        <f t="shared" si="1258"/>
        <v>436.49</v>
      </c>
      <c r="J4240" s="1">
        <f t="shared" si="1259"/>
        <v>1.6169479195021449E-4</v>
      </c>
      <c r="K4240">
        <f t="shared" si="1260"/>
        <v>0</v>
      </c>
      <c r="L4240">
        <f t="shared" si="1265"/>
        <v>0.49722957432379139</v>
      </c>
      <c r="M4240">
        <f t="shared" si="1270"/>
        <v>0.49722957432379139</v>
      </c>
      <c r="N4240">
        <f t="shared" si="1266"/>
        <v>3.4603914895634893</v>
      </c>
      <c r="O4240">
        <f t="shared" si="1261"/>
        <v>-3.5604079664462454E-2</v>
      </c>
      <c r="P4240">
        <f t="shared" si="1267"/>
        <v>60.812547792348226</v>
      </c>
      <c r="Q4240">
        <f t="shared" si="1271"/>
        <v>17.176604567522268</v>
      </c>
      <c r="R4240">
        <v>9.8800000000000008</v>
      </c>
      <c r="S4240">
        <f t="shared" si="1262"/>
        <v>12.290523930531565</v>
      </c>
      <c r="T4240">
        <f>qten^((R4240-tbar)/10)*IF(R4240&gt;Ttorp,1,torpmult)</f>
        <v>0.15908807723437923</v>
      </c>
      <c r="U4240">
        <f>qtenq^((R4240-tbar)/10)*IF(R4240&gt;Ttorp,1,torpmult)</f>
        <v>0.13603030520885048</v>
      </c>
      <c r="V4240">
        <f t="shared" si="1263"/>
        <v>-5.9217213356445787E-2</v>
      </c>
      <c r="W4240">
        <f t="shared" si="1264"/>
        <v>-1.459301625958968E-2</v>
      </c>
      <c r="X4240">
        <f t="shared" si="1272"/>
        <v>0.44744495023580355</v>
      </c>
      <c r="Y4240">
        <f t="shared" si="1272"/>
        <v>0.87211713973456007</v>
      </c>
      <c r="AK4240">
        <v>9.5108333333333341</v>
      </c>
    </row>
    <row r="4241" spans="4:37" x14ac:dyDescent="0.55000000000000004">
      <c r="D4241">
        <f t="shared" si="1268"/>
        <v>2.885350235366595</v>
      </c>
      <c r="E4241">
        <f t="shared" si="1257"/>
        <v>5</v>
      </c>
      <c r="F4241" s="2">
        <f t="shared" si="1269"/>
        <v>41708</v>
      </c>
      <c r="G4241" s="1">
        <v>2014.277397260274</v>
      </c>
      <c r="H4241" s="3">
        <v>273.62</v>
      </c>
      <c r="I4241" s="1">
        <f t="shared" si="1258"/>
        <v>273.62</v>
      </c>
      <c r="J4241" s="1">
        <f t="shared" si="1259"/>
        <v>4.2011373194695946E-3</v>
      </c>
      <c r="K4241">
        <f t="shared" si="1260"/>
        <v>0</v>
      </c>
      <c r="L4241">
        <f t="shared" si="1265"/>
        <v>0.49713202890005315</v>
      </c>
      <c r="M4241">
        <f t="shared" si="1270"/>
        <v>0.49713202890005315</v>
      </c>
      <c r="N4241">
        <f t="shared" si="1266"/>
        <v>3.4601651907222295</v>
      </c>
      <c r="O4241">
        <f t="shared" si="1261"/>
        <v>-0.10539711425654186</v>
      </c>
      <c r="P4241">
        <f t="shared" si="1267"/>
        <v>60.800492972506049</v>
      </c>
      <c r="Q4241">
        <f t="shared" si="1271"/>
        <v>17.175469524594334</v>
      </c>
      <c r="R4241">
        <v>10.07</v>
      </c>
      <c r="S4241">
        <f t="shared" si="1262"/>
        <v>12.325243810699792</v>
      </c>
      <c r="T4241">
        <f>qten^((R4241-tbar)/10)*IF(R4241&gt;Ttorp,1,torpmult)</f>
        <v>0.6489236866702548</v>
      </c>
      <c r="U4241">
        <f>qtenq^((R4241-tbar)/10)*IF(R4241&gt;Ttorp,1,torpmult)</f>
        <v>0.55864356903611001</v>
      </c>
      <c r="V4241">
        <f t="shared" si="1263"/>
        <v>-2.8361751052983428E-2</v>
      </c>
      <c r="W4241">
        <f t="shared" si="1264"/>
        <v>-1.69894031506394E-2</v>
      </c>
      <c r="X4241">
        <f t="shared" si="1272"/>
        <v>0.38822773687935774</v>
      </c>
      <c r="Y4241">
        <f t="shared" si="1272"/>
        <v>0.85752412347497042</v>
      </c>
      <c r="AK4241">
        <v>9.6536458333333357</v>
      </c>
    </row>
    <row r="4242" spans="4:37" x14ac:dyDescent="0.55000000000000004">
      <c r="D4242">
        <f t="shared" si="1268"/>
        <v>3.0968152118299357</v>
      </c>
      <c r="E4242">
        <f t="shared" si="1257"/>
        <v>5</v>
      </c>
      <c r="F4242" s="2">
        <f t="shared" si="1269"/>
        <v>41709</v>
      </c>
      <c r="G4242" s="1">
        <v>2014.2801369863014</v>
      </c>
      <c r="H4242" s="3">
        <v>195.11</v>
      </c>
      <c r="I4242" s="1" t="str">
        <f t="shared" si="1258"/>
        <v/>
      </c>
      <c r="J4242" s="1">
        <f t="shared" si="1259"/>
        <v>2.0197428190146419E-2</v>
      </c>
      <c r="K4242">
        <f t="shared" si="1260"/>
        <v>0</v>
      </c>
      <c r="L4242">
        <f t="shared" si="1265"/>
        <v>0.49684326968291193</v>
      </c>
      <c r="M4242">
        <f t="shared" si="1270"/>
        <v>0.49684326968291193</v>
      </c>
      <c r="N4242">
        <f t="shared" si="1266"/>
        <v>3.4594951151359732</v>
      </c>
      <c r="O4242">
        <f t="shared" si="1261"/>
        <v>1.2800868239489838E-2</v>
      </c>
      <c r="P4242">
        <f t="shared" si="1267"/>
        <v>60.751868240602988</v>
      </c>
      <c r="Q4242">
        <f t="shared" si="1271"/>
        <v>17.170889653090462</v>
      </c>
      <c r="R4242">
        <v>9.99</v>
      </c>
      <c r="S4242">
        <f t="shared" si="1262"/>
        <v>12.360539964094491</v>
      </c>
      <c r="T4242">
        <f>qten^((R4242-tbar)/10)*IF(R4242&gt;Ttorp,1,torpmult)</f>
        <v>0.16090012120768471</v>
      </c>
      <c r="U4242">
        <f>qtenq^((R4242-tbar)/10)*IF(R4242&gt;Ttorp,1,torpmult)</f>
        <v>0.13812056059998895</v>
      </c>
      <c r="V4242">
        <f t="shared" si="1263"/>
        <v>-5.4527931119823167E-3</v>
      </c>
      <c r="W4242">
        <f t="shared" si="1264"/>
        <v>-1.7892436313931063E-2</v>
      </c>
      <c r="X4242">
        <f t="shared" si="1272"/>
        <v>0.3598659858263743</v>
      </c>
      <c r="Y4242">
        <f t="shared" si="1272"/>
        <v>0.84053472032433107</v>
      </c>
      <c r="AK4242">
        <v>9.8484375000000046</v>
      </c>
    </row>
    <row r="4243" spans="4:37" x14ac:dyDescent="0.55000000000000004">
      <c r="D4243">
        <f t="shared" si="1268"/>
        <v>3.2871336906469422</v>
      </c>
      <c r="E4243">
        <f t="shared" si="1257"/>
        <v>5</v>
      </c>
      <c r="F4243" s="2">
        <f t="shared" si="1269"/>
        <v>41710</v>
      </c>
      <c r="G4243" s="1">
        <v>2014.2828767123287</v>
      </c>
      <c r="H4243" s="3">
        <v>134.81</v>
      </c>
      <c r="I4243" s="1" t="str">
        <f t="shared" si="1258"/>
        <v/>
      </c>
      <c r="J4243" s="1">
        <f t="shared" si="1259"/>
        <v>6.7461379527163925E-2</v>
      </c>
      <c r="K4243">
        <f t="shared" si="1260"/>
        <v>0</v>
      </c>
      <c r="L4243">
        <f t="shared" si="1265"/>
        <v>0.49687834055480096</v>
      </c>
      <c r="M4243">
        <f t="shared" si="1270"/>
        <v>0.49687834055480096</v>
      </c>
      <c r="N4243">
        <f t="shared" si="1266"/>
        <v>3.4595765121363069</v>
      </c>
      <c r="O4243">
        <f t="shared" si="1261"/>
        <v>0.12693144687483063</v>
      </c>
      <c r="P4243">
        <f t="shared" si="1267"/>
        <v>60.740346788428198</v>
      </c>
      <c r="Q4243">
        <f t="shared" si="1271"/>
        <v>17.169804111212148</v>
      </c>
      <c r="R4243">
        <v>9.94</v>
      </c>
      <c r="S4243">
        <f t="shared" si="1262"/>
        <v>12.396401931707295</v>
      </c>
      <c r="T4243">
        <f>qten^((R4243-tbar)/10)*IF(R4243&gt;Ttorp,1,torpmult)</f>
        <v>0.1600739202686231</v>
      </c>
      <c r="U4243">
        <f>qtenq^((R4243-tbar)/10)*IF(R4243&gt;Ttorp,1,torpmult)</f>
        <v>0.13716649219740537</v>
      </c>
      <c r="V4243">
        <f t="shared" si="1263"/>
        <v>1.5123100500895527E-2</v>
      </c>
      <c r="W4243">
        <f t="shared" si="1264"/>
        <v>-1.774481688684075E-2</v>
      </c>
      <c r="X4243">
        <f t="shared" si="1272"/>
        <v>0.35441319271439198</v>
      </c>
      <c r="Y4243">
        <f t="shared" si="1272"/>
        <v>0.82264228401039996</v>
      </c>
      <c r="AK4243">
        <v>9.8797916666666676</v>
      </c>
    </row>
    <row r="4244" spans="4:37" x14ac:dyDescent="0.55000000000000004">
      <c r="D4244">
        <f t="shared" si="1268"/>
        <v>3.4584203215822482</v>
      </c>
      <c r="E4244">
        <f t="shared" si="1257"/>
        <v>5</v>
      </c>
      <c r="F4244" s="2">
        <f t="shared" si="1269"/>
        <v>41711</v>
      </c>
      <c r="G4244" s="1">
        <v>2014.2856164383561</v>
      </c>
      <c r="H4244" s="3">
        <v>92.95</v>
      </c>
      <c r="I4244" s="1" t="str">
        <f t="shared" si="1258"/>
        <v/>
      </c>
      <c r="J4244" s="1">
        <f t="shared" si="1259"/>
        <v>0.15582838086063242</v>
      </c>
      <c r="K4244">
        <f t="shared" si="1260"/>
        <v>0</v>
      </c>
      <c r="L4244">
        <f t="shared" si="1265"/>
        <v>0.49722609794349915</v>
      </c>
      <c r="M4244">
        <f t="shared" si="1270"/>
        <v>0.49722609794349915</v>
      </c>
      <c r="N4244">
        <f t="shared" si="1266"/>
        <v>3.4603834251029704</v>
      </c>
      <c r="O4244">
        <f t="shared" si="1261"/>
        <v>0.33545537298719824</v>
      </c>
      <c r="P4244">
        <f t="shared" si="1267"/>
        <v>60.730427969572219</v>
      </c>
      <c r="Q4244">
        <f t="shared" si="1271"/>
        <v>17.168869458180748</v>
      </c>
      <c r="R4244">
        <v>9.83</v>
      </c>
      <c r="S4244">
        <f t="shared" si="1262"/>
        <v>12.432819086867118</v>
      </c>
      <c r="T4244">
        <f>qten^((R4244-tbar)/10)*IF(R4244&gt;Ttorp,1,torpmult)</f>
        <v>0.15827118090255549</v>
      </c>
      <c r="U4244">
        <f>qtenq^((R4244-tbar)/10)*IF(R4244&gt;Ttorp,1,torpmult)</f>
        <v>0.13509067525491894</v>
      </c>
      <c r="V4244">
        <f t="shared" si="1263"/>
        <v>3.0395887178265989E-2</v>
      </c>
      <c r="W4244">
        <f t="shared" si="1264"/>
        <v>-1.6729079711143246E-2</v>
      </c>
      <c r="X4244">
        <f t="shared" si="1272"/>
        <v>0.36953629321528753</v>
      </c>
      <c r="Y4244">
        <f t="shared" si="1272"/>
        <v>0.80489746712355925</v>
      </c>
      <c r="AK4244">
        <v>10.123958333333329</v>
      </c>
    </row>
    <row r="4245" spans="4:37" x14ac:dyDescent="0.55000000000000004">
      <c r="D4245">
        <f t="shared" si="1268"/>
        <v>3.4927299143078283</v>
      </c>
      <c r="E4245">
        <f t="shared" si="1257"/>
        <v>3.8015162488380501</v>
      </c>
      <c r="F4245" s="2">
        <f t="shared" si="1269"/>
        <v>41712</v>
      </c>
      <c r="G4245" s="1">
        <v>2014.2883561643835</v>
      </c>
      <c r="H4245" s="3">
        <v>66.77</v>
      </c>
      <c r="I4245" s="1" t="str">
        <f t="shared" si="1258"/>
        <v/>
      </c>
      <c r="J4245" s="1">
        <f t="shared" si="1259"/>
        <v>0.26305293323569362</v>
      </c>
      <c r="K4245">
        <f t="shared" si="1260"/>
        <v>0</v>
      </c>
      <c r="L4245">
        <f t="shared" si="1265"/>
        <v>0.49814515375990243</v>
      </c>
      <c r="M4245">
        <f t="shared" si="1270"/>
        <v>0.49814515375990243</v>
      </c>
      <c r="N4245">
        <f t="shared" si="1266"/>
        <v>3.4625141312295615</v>
      </c>
      <c r="O4245">
        <f t="shared" si="1261"/>
        <v>0.43317136474456525</v>
      </c>
      <c r="P4245">
        <f t="shared" si="1267"/>
        <v>60.723453910073971</v>
      </c>
      <c r="Q4245">
        <f t="shared" si="1271"/>
        <v>17.168212229699687</v>
      </c>
      <c r="R4245">
        <v>9.6999999999999993</v>
      </c>
      <c r="S4245">
        <f t="shared" si="1262"/>
        <v>12.469780638377241</v>
      </c>
      <c r="T4245">
        <f>qten^((R4245-tbar)/10)*IF(R4245&gt;Ttorp,1,torpmult)</f>
        <v>0.1561668277058304</v>
      </c>
      <c r="U4245">
        <f>qtenq^((R4245-tbar)/10)*IF(R4245&gt;Ttorp,1,torpmult)</f>
        <v>0.13267790111872432</v>
      </c>
      <c r="V4245">
        <f t="shared" si="1263"/>
        <v>3.8910150921915382E-2</v>
      </c>
      <c r="W4245">
        <f t="shared" si="1264"/>
        <v>-1.5135612608350477E-2</v>
      </c>
      <c r="X4245">
        <f t="shared" si="1272"/>
        <v>0.39993218039355349</v>
      </c>
      <c r="Y4245">
        <f t="shared" si="1272"/>
        <v>0.78816838741241602</v>
      </c>
      <c r="AK4245">
        <v>9.9406249999999954</v>
      </c>
    </row>
    <row r="4246" spans="4:37" x14ac:dyDescent="0.55000000000000004">
      <c r="D4246">
        <f t="shared" si="1268"/>
        <v>3.6434569228770455</v>
      </c>
      <c r="E4246">
        <f t="shared" si="1257"/>
        <v>5</v>
      </c>
      <c r="F4246" s="2">
        <f t="shared" si="1269"/>
        <v>41713</v>
      </c>
      <c r="G4246" s="1">
        <v>2014.291095890411</v>
      </c>
      <c r="H4246" s="3">
        <v>215.88</v>
      </c>
      <c r="I4246" s="1">
        <f t="shared" si="1258"/>
        <v>215.88</v>
      </c>
      <c r="J4246" s="1">
        <f t="shared" si="1259"/>
        <v>1.333184159727157E-2</v>
      </c>
      <c r="K4246">
        <f t="shared" si="1260"/>
        <v>0</v>
      </c>
      <c r="L4246">
        <f t="shared" si="1265"/>
        <v>0.49933192462221632</v>
      </c>
      <c r="M4246">
        <f t="shared" si="1270"/>
        <v>0.49933192462221632</v>
      </c>
      <c r="N4246">
        <f t="shared" si="1266"/>
        <v>3.4652616248928503</v>
      </c>
      <c r="O4246">
        <f t="shared" si="1261"/>
        <v>-1.5461574650999732E-2</v>
      </c>
      <c r="P4246">
        <f t="shared" si="1267"/>
        <v>60.719934779106097</v>
      </c>
      <c r="Q4246">
        <f t="shared" si="1271"/>
        <v>17.167880571169107</v>
      </c>
      <c r="R4246">
        <v>10.15</v>
      </c>
      <c r="S4246">
        <f t="shared" si="1262"/>
        <v>12.507275633740065</v>
      </c>
      <c r="T4246">
        <f>qten^((R4246-tbar)/10)*IF(R4246&gt;Ttorp,1,torpmult)</f>
        <v>0.65429091656520588</v>
      </c>
      <c r="U4246">
        <f>qtenq^((R4246-tbar)/10)*IF(R4246&gt;Ttorp,1,torpmult)</f>
        <v>0.56487360728506186</v>
      </c>
      <c r="V4246">
        <f t="shared" si="1263"/>
        <v>-1.9844939358120151E-2</v>
      </c>
      <c r="W4246">
        <f t="shared" si="1264"/>
        <v>-1.3280856728091955E-2</v>
      </c>
      <c r="X4246">
        <f t="shared" ref="X4246:Y4261" si="1273">MAX(0.0000000001,X4245+V4245)</f>
        <v>0.4388423313154689</v>
      </c>
      <c r="Y4246">
        <f t="shared" si="1273"/>
        <v>0.77303277480406551</v>
      </c>
      <c r="AK4246">
        <v>9.8552083333333282</v>
      </c>
    </row>
    <row r="4247" spans="4:37" x14ac:dyDescent="0.55000000000000004">
      <c r="D4247">
        <f t="shared" si="1268"/>
        <v>3.7791112305893408</v>
      </c>
      <c r="E4247">
        <f t="shared" si="1257"/>
        <v>5</v>
      </c>
      <c r="F4247" s="2">
        <f t="shared" si="1269"/>
        <v>41714</v>
      </c>
      <c r="G4247" s="1">
        <v>2014.2938356164384</v>
      </c>
      <c r="H4247" s="3">
        <v>283.94</v>
      </c>
      <c r="I4247" s="1">
        <f t="shared" si="1258"/>
        <v>283.94</v>
      </c>
      <c r="J4247" s="1">
        <f t="shared" si="1259"/>
        <v>3.4176571722729838E-3</v>
      </c>
      <c r="K4247">
        <f t="shared" si="1260"/>
        <v>0</v>
      </c>
      <c r="L4247">
        <f t="shared" si="1265"/>
        <v>0.49928956414372044</v>
      </c>
      <c r="M4247">
        <f t="shared" si="1270"/>
        <v>0.49928956414372044</v>
      </c>
      <c r="N4247">
        <f t="shared" si="1266"/>
        <v>3.4651636310972416</v>
      </c>
      <c r="O4247">
        <f t="shared" si="1261"/>
        <v>-0.11355009095546313</v>
      </c>
      <c r="P4247">
        <f t="shared" si="1267"/>
        <v>60.672201525241263</v>
      </c>
      <c r="Q4247">
        <f t="shared" si="1271"/>
        <v>17.163380711086866</v>
      </c>
      <c r="R4247">
        <v>10.06</v>
      </c>
      <c r="S4247">
        <f t="shared" si="1262"/>
        <v>12.545292962371336</v>
      </c>
      <c r="T4247">
        <f>qten^((R4247-tbar)/10)*IF(R4247&gt;Ttorp,1,torpmult)</f>
        <v>0.64825588609140716</v>
      </c>
      <c r="U4247">
        <f>qtenq^((R4247-tbar)/10)*IF(R4247&gt;Ttorp,1,torpmult)</f>
        <v>0.55786966116248216</v>
      </c>
      <c r="V4247">
        <f t="shared" si="1263"/>
        <v>-2.9972322820853475E-2</v>
      </c>
      <c r="W4247">
        <f t="shared" si="1264"/>
        <v>-1.3836704968200778E-2</v>
      </c>
      <c r="X4247">
        <f t="shared" si="1273"/>
        <v>0.41899739195734875</v>
      </c>
      <c r="Y4247">
        <f t="shared" si="1273"/>
        <v>0.75975191807597353</v>
      </c>
      <c r="AK4247">
        <v>9.7089583333333334</v>
      </c>
    </row>
    <row r="4248" spans="4:37" x14ac:dyDescent="0.55000000000000004">
      <c r="D4248">
        <f t="shared" si="1268"/>
        <v>3.901200107530407</v>
      </c>
      <c r="E4248">
        <f t="shared" si="1257"/>
        <v>5</v>
      </c>
      <c r="F4248" s="2">
        <f t="shared" si="1269"/>
        <v>41715</v>
      </c>
      <c r="G4248" s="1">
        <v>2014.2965753424658</v>
      </c>
      <c r="H4248" s="3">
        <v>158.1</v>
      </c>
      <c r="I4248" s="1" t="str">
        <f t="shared" si="1258"/>
        <v/>
      </c>
      <c r="J4248" s="1">
        <f t="shared" si="1259"/>
        <v>4.2340974393293145E-2</v>
      </c>
      <c r="K4248">
        <f t="shared" si="1260"/>
        <v>0</v>
      </c>
      <c r="L4248">
        <f t="shared" si="1265"/>
        <v>0.49897846800411644</v>
      </c>
      <c r="M4248">
        <f t="shared" si="1270"/>
        <v>0.49897846800411644</v>
      </c>
      <c r="N4248">
        <f t="shared" si="1266"/>
        <v>3.4644437929671974</v>
      </c>
      <c r="O4248">
        <f t="shared" si="1261"/>
        <v>0.28305348400979813</v>
      </c>
      <c r="P4248">
        <f t="shared" si="1267"/>
        <v>60.623625609009309</v>
      </c>
      <c r="Q4248">
        <f t="shared" si="1271"/>
        <v>17.158798988740177</v>
      </c>
      <c r="R4248">
        <v>10.35</v>
      </c>
      <c r="S4248">
        <f t="shared" si="1262"/>
        <v>12.583821358924132</v>
      </c>
      <c r="T4248">
        <f>qten^((R4248-tbar)/10)*IF(R4248&gt;Ttorp,1,torpmult)</f>
        <v>0.66790401122944953</v>
      </c>
      <c r="U4248">
        <f>qtenq^((R4248-tbar)/10)*IF(R4248&gt;Ttorp,1,torpmult)</f>
        <v>0.58075436596286101</v>
      </c>
      <c r="V4248">
        <f t="shared" si="1263"/>
        <v>5.441815995110795E-3</v>
      </c>
      <c r="W4248">
        <f t="shared" si="1264"/>
        <v>-1.4747263222151735E-2</v>
      </c>
      <c r="X4248">
        <f t="shared" si="1273"/>
        <v>0.38902506913649526</v>
      </c>
      <c r="Y4248">
        <f t="shared" si="1273"/>
        <v>0.74591521310777276</v>
      </c>
      <c r="AK4248">
        <v>9.7265624999999982</v>
      </c>
    </row>
    <row r="4249" spans="4:37" x14ac:dyDescent="0.55000000000000004">
      <c r="D4249">
        <f t="shared" si="1268"/>
        <v>3.9774458413993177</v>
      </c>
      <c r="E4249">
        <f t="shared" si="1257"/>
        <v>4.6636574462195144</v>
      </c>
      <c r="F4249" s="2">
        <f t="shared" si="1269"/>
        <v>41716</v>
      </c>
      <c r="G4249" s="1">
        <v>2014.2993150684931</v>
      </c>
      <c r="H4249" s="3">
        <v>76.989999999999995</v>
      </c>
      <c r="I4249" s="1" t="str">
        <f t="shared" si="1258"/>
        <v/>
      </c>
      <c r="J4249" s="1">
        <f t="shared" si="1259"/>
        <v>0.21442398193517126</v>
      </c>
      <c r="K4249">
        <f t="shared" si="1260"/>
        <v>0</v>
      </c>
      <c r="L4249">
        <f t="shared" si="1265"/>
        <v>0.49975395700140357</v>
      </c>
      <c r="M4249">
        <f t="shared" si="1270"/>
        <v>0.49975395700140357</v>
      </c>
      <c r="N4249">
        <f t="shared" si="1266"/>
        <v>3.4662376228283356</v>
      </c>
      <c r="O4249">
        <f t="shared" si="1261"/>
        <v>1.8768002889174857</v>
      </c>
      <c r="P4249">
        <f t="shared" si="1267"/>
        <v>60.578993672375709</v>
      </c>
      <c r="Q4249">
        <f t="shared" si="1271"/>
        <v>17.154587107994352</v>
      </c>
      <c r="R4249">
        <v>10.25</v>
      </c>
      <c r="S4249">
        <f t="shared" si="1262"/>
        <v>12.6228494065949</v>
      </c>
      <c r="T4249">
        <f>qten^((R4249-tbar)/10)*IF(R4249&gt;Ttorp,1,torpmult)</f>
        <v>0.66106242344039945</v>
      </c>
      <c r="U4249">
        <f>qtenq^((R4249-tbar)/10)*IF(R4249&gt;Ttorp,1,torpmult)</f>
        <v>0.57275894898987845</v>
      </c>
      <c r="V4249">
        <f t="shared" si="1263"/>
        <v>3.7621218867480669E-2</v>
      </c>
      <c r="W4249">
        <f t="shared" si="1264"/>
        <v>-1.4248797723053796E-2</v>
      </c>
      <c r="X4249">
        <f t="shared" si="1273"/>
        <v>0.39446688513160605</v>
      </c>
      <c r="Y4249">
        <f t="shared" si="1273"/>
        <v>0.73116794988562106</v>
      </c>
      <c r="AK4249">
        <v>9.8678124999999959</v>
      </c>
    </row>
    <row r="4250" spans="4:37" x14ac:dyDescent="0.55000000000000004">
      <c r="D4250">
        <f t="shared" si="1268"/>
        <v>3.7664884918197021</v>
      </c>
      <c r="E4250">
        <f t="shared" si="1257"/>
        <v>1.8678723456031641</v>
      </c>
      <c r="F4250" s="2">
        <f t="shared" si="1269"/>
        <v>41717</v>
      </c>
      <c r="G4250" s="1">
        <v>2014.3020547945205</v>
      </c>
      <c r="H4250" s="3">
        <v>31.24</v>
      </c>
      <c r="I4250" s="1" t="str">
        <f t="shared" si="1258"/>
        <v/>
      </c>
      <c r="J4250" s="1">
        <f t="shared" si="1259"/>
        <v>0.53536849151063637</v>
      </c>
      <c r="K4250">
        <f t="shared" si="1260"/>
        <v>0</v>
      </c>
      <c r="L4250">
        <f t="shared" si="1265"/>
        <v>0.50489587560117755</v>
      </c>
      <c r="M4250">
        <f t="shared" si="1270"/>
        <v>0.50489587560117755</v>
      </c>
      <c r="N4250">
        <f t="shared" si="1266"/>
        <v>3.4780850074203022</v>
      </c>
      <c r="O4250">
        <f t="shared" si="1261"/>
        <v>1.8599572044238917</v>
      </c>
      <c r="P4250">
        <f t="shared" si="1267"/>
        <v>60.558240478717266</v>
      </c>
      <c r="Q4250">
        <f t="shared" si="1271"/>
        <v>17.152627940804152</v>
      </c>
      <c r="R4250">
        <v>10.14</v>
      </c>
      <c r="S4250">
        <f t="shared" si="1262"/>
        <v>12.662365540534868</v>
      </c>
      <c r="T4250">
        <f>qten^((R4250-tbar)/10)*IF(R4250&gt;Ttorp,1,torpmult)</f>
        <v>0.65361759262620933</v>
      </c>
      <c r="U4250">
        <f>qtenq^((R4250-tbar)/10)*IF(R4250&gt;Ttorp,1,torpmult)</f>
        <v>0.56409106872825576</v>
      </c>
      <c r="V4250">
        <f t="shared" si="1263"/>
        <v>5.7646650994276044E-2</v>
      </c>
      <c r="W4250">
        <f t="shared" si="1264"/>
        <v>-1.2568609753217757E-2</v>
      </c>
      <c r="X4250">
        <f t="shared" si="1273"/>
        <v>0.4320881039990867</v>
      </c>
      <c r="Y4250">
        <f t="shared" si="1273"/>
        <v>0.7169191521625673</v>
      </c>
      <c r="AK4250">
        <v>9.9148958333333326</v>
      </c>
    </row>
    <row r="4251" spans="4:37" x14ac:dyDescent="0.55000000000000004">
      <c r="D4251">
        <f t="shared" si="1268"/>
        <v>3.5329148168592535</v>
      </c>
      <c r="E4251">
        <f t="shared" si="1257"/>
        <v>1.4307517422152138</v>
      </c>
      <c r="F4251" s="2">
        <f t="shared" si="1269"/>
        <v>41718</v>
      </c>
      <c r="G4251" s="1">
        <v>2014.3047945205481</v>
      </c>
      <c r="H4251" s="3">
        <v>17.91</v>
      </c>
      <c r="I4251" s="1" t="str">
        <f t="shared" si="1258"/>
        <v/>
      </c>
      <c r="J4251" s="1">
        <f t="shared" si="1259"/>
        <v>0.69893327437205377</v>
      </c>
      <c r="K4251">
        <f t="shared" si="1260"/>
        <v>0</v>
      </c>
      <c r="L4251">
        <f t="shared" si="1265"/>
        <v>0.50999164876398273</v>
      </c>
      <c r="M4251">
        <f t="shared" si="1270"/>
        <v>0.50999164876398273</v>
      </c>
      <c r="N4251">
        <f t="shared" si="1266"/>
        <v>3.4897469750761525</v>
      </c>
      <c r="O4251">
        <f t="shared" si="1261"/>
        <v>1.8613772081415361</v>
      </c>
      <c r="P4251">
        <f t="shared" si="1267"/>
        <v>60.580605524620232</v>
      </c>
      <c r="Q4251">
        <f t="shared" si="1271"/>
        <v>17.154739253222822</v>
      </c>
      <c r="R4251">
        <v>10.1</v>
      </c>
      <c r="S4251">
        <f t="shared" si="1262"/>
        <v>12.702358051264973</v>
      </c>
      <c r="T4251">
        <f>qten^((R4251-tbar)/10)*IF(R4251&gt;Ttorp,1,torpmult)</f>
        <v>0.65093121884945393</v>
      </c>
      <c r="U4251">
        <f>qtenq^((R4251-tbar)/10)*IF(R4251&gt;Ttorp,1,torpmult)</f>
        <v>0.56097174026524221</v>
      </c>
      <c r="V4251">
        <f t="shared" si="1263"/>
        <v>5.8295832480644481E-2</v>
      </c>
      <c r="W4251">
        <f t="shared" si="1264"/>
        <v>-1.0236884799927164E-2</v>
      </c>
      <c r="X4251">
        <f t="shared" si="1273"/>
        <v>0.48973475499336272</v>
      </c>
      <c r="Y4251">
        <f t="shared" si="1273"/>
        <v>0.70435054240934958</v>
      </c>
      <c r="AK4251">
        <v>9.6826041666666693</v>
      </c>
    </row>
    <row r="4252" spans="4:37" x14ac:dyDescent="0.55000000000000004">
      <c r="D4252">
        <f t="shared" si="1268"/>
        <v>3.3113554182028748</v>
      </c>
      <c r="E4252">
        <f t="shared" si="1257"/>
        <v>1.317320830295466</v>
      </c>
      <c r="F4252" s="2">
        <f t="shared" si="1269"/>
        <v>41719</v>
      </c>
      <c r="G4252" s="1">
        <v>2014.3075342465754</v>
      </c>
      <c r="H4252" s="3">
        <v>13.78</v>
      </c>
      <c r="I4252" s="1" t="str">
        <f t="shared" si="1258"/>
        <v/>
      </c>
      <c r="J4252" s="1">
        <f t="shared" si="1259"/>
        <v>0.75911651664667512</v>
      </c>
      <c r="K4252">
        <f t="shared" si="1260"/>
        <v>0</v>
      </c>
      <c r="L4252">
        <f t="shared" si="1265"/>
        <v>0.51509131234793215</v>
      </c>
      <c r="M4252">
        <f t="shared" si="1270"/>
        <v>0.51509131234793215</v>
      </c>
      <c r="N4252">
        <f t="shared" si="1266"/>
        <v>3.5013403309788176</v>
      </c>
      <c r="O4252">
        <f t="shared" si="1261"/>
        <v>0.45653401312335606</v>
      </c>
      <c r="P4252">
        <f t="shared" si="1267"/>
        <v>60.624568224890361</v>
      </c>
      <c r="Q4252">
        <f t="shared" si="1271"/>
        <v>17.158887920365082</v>
      </c>
      <c r="R4252">
        <v>9.92</v>
      </c>
      <c r="S4252">
        <f t="shared" si="1262"/>
        <v>12.742815088137027</v>
      </c>
      <c r="T4252">
        <f>qten^((R4252-tbar)/10)*IF(R4252&gt;Ttorp,1,torpmult)</f>
        <v>0.15974462899668718</v>
      </c>
      <c r="U4252">
        <f>qtenq^((R4252-tbar)/10)*IF(R4252&gt;Ttorp,1,torpmult)</f>
        <v>0.13678671265759246</v>
      </c>
      <c r="V4252">
        <f t="shared" si="1263"/>
        <v>5.3204820913107756E-2</v>
      </c>
      <c r="W4252">
        <f t="shared" si="1264"/>
        <v>-7.9839794955988662E-3</v>
      </c>
      <c r="X4252">
        <f t="shared" si="1273"/>
        <v>0.54803058747400724</v>
      </c>
      <c r="Y4252">
        <f t="shared" si="1273"/>
        <v>0.69411365760942245</v>
      </c>
      <c r="AK4252">
        <v>9.4507291666666706</v>
      </c>
    </row>
    <row r="4253" spans="4:37" x14ac:dyDescent="0.55000000000000004">
      <c r="D4253">
        <f t="shared" si="1268"/>
        <v>3.1059289359573077</v>
      </c>
      <c r="E4253">
        <f t="shared" si="1257"/>
        <v>1.2570905957472016</v>
      </c>
      <c r="F4253" s="2">
        <f t="shared" si="1269"/>
        <v>41720</v>
      </c>
      <c r="G4253" s="1">
        <v>2014.3102739726028</v>
      </c>
      <c r="H4253" s="3">
        <v>11.44</v>
      </c>
      <c r="I4253" s="1" t="str">
        <f t="shared" si="1258"/>
        <v/>
      </c>
      <c r="J4253" s="1">
        <f t="shared" si="1259"/>
        <v>0.79548761511942612</v>
      </c>
      <c r="K4253">
        <f t="shared" si="1260"/>
        <v>0</v>
      </c>
      <c r="L4253">
        <f t="shared" si="1265"/>
        <v>0.51634209046607837</v>
      </c>
      <c r="M4253">
        <f t="shared" si="1270"/>
        <v>0.51634209046607837</v>
      </c>
      <c r="N4253">
        <f t="shared" si="1266"/>
        <v>3.504172100646763</v>
      </c>
      <c r="O4253">
        <f t="shared" si="1261"/>
        <v>1.9547693702626541</v>
      </c>
      <c r="P4253">
        <f t="shared" si="1267"/>
        <v>60.637169186405636</v>
      </c>
      <c r="Q4253">
        <f t="shared" si="1271"/>
        <v>17.16007667663931</v>
      </c>
      <c r="R4253">
        <v>10.39</v>
      </c>
      <c r="S4253">
        <f t="shared" si="1262"/>
        <v>12.783724662853519</v>
      </c>
      <c r="T4253">
        <f>qten^((R4253-tbar)/10)*IF(R4253&gt;Ttorp,1,torpmult)</f>
        <v>0.6706604312154627</v>
      </c>
      <c r="U4253">
        <f>qtenq^((R4253-tbar)/10)*IF(R4253&gt;Ttorp,1,torpmult)</f>
        <v>0.58398369730655908</v>
      </c>
      <c r="V4253">
        <f t="shared" si="1263"/>
        <v>4.7674131152410253E-2</v>
      </c>
      <c r="W4253">
        <f t="shared" si="1264"/>
        <v>-5.9938633487341512E-3</v>
      </c>
      <c r="X4253">
        <f t="shared" si="1273"/>
        <v>0.60123540838711498</v>
      </c>
      <c r="Y4253">
        <f t="shared" si="1273"/>
        <v>0.68612967811382364</v>
      </c>
      <c r="AK4253">
        <v>9.4417708333333348</v>
      </c>
    </row>
    <row r="4254" spans="4:37" x14ac:dyDescent="0.55000000000000004">
      <c r="D4254">
        <f t="shared" si="1268"/>
        <v>2.9149620395854496</v>
      </c>
      <c r="E4254">
        <f t="shared" si="1257"/>
        <v>1.1962599722387268</v>
      </c>
      <c r="F4254" s="2">
        <f t="shared" si="1269"/>
        <v>41721</v>
      </c>
      <c r="G4254" s="1">
        <v>2014.3130136986301</v>
      </c>
      <c r="H4254" s="3">
        <v>8.9600000000000009</v>
      </c>
      <c r="I4254" s="1" t="str">
        <f t="shared" si="1258"/>
        <v/>
      </c>
      <c r="J4254" s="1">
        <f t="shared" si="1259"/>
        <v>0.83593869493815931</v>
      </c>
      <c r="K4254">
        <f t="shared" si="1260"/>
        <v>0</v>
      </c>
      <c r="L4254">
        <f t="shared" si="1265"/>
        <v>0.5216976229873459</v>
      </c>
      <c r="M4254">
        <f t="shared" si="1270"/>
        <v>0.5216976229873459</v>
      </c>
      <c r="N4254">
        <f t="shared" si="1266"/>
        <v>3.5162456181475474</v>
      </c>
      <c r="O4254">
        <f t="shared" si="1261"/>
        <v>2.0099293424050622</v>
      </c>
      <c r="P4254">
        <f t="shared" si="1267"/>
        <v>60.696875057971653</v>
      </c>
      <c r="Q4254">
        <f t="shared" si="1271"/>
        <v>17.165707003482339</v>
      </c>
      <c r="R4254">
        <v>10.54</v>
      </c>
      <c r="S4254">
        <f t="shared" si="1262"/>
        <v>12.825074653028816</v>
      </c>
      <c r="T4254">
        <f>qten^((R4254-tbar)/10)*IF(R4254&gt;Ttorp,1,torpmult)</f>
        <v>0.68109870463504951</v>
      </c>
      <c r="U4254">
        <f>qtenq^((R4254-tbar)/10)*IF(R4254&gt;Ttorp,1,torpmult)</f>
        <v>0.59625443616531582</v>
      </c>
      <c r="V4254">
        <f t="shared" si="1263"/>
        <v>4.2990123629888119E-2</v>
      </c>
      <c r="W4254">
        <f t="shared" si="1264"/>
        <v>-4.2554084346587695E-3</v>
      </c>
      <c r="X4254">
        <f t="shared" si="1273"/>
        <v>0.64890953953952524</v>
      </c>
      <c r="Y4254">
        <f t="shared" si="1273"/>
        <v>0.68013581476508944</v>
      </c>
      <c r="AK4254">
        <v>9.4910416666666659</v>
      </c>
    </row>
    <row r="4255" spans="4:37" x14ac:dyDescent="0.55000000000000004">
      <c r="D4255">
        <f t="shared" si="1268"/>
        <v>2.7399517298433778</v>
      </c>
      <c r="E4255">
        <f t="shared" si="1257"/>
        <v>1.1648589421647302</v>
      </c>
      <c r="F4255" s="2">
        <f t="shared" si="1269"/>
        <v>41722</v>
      </c>
      <c r="G4255" s="1">
        <v>2014.3157534246575</v>
      </c>
      <c r="H4255" s="3">
        <v>7.63</v>
      </c>
      <c r="I4255" s="1" t="str">
        <f t="shared" si="1258"/>
        <v/>
      </c>
      <c r="J4255" s="1">
        <f t="shared" si="1259"/>
        <v>0.85847304235965038</v>
      </c>
      <c r="K4255">
        <f t="shared" si="1260"/>
        <v>0</v>
      </c>
      <c r="L4255">
        <f t="shared" si="1265"/>
        <v>0.52720427871996256</v>
      </c>
      <c r="M4255">
        <f t="shared" si="1270"/>
        <v>0.52720427871996256</v>
      </c>
      <c r="N4255">
        <f t="shared" si="1266"/>
        <v>3.5285739756888876</v>
      </c>
      <c r="O4255">
        <f t="shared" si="1261"/>
        <v>2.0904130639080649</v>
      </c>
      <c r="P4255">
        <f t="shared" si="1267"/>
        <v>60.763870596813298</v>
      </c>
      <c r="Q4255">
        <f t="shared" si="1271"/>
        <v>17.172020359407199</v>
      </c>
      <c r="R4255">
        <v>10.77</v>
      </c>
      <c r="S4255">
        <f t="shared" si="1262"/>
        <v>12.866852805772856</v>
      </c>
      <c r="T4255">
        <f>qten^((R4255-tbar)/10)*IF(R4255&gt;Ttorp,1,torpmult)</f>
        <v>0.69742046810269098</v>
      </c>
      <c r="U4255">
        <f>qtenq^((R4255-tbar)/10)*IF(R4255&gt;Ttorp,1,torpmult)</f>
        <v>0.61557220667245816</v>
      </c>
      <c r="V4255">
        <f t="shared" si="1263"/>
        <v>3.8123068012857399E-2</v>
      </c>
      <c r="W4255">
        <f t="shared" si="1264"/>
        <v>-2.7178621281099997E-3</v>
      </c>
      <c r="X4255">
        <f t="shared" si="1273"/>
        <v>0.69189966316941331</v>
      </c>
      <c r="Y4255">
        <f t="shared" si="1273"/>
        <v>0.67588040633043067</v>
      </c>
      <c r="AK4255">
        <v>9.8587499999999952</v>
      </c>
    </row>
    <row r="4256" spans="4:37" x14ac:dyDescent="0.55000000000000004">
      <c r="D4256">
        <f t="shared" si="1268"/>
        <v>2.5809149410176193</v>
      </c>
      <c r="E4256">
        <f t="shared" si="1257"/>
        <v>1.1495838415857931</v>
      </c>
      <c r="F4256" s="2">
        <f t="shared" si="1269"/>
        <v>41723</v>
      </c>
      <c r="G4256" s="1">
        <v>2014.3184931506848</v>
      </c>
      <c r="H4256" s="3">
        <v>6.97</v>
      </c>
      <c r="I4256" s="1" t="str">
        <f t="shared" si="1258"/>
        <v/>
      </c>
      <c r="J4256" s="1">
        <f t="shared" si="1259"/>
        <v>0.86988000685582911</v>
      </c>
      <c r="K4256">
        <f t="shared" si="1260"/>
        <v>0</v>
      </c>
      <c r="L4256">
        <f t="shared" si="1265"/>
        <v>0.53293143779916274</v>
      </c>
      <c r="M4256">
        <f t="shared" si="1270"/>
        <v>0.53293143779916274</v>
      </c>
      <c r="N4256">
        <f t="shared" si="1266"/>
        <v>3.5413052617469711</v>
      </c>
      <c r="O4256">
        <f t="shared" si="1261"/>
        <v>2.1108820439619342</v>
      </c>
      <c r="P4256">
        <f t="shared" si="1267"/>
        <v>60.836804293368161</v>
      </c>
      <c r="Q4256">
        <f t="shared" si="1271"/>
        <v>17.178888026871309</v>
      </c>
      <c r="R4256">
        <v>10.79</v>
      </c>
      <c r="S4256">
        <f t="shared" si="1262"/>
        <v>12.909046741308511</v>
      </c>
      <c r="T4256">
        <f>qten^((R4256-tbar)/10)*IF(R4256&gt;Ttorp,1,torpmult)</f>
        <v>0.69885810312339924</v>
      </c>
      <c r="U4256">
        <f>qtenq^((R4256-tbar)/10)*IF(R4256&gt;Ttorp,1,torpmult)</f>
        <v>0.61728130344676913</v>
      </c>
      <c r="V4256">
        <f t="shared" si="1263"/>
        <v>3.3394684188610441E-2</v>
      </c>
      <c r="W4256">
        <f t="shared" si="1264"/>
        <v>-1.3724558975872492E-3</v>
      </c>
      <c r="X4256">
        <f t="shared" si="1273"/>
        <v>0.73002273118227068</v>
      </c>
      <c r="Y4256">
        <f t="shared" si="1273"/>
        <v>0.67316254420232069</v>
      </c>
      <c r="AK4256">
        <v>9.8384374999999995</v>
      </c>
    </row>
    <row r="4257" spans="4:37" x14ac:dyDescent="0.55000000000000004">
      <c r="D4257">
        <f t="shared" si="1268"/>
        <v>2.4349659247093394</v>
      </c>
      <c r="E4257">
        <f t="shared" si="1257"/>
        <v>1.1214247779348192</v>
      </c>
      <c r="F4257" s="2">
        <f t="shared" si="1269"/>
        <v>41724</v>
      </c>
      <c r="G4257" s="1">
        <v>2014.3212328767124</v>
      </c>
      <c r="H4257" s="3">
        <v>5.73</v>
      </c>
      <c r="I4257" s="1" t="str">
        <f t="shared" si="1258"/>
        <v/>
      </c>
      <c r="J4257" s="1">
        <f t="shared" si="1259"/>
        <v>0.89172276168319442</v>
      </c>
      <c r="K4257">
        <f t="shared" si="1260"/>
        <v>0</v>
      </c>
      <c r="L4257">
        <f t="shared" si="1265"/>
        <v>0.53871467627577074</v>
      </c>
      <c r="M4257">
        <f t="shared" si="1270"/>
        <v>0.53871467627577074</v>
      </c>
      <c r="N4257">
        <f t="shared" si="1266"/>
        <v>3.5540689887917853</v>
      </c>
      <c r="O4257">
        <f t="shared" si="1261"/>
        <v>2.1711052730390241</v>
      </c>
      <c r="P4257">
        <f t="shared" si="1267"/>
        <v>60.911692644788197</v>
      </c>
      <c r="Q4257">
        <f t="shared" si="1271"/>
        <v>17.185934041742918</v>
      </c>
      <c r="R4257">
        <v>10.94</v>
      </c>
      <c r="S4257">
        <f t="shared" si="1262"/>
        <v>12.951643956670976</v>
      </c>
      <c r="T4257">
        <f>qten^((R4257-tbar)/10)*IF(R4257&gt;Ttorp,1,torpmult)</f>
        <v>0.70973524992133274</v>
      </c>
      <c r="U4257">
        <f>qtenq^((R4257-tbar)/10)*IF(R4257&gt;Ttorp,1,torpmult)</f>
        <v>0.63025169579149276</v>
      </c>
      <c r="V4257">
        <f t="shared" si="1263"/>
        <v>2.9632426759269387E-2</v>
      </c>
      <c r="W4257">
        <f t="shared" si="1264"/>
        <v>-2.0307838214980722E-4</v>
      </c>
      <c r="X4257">
        <f t="shared" si="1273"/>
        <v>0.76341741537088115</v>
      </c>
      <c r="Y4257">
        <f t="shared" si="1273"/>
        <v>0.67179008830473341</v>
      </c>
      <c r="AK4257">
        <v>10.262916666666669</v>
      </c>
    </row>
    <row r="4258" spans="4:37" x14ac:dyDescent="0.55000000000000004">
      <c r="D4258">
        <f t="shared" si="1268"/>
        <v>2.3059688013024262</v>
      </c>
      <c r="E4258">
        <f t="shared" si="1257"/>
        <v>1.1449946906402073</v>
      </c>
      <c r="F4258" s="2">
        <f t="shared" si="1269"/>
        <v>41725</v>
      </c>
      <c r="G4258" s="1">
        <v>2014.3239726027398</v>
      </c>
      <c r="H4258" s="3">
        <v>6.77</v>
      </c>
      <c r="I4258" s="1" t="str">
        <f t="shared" si="1258"/>
        <v/>
      </c>
      <c r="J4258" s="1">
        <f t="shared" si="1259"/>
        <v>0.87336649521131349</v>
      </c>
      <c r="K4258">
        <f t="shared" si="1260"/>
        <v>0</v>
      </c>
      <c r="L4258">
        <f t="shared" si="1265"/>
        <v>0.54466290990053523</v>
      </c>
      <c r="M4258">
        <f t="shared" si="1270"/>
        <v>0.54466290990053523</v>
      </c>
      <c r="N4258">
        <f t="shared" si="1266"/>
        <v>3.5671019230620948</v>
      </c>
      <c r="O4258">
        <f t="shared" si="1261"/>
        <v>2.0457132030009588</v>
      </c>
      <c r="P4258">
        <f t="shared" si="1267"/>
        <v>60.991765624229117</v>
      </c>
      <c r="Q4258">
        <f t="shared" si="1271"/>
        <v>17.19346147648934</v>
      </c>
      <c r="R4258">
        <v>10.47</v>
      </c>
      <c r="S4258">
        <f t="shared" si="1262"/>
        <v>12.994631829377015</v>
      </c>
      <c r="T4258">
        <f>qten^((R4258-tbar)/10)*IF(R4258&gt;Ttorp,1,torpmult)</f>
        <v>0.67620744512437159</v>
      </c>
      <c r="U4258">
        <f>qtenq^((R4258-tbar)/10)*IF(R4258&gt;Ttorp,1,torpmult)</f>
        <v>0.59049633071476526</v>
      </c>
      <c r="V4258">
        <f t="shared" si="1263"/>
        <v>2.4725351861330958E-2</v>
      </c>
      <c r="W4258">
        <f t="shared" si="1264"/>
        <v>8.3182215727642742E-4</v>
      </c>
      <c r="X4258">
        <f t="shared" si="1273"/>
        <v>0.79304984213015051</v>
      </c>
      <c r="Y4258">
        <f t="shared" si="1273"/>
        <v>0.67158700992258358</v>
      </c>
      <c r="AK4258">
        <v>10.690312499999996</v>
      </c>
    </row>
    <row r="4259" spans="4:37" x14ac:dyDescent="0.55000000000000004">
      <c r="D4259">
        <f t="shared" si="1268"/>
        <v>2.1878063487782198</v>
      </c>
      <c r="E4259">
        <f t="shared" si="1257"/>
        <v>1.1243442760603624</v>
      </c>
      <c r="F4259" s="2">
        <f t="shared" si="1269"/>
        <v>41726</v>
      </c>
      <c r="G4259" s="1">
        <v>2014.3267123287671</v>
      </c>
      <c r="H4259" s="3">
        <v>5.86</v>
      </c>
      <c r="I4259" s="1" t="str">
        <f t="shared" si="1258"/>
        <v/>
      </c>
      <c r="J4259" s="1">
        <f t="shared" si="1259"/>
        <v>0.88940729391529649</v>
      </c>
      <c r="K4259">
        <f t="shared" si="1260"/>
        <v>0</v>
      </c>
      <c r="L4259">
        <f t="shared" si="1265"/>
        <v>0.55026760360738713</v>
      </c>
      <c r="M4259">
        <f t="shared" si="1270"/>
        <v>0.55026760360738713</v>
      </c>
      <c r="N4259">
        <f t="shared" si="1266"/>
        <v>3.579295597965662</v>
      </c>
      <c r="O4259">
        <f t="shared" si="1261"/>
        <v>2.0914605327386475</v>
      </c>
      <c r="P4259">
        <f t="shared" si="1267"/>
        <v>61.063390648212973</v>
      </c>
      <c r="Q4259">
        <f t="shared" si="1271"/>
        <v>17.200189162503037</v>
      </c>
      <c r="R4259">
        <v>10.58</v>
      </c>
      <c r="S4259">
        <f t="shared" si="1262"/>
        <v>13.037997621201274</v>
      </c>
      <c r="T4259">
        <f>qten^((R4259-tbar)/10)*IF(R4259&gt;Ttorp,1,torpmult)</f>
        <v>0.68390957872824121</v>
      </c>
      <c r="U4259">
        <f>qtenq^((R4259-tbar)/10)*IF(R4259&gt;Ttorp,1,torpmult)</f>
        <v>0.59956995689555648</v>
      </c>
      <c r="V4259">
        <f t="shared" si="1263"/>
        <v>2.1750105441193351E-2</v>
      </c>
      <c r="W4259">
        <f t="shared" si="1264"/>
        <v>1.6973936408825122E-3</v>
      </c>
      <c r="X4259">
        <f t="shared" si="1273"/>
        <v>0.81777519399148146</v>
      </c>
      <c r="Y4259">
        <f t="shared" si="1273"/>
        <v>0.67241883207985997</v>
      </c>
      <c r="AK4259">
        <v>10.636770833333335</v>
      </c>
    </row>
    <row r="4260" spans="4:37" x14ac:dyDescent="0.55000000000000004">
      <c r="D4260">
        <f t="shared" si="1268"/>
        <v>2.0797640610731913</v>
      </c>
      <c r="E4260">
        <f t="shared" si="1257"/>
        <v>1.1073834717279334</v>
      </c>
      <c r="F4260" s="2">
        <f t="shared" si="1269"/>
        <v>41727</v>
      </c>
      <c r="G4260" s="1">
        <v>2014.3294520547945</v>
      </c>
      <c r="H4260" s="3">
        <v>5.0999999999999996</v>
      </c>
      <c r="I4260" s="1" t="str">
        <f t="shared" si="1258"/>
        <v/>
      </c>
      <c r="J4260" s="1">
        <f t="shared" si="1259"/>
        <v>0.90302955166887677</v>
      </c>
      <c r="K4260">
        <f t="shared" si="1260"/>
        <v>0</v>
      </c>
      <c r="L4260">
        <f t="shared" si="1265"/>
        <v>0.5559976324642053</v>
      </c>
      <c r="M4260">
        <f t="shared" si="1270"/>
        <v>0.5559976324642053</v>
      </c>
      <c r="N4260">
        <f t="shared" si="1266"/>
        <v>3.5916766566984712</v>
      </c>
      <c r="O4260">
        <f t="shared" si="1261"/>
        <v>2.123316057792874</v>
      </c>
      <c r="P4260">
        <f t="shared" si="1267"/>
        <v>61.138653710896364</v>
      </c>
      <c r="Q4260">
        <f t="shared" si="1271"/>
        <v>17.207252900739206</v>
      </c>
      <c r="R4260">
        <v>10.64</v>
      </c>
      <c r="S4260">
        <f t="shared" si="1262"/>
        <v>13.081728481914563</v>
      </c>
      <c r="T4260">
        <f>qten^((R4260-tbar)/10)*IF(R4260&gt;Ttorp,1,torpmult)</f>
        <v>0.68814765555940827</v>
      </c>
      <c r="U4260">
        <f>qtenq^((R4260-tbar)/10)*IF(R4260&gt;Ttorp,1,torpmult)</f>
        <v>0.60457783791668096</v>
      </c>
      <c r="V4260">
        <f t="shared" si="1263"/>
        <v>1.8997363963581704E-2</v>
      </c>
      <c r="W4260">
        <f t="shared" si="1264"/>
        <v>2.4641075362031098E-3</v>
      </c>
      <c r="X4260">
        <f t="shared" si="1273"/>
        <v>0.83952529943267484</v>
      </c>
      <c r="Y4260">
        <f t="shared" si="1273"/>
        <v>0.67411622572074248</v>
      </c>
      <c r="AK4260">
        <v>10.708229166666667</v>
      </c>
    </row>
    <row r="4261" spans="4:37" x14ac:dyDescent="0.55000000000000004">
      <c r="D4261">
        <f t="shared" si="1268"/>
        <v>1.9821280608130063</v>
      </c>
      <c r="E4261">
        <f t="shared" si="1257"/>
        <v>1.10340405847134</v>
      </c>
      <c r="F4261" s="2">
        <f t="shared" si="1269"/>
        <v>41728</v>
      </c>
      <c r="G4261" s="1">
        <v>2014.3321917808219</v>
      </c>
      <c r="H4261" s="3">
        <v>4.92</v>
      </c>
      <c r="I4261" s="1" t="str">
        <f t="shared" si="1258"/>
        <v/>
      </c>
      <c r="J4261" s="1">
        <f t="shared" si="1259"/>
        <v>0.90628631671466164</v>
      </c>
      <c r="K4261">
        <f t="shared" si="1260"/>
        <v>0</v>
      </c>
      <c r="L4261">
        <f t="shared" si="1265"/>
        <v>0.56181493673213101</v>
      </c>
      <c r="M4261">
        <f t="shared" si="1270"/>
        <v>0.56181493673213101</v>
      </c>
      <c r="N4261">
        <f t="shared" si="1266"/>
        <v>3.6041595797236932</v>
      </c>
      <c r="O4261">
        <f t="shared" si="1261"/>
        <v>2.1557241752025007</v>
      </c>
      <c r="P4261">
        <f t="shared" si="1267"/>
        <v>61.216666520149268</v>
      </c>
      <c r="Q4261">
        <f t="shared" si="1271"/>
        <v>17.21456859765938</v>
      </c>
      <c r="R4261">
        <v>10.7</v>
      </c>
      <c r="S4261">
        <f t="shared" si="1262"/>
        <v>13.125811453123626</v>
      </c>
      <c r="T4261">
        <f>qten^((R4261-tbar)/10)*IF(R4261&gt;Ttorp,1,torpmult)</f>
        <v>0.69241199506591333</v>
      </c>
      <c r="U4261">
        <f>qtenq^((R4261-tbar)/10)*IF(R4261&gt;Ttorp,1,torpmult)</f>
        <v>0.60962754703815158</v>
      </c>
      <c r="V4261">
        <f t="shared" si="1263"/>
        <v>1.6141332179329865E-2</v>
      </c>
      <c r="W4261">
        <f t="shared" si="1264"/>
        <v>3.1414832546047301E-3</v>
      </c>
      <c r="X4261">
        <f t="shared" si="1273"/>
        <v>0.8585226633962566</v>
      </c>
      <c r="Y4261">
        <f t="shared" si="1273"/>
        <v>0.67658033325694555</v>
      </c>
      <c r="AK4261">
        <v>10.773750000000005</v>
      </c>
    </row>
    <row r="4262" spans="4:37" x14ac:dyDescent="0.55000000000000004">
      <c r="D4262">
        <f t="shared" si="1268"/>
        <v>1.8965522465605409</v>
      </c>
      <c r="E4262">
        <f t="shared" si="1257"/>
        <v>1.1263699182883529</v>
      </c>
      <c r="F4262" s="2">
        <f t="shared" si="1269"/>
        <v>41729</v>
      </c>
      <c r="G4262" s="1">
        <v>2014.3349315068492</v>
      </c>
      <c r="H4262" s="3">
        <v>5.95</v>
      </c>
      <c r="I4262" s="1" t="str">
        <f t="shared" si="1258"/>
        <v/>
      </c>
      <c r="J4262" s="1">
        <f t="shared" si="1259"/>
        <v>0.88780780076195009</v>
      </c>
      <c r="K4262">
        <f t="shared" si="1260"/>
        <v>0</v>
      </c>
      <c r="L4262">
        <f t="shared" si="1265"/>
        <v>0.56772103036282284</v>
      </c>
      <c r="M4262">
        <f t="shared" si="1270"/>
        <v>0.56772103036282284</v>
      </c>
      <c r="N4262">
        <f t="shared" si="1266"/>
        <v>3.6167451860757418</v>
      </c>
      <c r="O4262">
        <f t="shared" si="1261"/>
        <v>2.1457429168800348</v>
      </c>
      <c r="P4262">
        <f t="shared" si="1267"/>
        <v>61.29596335939253</v>
      </c>
      <c r="Q4262">
        <f t="shared" si="1271"/>
        <v>17.221998338451748</v>
      </c>
      <c r="R4262">
        <v>10.62</v>
      </c>
      <c r="S4262">
        <f t="shared" si="1262"/>
        <v>13.170233472097419</v>
      </c>
      <c r="T4262">
        <f>qten^((R4262-tbar)/10)*IF(R4262&gt;Ttorp,1,torpmult)</f>
        <v>0.6867320532151997</v>
      </c>
      <c r="U4262">
        <f>qtenq^((R4262-tbar)/10)*IF(R4262&gt;Ttorp,1,torpmult)</f>
        <v>0.60290391384538011</v>
      </c>
      <c r="V4262">
        <f t="shared" si="1263"/>
        <v>1.2767505848129232E-2</v>
      </c>
      <c r="W4262">
        <f t="shared" si="1264"/>
        <v>3.7265937348521794E-3</v>
      </c>
      <c r="X4262">
        <f t="shared" ref="X4262:Y4277" si="1274">MAX(0.0000000001,X4261+V4261)</f>
        <v>0.87466399557558649</v>
      </c>
      <c r="Y4262">
        <f t="shared" si="1274"/>
        <v>0.67972181651155028</v>
      </c>
      <c r="AK4262">
        <v>11.007916666666672</v>
      </c>
    </row>
    <row r="4263" spans="4:37" x14ac:dyDescent="0.55000000000000004">
      <c r="D4263">
        <f t="shared" si="1268"/>
        <v>1.817857067396045</v>
      </c>
      <c r="E4263">
        <f t="shared" si="1257"/>
        <v>1.1096004549155827</v>
      </c>
      <c r="F4263" s="2">
        <f t="shared" si="1269"/>
        <v>41730</v>
      </c>
      <c r="G4263" s="1">
        <v>2014.3360730593606</v>
      </c>
      <c r="H4263" s="3">
        <v>5.2</v>
      </c>
      <c r="I4263" s="1" t="str">
        <f t="shared" si="1258"/>
        <v/>
      </c>
      <c r="J4263" s="1">
        <f t="shared" si="1259"/>
        <v>0.90122529742120472</v>
      </c>
      <c r="K4263">
        <f t="shared" si="1260"/>
        <v>0</v>
      </c>
      <c r="L4263">
        <f t="shared" si="1265"/>
        <v>0.57359977808030238</v>
      </c>
      <c r="M4263">
        <f t="shared" si="1270"/>
        <v>0.57359977808030238</v>
      </c>
      <c r="N4263">
        <f t="shared" si="1266"/>
        <v>3.6291861336614324</v>
      </c>
      <c r="O4263">
        <f t="shared" si="1261"/>
        <v>2.1783427862902367</v>
      </c>
      <c r="P4263">
        <f t="shared" si="1267"/>
        <v>61.37161451344447</v>
      </c>
      <c r="Q4263">
        <f t="shared" si="1271"/>
        <v>17.229080525430273</v>
      </c>
      <c r="R4263">
        <v>10.68</v>
      </c>
      <c r="S4263">
        <f t="shared" si="1262"/>
        <v>13.188839586677354</v>
      </c>
      <c r="T4263">
        <f>qten^((R4263-tbar)/10)*IF(R4263&gt;Ttorp,1,torpmult)</f>
        <v>0.69098762046337758</v>
      </c>
      <c r="U4263">
        <f>qtenq^((R4263-tbar)/10)*IF(R4263&gt;Ttorp,1,torpmult)</f>
        <v>0.60793964159154856</v>
      </c>
      <c r="V4263">
        <f t="shared" si="1263"/>
        <v>1.1028215653831913E-2</v>
      </c>
      <c r="W4263">
        <f t="shared" si="1264"/>
        <v>4.2007733303759606E-3</v>
      </c>
      <c r="X4263">
        <f t="shared" si="1274"/>
        <v>0.88743150142371574</v>
      </c>
      <c r="Y4263">
        <f t="shared" si="1274"/>
        <v>0.68344841024640246</v>
      </c>
      <c r="AK4263">
        <v>10.804375</v>
      </c>
    </row>
    <row r="4264" spans="4:37" x14ac:dyDescent="0.55000000000000004">
      <c r="D4264">
        <f t="shared" si="1268"/>
        <v>1.7514443408230416</v>
      </c>
      <c r="E4264">
        <f t="shared" si="1257"/>
        <v>1.1537298016660105</v>
      </c>
      <c r="F4264" s="2">
        <f t="shared" si="1269"/>
        <v>41731</v>
      </c>
      <c r="G4264" s="1">
        <v>2014.338812785388</v>
      </c>
      <c r="H4264" s="3">
        <v>7.15</v>
      </c>
      <c r="I4264" s="1" t="str">
        <f t="shared" si="1258"/>
        <v/>
      </c>
      <c r="J4264" s="1">
        <f t="shared" si="1259"/>
        <v>0.86675406889548889</v>
      </c>
      <c r="K4264">
        <f t="shared" si="1260"/>
        <v>0</v>
      </c>
      <c r="L4264">
        <f t="shared" si="1265"/>
        <v>0.57956784050849486</v>
      </c>
      <c r="M4264">
        <f t="shared" si="1270"/>
        <v>0.57956784050849486</v>
      </c>
      <c r="N4264">
        <f t="shared" si="1266"/>
        <v>3.6417294453087505</v>
      </c>
      <c r="O4264">
        <f t="shared" si="1261"/>
        <v>2.0400028134088077</v>
      </c>
      <c r="P4264">
        <f t="shared" si="1267"/>
        <v>61.450005899425058</v>
      </c>
      <c r="Q4264">
        <f t="shared" si="1271"/>
        <v>17.236413105615188</v>
      </c>
      <c r="R4264">
        <v>10.17</v>
      </c>
      <c r="S4264">
        <f t="shared" si="1262"/>
        <v>13.233719367367888</v>
      </c>
      <c r="T4264">
        <f>qten^((R4264-tbar)/10)*IF(R4264&gt;Ttorp,1,torpmult)</f>
        <v>0.65563964603101066</v>
      </c>
      <c r="U4264">
        <f>qtenq^((R4264-tbar)/10)*IF(R4264&gt;Ttorp,1,torpmult)</f>
        <v>0.56644194264789927</v>
      </c>
      <c r="V4264">
        <f t="shared" si="1263"/>
        <v>7.6096158021307092E-3</v>
      </c>
      <c r="W4264">
        <f t="shared" si="1264"/>
        <v>4.6209373850288164E-3</v>
      </c>
      <c r="X4264">
        <f t="shared" si="1274"/>
        <v>0.89845971707754768</v>
      </c>
      <c r="Y4264">
        <f t="shared" si="1274"/>
        <v>0.6876491835767784</v>
      </c>
      <c r="AK4264">
        <v>10.637812500000001</v>
      </c>
    </row>
    <row r="4265" spans="4:37" x14ac:dyDescent="0.55000000000000004">
      <c r="D4265">
        <f t="shared" si="1268"/>
        <v>1.6891849727331196</v>
      </c>
      <c r="E4265">
        <f t="shared" si="1257"/>
        <v>1.1288506599238206</v>
      </c>
      <c r="F4265" s="2">
        <f t="shared" si="1269"/>
        <v>41732</v>
      </c>
      <c r="G4265" s="1">
        <v>2014.3415525114156</v>
      </c>
      <c r="H4265" s="3">
        <v>6.06</v>
      </c>
      <c r="I4265" s="1" t="str">
        <f t="shared" si="1258"/>
        <v/>
      </c>
      <c r="J4265" s="1">
        <f t="shared" si="1259"/>
        <v>0.88585677052045486</v>
      </c>
      <c r="K4265">
        <f t="shared" si="1260"/>
        <v>0</v>
      </c>
      <c r="L4265">
        <f t="shared" si="1265"/>
        <v>0.58515688931235466</v>
      </c>
      <c r="M4265">
        <f t="shared" si="1270"/>
        <v>0.58515688931235466</v>
      </c>
      <c r="N4265">
        <f t="shared" si="1266"/>
        <v>3.6533983264577019</v>
      </c>
      <c r="O4265">
        <f t="shared" si="1261"/>
        <v>0.49108515393910324</v>
      </c>
      <c r="P4265">
        <f t="shared" si="1267"/>
        <v>61.517500502111247</v>
      </c>
      <c r="Q4265">
        <f t="shared" si="1271"/>
        <v>17.242721427117033</v>
      </c>
      <c r="R4265">
        <v>9.86</v>
      </c>
      <c r="S4265">
        <f t="shared" si="1262"/>
        <v>13.278906220379399</v>
      </c>
      <c r="T4265">
        <f>qten^((R4265-tbar)/10)*IF(R4265&gt;Ttorp,1,torpmult)</f>
        <v>0.15876081395992173</v>
      </c>
      <c r="U4265">
        <f>qtenq^((R4265-tbar)/10)*IF(R4265&gt;Ttorp,1,torpmult)</f>
        <v>0.13565367148522589</v>
      </c>
      <c r="V4265">
        <f t="shared" si="1263"/>
        <v>6.7176472035136298E-3</v>
      </c>
      <c r="W4265">
        <f t="shared" si="1264"/>
        <v>4.925920948492455E-3</v>
      </c>
      <c r="X4265">
        <f t="shared" si="1274"/>
        <v>0.90606933287967839</v>
      </c>
      <c r="Y4265">
        <f t="shared" si="1274"/>
        <v>0.69227012096180718</v>
      </c>
      <c r="AK4265">
        <v>10.441770833333331</v>
      </c>
    </row>
    <row r="4266" spans="4:37" x14ac:dyDescent="0.55000000000000004">
      <c r="D4266">
        <f t="shared" si="1268"/>
        <v>1.6311156163674083</v>
      </c>
      <c r="E4266">
        <f t="shared" si="1257"/>
        <v>1.1084914090760072</v>
      </c>
      <c r="F4266" s="2">
        <f t="shared" si="1269"/>
        <v>41733</v>
      </c>
      <c r="G4266" s="1">
        <v>2014.3442922374429</v>
      </c>
      <c r="H4266" s="3">
        <v>5.15</v>
      </c>
      <c r="I4266" s="1" t="str">
        <f t="shared" si="1258"/>
        <v/>
      </c>
      <c r="J4266" s="1">
        <f t="shared" si="1259"/>
        <v>0.90212697348151649</v>
      </c>
      <c r="K4266">
        <f t="shared" si="1260"/>
        <v>0</v>
      </c>
      <c r="L4266">
        <f t="shared" si="1265"/>
        <v>0.58650232809027003</v>
      </c>
      <c r="M4266">
        <f t="shared" si="1270"/>
        <v>0.58650232809027003</v>
      </c>
      <c r="N4266">
        <f t="shared" si="1266"/>
        <v>3.6561962434861415</v>
      </c>
      <c r="O4266">
        <f t="shared" si="1261"/>
        <v>2.0819253934093118</v>
      </c>
      <c r="P4266">
        <f t="shared" si="1267"/>
        <v>61.534159699255959</v>
      </c>
      <c r="Q4266">
        <f t="shared" si="1271"/>
        <v>17.244277753732113</v>
      </c>
      <c r="R4266">
        <v>10.26</v>
      </c>
      <c r="S4266">
        <f t="shared" si="1262"/>
        <v>13.32438675586258</v>
      </c>
      <c r="T4266">
        <f>qten^((R4266-tbar)/10)*IF(R4266&gt;Ttorp,1,torpmult)</f>
        <v>0.66174341666930725</v>
      </c>
      <c r="U4266">
        <f>qtenq^((R4266-tbar)/10)*IF(R4266&gt;Ttorp,1,torpmult)</f>
        <v>0.57355351211308259</v>
      </c>
      <c r="V4266">
        <f t="shared" si="1263"/>
        <v>5.7893873291786496E-3</v>
      </c>
      <c r="W4266">
        <f t="shared" si="1264"/>
        <v>5.2045147438933778E-3</v>
      </c>
      <c r="X4266">
        <f t="shared" si="1274"/>
        <v>0.91278698008319203</v>
      </c>
      <c r="Y4266">
        <f t="shared" si="1274"/>
        <v>0.6971960419102996</v>
      </c>
      <c r="AK4266">
        <v>10.532395833333336</v>
      </c>
    </row>
    <row r="4267" spans="4:37" x14ac:dyDescent="0.55000000000000004">
      <c r="D4267">
        <f t="shared" si="1268"/>
        <v>1.5781900920927685</v>
      </c>
      <c r="E4267">
        <f t="shared" si="1257"/>
        <v>1.1018603736210106</v>
      </c>
      <c r="F4267" s="2">
        <f t="shared" si="1269"/>
        <v>41734</v>
      </c>
      <c r="G4267" s="1">
        <v>2014.3470319634703</v>
      </c>
      <c r="H4267" s="3">
        <v>4.8499999999999996</v>
      </c>
      <c r="I4267" s="1" t="str">
        <f t="shared" si="1258"/>
        <v/>
      </c>
      <c r="J4267" s="1">
        <f t="shared" si="1259"/>
        <v>0.9075560061332727</v>
      </c>
      <c r="K4267">
        <f t="shared" si="1260"/>
        <v>0</v>
      </c>
      <c r="L4267">
        <f t="shared" si="1265"/>
        <v>0.59220623327769284</v>
      </c>
      <c r="M4267">
        <f t="shared" si="1270"/>
        <v>0.59220623327769284</v>
      </c>
      <c r="N4267">
        <f t="shared" si="1266"/>
        <v>3.668010549514241</v>
      </c>
      <c r="O4267">
        <f t="shared" si="1261"/>
        <v>2.106731593001244</v>
      </c>
      <c r="P4267">
        <f t="shared" si="1267"/>
        <v>61.607572961813858</v>
      </c>
      <c r="Q4267">
        <f t="shared" si="1271"/>
        <v>17.251132783955697</v>
      </c>
      <c r="R4267">
        <v>10.3</v>
      </c>
      <c r="S4267">
        <f t="shared" si="1262"/>
        <v>13.370147496962826</v>
      </c>
      <c r="T4267">
        <f>qten^((R4267-tbar)/10)*IF(R4267&gt;Ttorp,1,torpmult)</f>
        <v>0.66447441206483171</v>
      </c>
      <c r="U4267">
        <f>qtenq^((R4267-tbar)/10)*IF(R4267&gt;Ttorp,1,torpmult)</f>
        <v>0.57674280253001131</v>
      </c>
      <c r="V4267">
        <f t="shared" si="1263"/>
        <v>4.533899878928202E-3</v>
      </c>
      <c r="W4267">
        <f t="shared" si="1264"/>
        <v>5.4548224274237368E-3</v>
      </c>
      <c r="X4267">
        <f t="shared" si="1274"/>
        <v>0.9185763674123707</v>
      </c>
      <c r="Y4267">
        <f t="shared" si="1274"/>
        <v>0.70240055665419299</v>
      </c>
      <c r="AK4267">
        <v>10.712916666666667</v>
      </c>
    </row>
    <row r="4268" spans="4:37" x14ac:dyDescent="0.55000000000000004">
      <c r="D4268">
        <f t="shared" si="1268"/>
        <v>1.5295043954508454</v>
      </c>
      <c r="E4268">
        <f t="shared" si="1257"/>
        <v>1.0913331256735368</v>
      </c>
      <c r="F4268" s="2">
        <f t="shared" si="1269"/>
        <v>41735</v>
      </c>
      <c r="G4268" s="1">
        <v>2014.3497716894976</v>
      </c>
      <c r="H4268" s="3">
        <v>4.37</v>
      </c>
      <c r="I4268" s="1" t="str">
        <f t="shared" si="1258"/>
        <v/>
      </c>
      <c r="J4268" s="1">
        <f t="shared" si="1259"/>
        <v>0.91631049811928977</v>
      </c>
      <c r="K4268">
        <f t="shared" si="1260"/>
        <v>0</v>
      </c>
      <c r="L4268">
        <f t="shared" si="1265"/>
        <v>0.59797810065577839</v>
      </c>
      <c r="M4268">
        <f t="shared" si="1270"/>
        <v>0.59797810065577839</v>
      </c>
      <c r="N4268">
        <f t="shared" si="1266"/>
        <v>3.6798886522109653</v>
      </c>
      <c r="O4268">
        <f t="shared" si="1261"/>
        <v>2.2593312952880371</v>
      </c>
      <c r="P4268">
        <f t="shared" si="1267"/>
        <v>61.682257732673598</v>
      </c>
      <c r="Q4268">
        <f t="shared" si="1271"/>
        <v>17.258100956648633</v>
      </c>
      <c r="R4268">
        <v>10.75</v>
      </c>
      <c r="S4268">
        <f t="shared" si="1262"/>
        <v>13.416174883775284</v>
      </c>
      <c r="T4268">
        <f>qten^((R4268-tbar)/10)*IF(R4268&gt;Ttorp,1,torpmult)</f>
        <v>0.6959857904698179</v>
      </c>
      <c r="U4268">
        <f>qtenq^((R4268-tbar)/10)*IF(R4268&gt;Ttorp,1,torpmult)</f>
        <v>0.61386784195753019</v>
      </c>
      <c r="V4268">
        <f t="shared" si="1263"/>
        <v>3.5502502927154539E-3</v>
      </c>
      <c r="W4268">
        <f t="shared" si="1264"/>
        <v>5.6640703824913062E-3</v>
      </c>
      <c r="X4268">
        <f t="shared" si="1274"/>
        <v>0.92311026729129886</v>
      </c>
      <c r="Y4268">
        <f t="shared" si="1274"/>
        <v>0.70785537908161678</v>
      </c>
      <c r="AK4268">
        <v>10.517956989247317</v>
      </c>
    </row>
    <row r="4269" spans="4:37" x14ac:dyDescent="0.55000000000000004">
      <c r="D4269">
        <f t="shared" si="1268"/>
        <v>1.4849043305813288</v>
      </c>
      <c r="E4269">
        <f t="shared" si="1257"/>
        <v>1.0835037467556794</v>
      </c>
      <c r="F4269" s="2">
        <f t="shared" si="1269"/>
        <v>41736</v>
      </c>
      <c r="G4269" s="1">
        <v>2014.352511415525</v>
      </c>
      <c r="H4269" s="3">
        <v>4.01</v>
      </c>
      <c r="I4269" s="1" t="str">
        <f t="shared" si="1258"/>
        <v/>
      </c>
      <c r="J4269" s="1">
        <f t="shared" si="1259"/>
        <v>0.92293174157845459</v>
      </c>
      <c r="K4269">
        <f t="shared" si="1260"/>
        <v>0</v>
      </c>
      <c r="L4269">
        <f t="shared" si="1265"/>
        <v>0.60416804940999214</v>
      </c>
      <c r="M4269">
        <f t="shared" si="1270"/>
        <v>0.60416804940999214</v>
      </c>
      <c r="N4269">
        <f t="shared" si="1266"/>
        <v>3.6925425017547409</v>
      </c>
      <c r="O4269">
        <f t="shared" si="1261"/>
        <v>2.3164991533677877</v>
      </c>
      <c r="P4269">
        <f t="shared" si="1267"/>
        <v>61.763949905349229</v>
      </c>
      <c r="Q4269">
        <f t="shared" si="1271"/>
        <v>17.265716489697866</v>
      </c>
      <c r="R4269">
        <v>10.88</v>
      </c>
      <c r="S4269">
        <f t="shared" si="1262"/>
        <v>13.462455277396709</v>
      </c>
      <c r="T4269">
        <f>qten^((R4269-tbar)/10)*IF(R4269&gt;Ttorp,1,torpmult)</f>
        <v>0.7053642221416786</v>
      </c>
      <c r="U4269">
        <f>qtenq^((R4269-tbar)/10)*IF(R4269&gt;Ttorp,1,torpmult)</f>
        <v>0.62503115129260467</v>
      </c>
      <c r="V4269">
        <f t="shared" si="1263"/>
        <v>2.5972552575716373E-3</v>
      </c>
      <c r="W4269">
        <f t="shared" si="1264"/>
        <v>5.8411177434625899E-3</v>
      </c>
      <c r="X4269">
        <f t="shared" si="1274"/>
        <v>0.92666051758401435</v>
      </c>
      <c r="Y4269">
        <f t="shared" si="1274"/>
        <v>0.71351944946410806</v>
      </c>
      <c r="AK4269">
        <v>10.980208333333335</v>
      </c>
    </row>
    <row r="4270" spans="4:37" x14ac:dyDescent="0.55000000000000004">
      <c r="D4270">
        <f t="shared" si="1268"/>
        <v>1.445307380711949</v>
      </c>
      <c r="E4270">
        <f t="shared" si="1257"/>
        <v>1.0889348318875314</v>
      </c>
      <c r="F4270" s="2">
        <f t="shared" si="1269"/>
        <v>41737</v>
      </c>
      <c r="G4270" s="1">
        <v>2014.3552511415523</v>
      </c>
      <c r="H4270" s="3">
        <v>4.26</v>
      </c>
      <c r="I4270" s="1" t="str">
        <f t="shared" si="1258"/>
        <v/>
      </c>
      <c r="J4270" s="1">
        <f t="shared" si="1259"/>
        <v>0.91832860031359809</v>
      </c>
      <c r="K4270">
        <f t="shared" si="1260"/>
        <v>0</v>
      </c>
      <c r="L4270">
        <f t="shared" si="1265"/>
        <v>0.61051462243291754</v>
      </c>
      <c r="M4270">
        <f t="shared" si="1270"/>
        <v>0.61051462243291754</v>
      </c>
      <c r="N4270">
        <f t="shared" si="1266"/>
        <v>3.7054271108357293</v>
      </c>
      <c r="O4270">
        <f t="shared" si="1261"/>
        <v>2.5173151863869276</v>
      </c>
      <c r="P4270">
        <f t="shared" si="1267"/>
        <v>61.848425078904711</v>
      </c>
      <c r="Q4270">
        <f t="shared" si="1271"/>
        <v>17.273584401631958</v>
      </c>
      <c r="R4270">
        <v>11.42</v>
      </c>
      <c r="S4270">
        <f t="shared" si="1262"/>
        <v>13.508974963952589</v>
      </c>
      <c r="T4270">
        <f>qten^((R4270-tbar)/10)*IF(R4270&gt;Ttorp,1,torpmult)</f>
        <v>0.74569281934308773</v>
      </c>
      <c r="U4270">
        <f>qtenq^((R4270-tbar)/10)*IF(R4270&gt;Ttorp,1,torpmult)</f>
        <v>0.67361678843284511</v>
      </c>
      <c r="V4270">
        <f t="shared" si="1263"/>
        <v>1.3343463070462913E-3</v>
      </c>
      <c r="W4270">
        <f t="shared" si="1264"/>
        <v>5.9860900364722656E-3</v>
      </c>
      <c r="X4270">
        <f t="shared" si="1274"/>
        <v>0.92925777284158595</v>
      </c>
      <c r="Y4270">
        <f t="shared" si="1274"/>
        <v>0.71936056720757069</v>
      </c>
      <c r="AK4270">
        <v>11.003749999999998</v>
      </c>
    </row>
    <row r="4271" spans="4:37" x14ac:dyDescent="0.55000000000000004">
      <c r="D4271">
        <f t="shared" si="1268"/>
        <v>1.414819028604164</v>
      </c>
      <c r="E4271">
        <f t="shared" si="1257"/>
        <v>1.1404238596340985</v>
      </c>
      <c r="F4271" s="2">
        <f t="shared" si="1269"/>
        <v>41738</v>
      </c>
      <c r="G4271" s="1">
        <v>2014.3579908675799</v>
      </c>
      <c r="H4271" s="3">
        <v>6.57</v>
      </c>
      <c r="I4271" s="1" t="str">
        <f t="shared" si="1258"/>
        <v/>
      </c>
      <c r="J4271" s="1">
        <f t="shared" si="1259"/>
        <v>0.87686695744935306</v>
      </c>
      <c r="K4271">
        <f t="shared" si="1260"/>
        <v>0</v>
      </c>
      <c r="L4271">
        <f t="shared" si="1265"/>
        <v>0.61741137636822419</v>
      </c>
      <c r="M4271">
        <f t="shared" si="1270"/>
        <v>0.61741137636822419</v>
      </c>
      <c r="N4271">
        <f t="shared" si="1266"/>
        <v>3.7193278362829925</v>
      </c>
      <c r="O4271">
        <f t="shared" si="1261"/>
        <v>2.6491961796017787</v>
      </c>
      <c r="P4271">
        <f t="shared" si="1267"/>
        <v>61.939894452370531</v>
      </c>
      <c r="Q4271">
        <f t="shared" si="1271"/>
        <v>17.282095670248072</v>
      </c>
      <c r="R4271">
        <v>11.73</v>
      </c>
      <c r="S4271">
        <f t="shared" si="1262"/>
        <v>13.55572015865094</v>
      </c>
      <c r="T4271">
        <f>qten^((R4271-tbar)/10)*IF(R4271&gt;Ttorp,1,torpmult)</f>
        <v>0.76987791245103765</v>
      </c>
      <c r="U4271">
        <f>qtenq^((R4271-tbar)/10)*IF(R4271&gt;Ttorp,1,torpmult)</f>
        <v>0.70319659995655981</v>
      </c>
      <c r="V4271">
        <f t="shared" si="1263"/>
        <v>-1.1857125259715912E-3</v>
      </c>
      <c r="W4271">
        <f t="shared" si="1264"/>
        <v>6.0862316201080284E-3</v>
      </c>
      <c r="X4271">
        <f t="shared" si="1274"/>
        <v>0.93059211914863227</v>
      </c>
      <c r="Y4271">
        <f t="shared" si="1274"/>
        <v>0.7253466572440429</v>
      </c>
      <c r="AK4271">
        <v>11.528958333333335</v>
      </c>
    </row>
    <row r="4272" spans="4:37" x14ac:dyDescent="0.55000000000000004">
      <c r="D4272">
        <f t="shared" si="1268"/>
        <v>1.388687033621621</v>
      </c>
      <c r="E4272">
        <f t="shared" si="1257"/>
        <v>1.1534990787787349</v>
      </c>
      <c r="F4272" s="2">
        <f t="shared" si="1269"/>
        <v>41739</v>
      </c>
      <c r="G4272" s="1">
        <v>2014.3607305936073</v>
      </c>
      <c r="H4272" s="3">
        <v>7.14</v>
      </c>
      <c r="I4272" s="1" t="str">
        <f t="shared" si="1258"/>
        <v/>
      </c>
      <c r="J4272" s="1">
        <f t="shared" si="1259"/>
        <v>0.86692743704550523</v>
      </c>
      <c r="K4272">
        <f t="shared" si="1260"/>
        <v>0</v>
      </c>
      <c r="L4272">
        <f t="shared" si="1265"/>
        <v>0.62466944809316061</v>
      </c>
      <c r="M4272">
        <f t="shared" si="1270"/>
        <v>0.62466944809316061</v>
      </c>
      <c r="N4272">
        <f t="shared" si="1266"/>
        <v>3.7338454674143584</v>
      </c>
      <c r="O4272">
        <f t="shared" si="1261"/>
        <v>2.7186351213091942</v>
      </c>
      <c r="P4272">
        <f t="shared" si="1267"/>
        <v>62.02907815382418</v>
      </c>
      <c r="Q4272">
        <f t="shared" si="1271"/>
        <v>17.290386191951207</v>
      </c>
      <c r="R4272">
        <v>11.86</v>
      </c>
      <c r="S4272">
        <f t="shared" si="1262"/>
        <v>13.602677009876757</v>
      </c>
      <c r="T4272">
        <f>qten^((R4272-tbar)/10)*IF(R4272&gt;Ttorp,1,torpmult)</f>
        <v>0.7802520429239066</v>
      </c>
      <c r="U4272">
        <f>qtenq^((R4272-tbar)/10)*IF(R4272&gt;Ttorp,1,torpmult)</f>
        <v>0.71598437060057174</v>
      </c>
      <c r="V4272">
        <f t="shared" si="1263"/>
        <v>-2.1357670252197813E-3</v>
      </c>
      <c r="W4272">
        <f t="shared" si="1264"/>
        <v>6.09220191752681E-3</v>
      </c>
      <c r="X4272">
        <f t="shared" si="1274"/>
        <v>0.92940640662266072</v>
      </c>
      <c r="Y4272">
        <f t="shared" si="1274"/>
        <v>0.73143288886415092</v>
      </c>
      <c r="AK4272">
        <v>11.729166666666666</v>
      </c>
    </row>
    <row r="4273" spans="4:37" x14ac:dyDescent="0.55000000000000004">
      <c r="D4273">
        <f t="shared" si="1268"/>
        <v>1.3553245795336319</v>
      </c>
      <c r="E4273">
        <f t="shared" si="1257"/>
        <v>1.0550624927417289</v>
      </c>
      <c r="F4273" s="2">
        <f t="shared" si="1269"/>
        <v>41740</v>
      </c>
      <c r="G4273" s="1">
        <v>2014.3634703196346</v>
      </c>
      <c r="H4273" s="3">
        <v>2.68</v>
      </c>
      <c r="I4273" s="1" t="str">
        <f t="shared" si="1258"/>
        <v/>
      </c>
      <c r="J4273" s="1">
        <f t="shared" si="1259"/>
        <v>0.94781115514907444</v>
      </c>
      <c r="K4273">
        <f t="shared" si="1260"/>
        <v>0</v>
      </c>
      <c r="L4273">
        <f t="shared" si="1265"/>
        <v>0.63211776349400772</v>
      </c>
      <c r="M4273">
        <f t="shared" si="1270"/>
        <v>0.63211776349400772</v>
      </c>
      <c r="N4273">
        <f t="shared" si="1266"/>
        <v>3.7486271784667551</v>
      </c>
      <c r="O4273">
        <f t="shared" si="1261"/>
        <v>2.7199984757447155</v>
      </c>
      <c r="P4273">
        <f t="shared" si="1267"/>
        <v>62.118505132285769</v>
      </c>
      <c r="Q4273">
        <f t="shared" si="1271"/>
        <v>17.298691353400528</v>
      </c>
      <c r="R4273">
        <v>11.81</v>
      </c>
      <c r="S4273">
        <f t="shared" si="1262"/>
        <v>13.649831603306538</v>
      </c>
      <c r="T4273">
        <f>qten^((R4273-tbar)/10)*IF(R4273&gt;Ttorp,1,torpmult)</f>
        <v>0.77624555140774198</v>
      </c>
      <c r="U4273">
        <f>qtenq^((R4273-tbar)/10)*IF(R4273&gt;Ttorp,1,torpmult)</f>
        <v>0.71103870529363755</v>
      </c>
      <c r="V4273">
        <f t="shared" si="1263"/>
        <v>5.430842534423358E-4</v>
      </c>
      <c r="W4273">
        <f t="shared" si="1264"/>
        <v>6.0610352264438179E-3</v>
      </c>
      <c r="X4273">
        <f t="shared" si="1274"/>
        <v>0.92727063959744094</v>
      </c>
      <c r="Y4273">
        <f t="shared" si="1274"/>
        <v>0.73752509078167772</v>
      </c>
      <c r="AK4273">
        <v>11.499270833333332</v>
      </c>
    </row>
    <row r="4274" spans="4:37" x14ac:dyDescent="0.55000000000000004">
      <c r="D4274">
        <f t="shared" si="1268"/>
        <v>1.3248561738711844</v>
      </c>
      <c r="E4274">
        <f t="shared" si="1257"/>
        <v>1.0506405229091558</v>
      </c>
      <c r="F4274" s="2">
        <f t="shared" si="1269"/>
        <v>41741</v>
      </c>
      <c r="G4274" s="1">
        <v>2014.366210045662</v>
      </c>
      <c r="H4274" s="3">
        <v>2.4700000000000002</v>
      </c>
      <c r="I4274" s="1" t="str">
        <f t="shared" si="1258"/>
        <v/>
      </c>
      <c r="J4274" s="1">
        <f t="shared" si="1259"/>
        <v>0.95180033341096026</v>
      </c>
      <c r="K4274">
        <f t="shared" si="1260"/>
        <v>0</v>
      </c>
      <c r="L4274">
        <f t="shared" si="1265"/>
        <v>0.63956981411248637</v>
      </c>
      <c r="M4274">
        <f t="shared" si="1270"/>
        <v>0.63956981411248637</v>
      </c>
      <c r="N4274">
        <f t="shared" si="1266"/>
        <v>3.7633005506173389</v>
      </c>
      <c r="O4274">
        <f t="shared" si="1261"/>
        <v>2.7677450954044489</v>
      </c>
      <c r="P4274">
        <f t="shared" si="1267"/>
        <v>62.221153061424289</v>
      </c>
      <c r="Q4274">
        <f t="shared" si="1271"/>
        <v>17.308214536356029</v>
      </c>
      <c r="R4274">
        <v>11.88</v>
      </c>
      <c r="S4274">
        <f t="shared" si="1262"/>
        <v>13.697169966021582</v>
      </c>
      <c r="T4274">
        <f>qten^((R4274-tbar)/10)*IF(R4274&gt;Ttorp,1,torpmult)</f>
        <v>0.78186042368298925</v>
      </c>
      <c r="U4274">
        <f>qtenq^((R4274-tbar)/10)*IF(R4274&gt;Ttorp,1,torpmult)</f>
        <v>0.71797225531171782</v>
      </c>
      <c r="V4274">
        <f t="shared" si="1263"/>
        <v>-1.224525262524534E-4</v>
      </c>
      <c r="W4274">
        <f t="shared" si="1264"/>
        <v>6.1318444135984029E-3</v>
      </c>
      <c r="X4274">
        <f t="shared" si="1274"/>
        <v>0.92781372385088323</v>
      </c>
      <c r="Y4274">
        <f t="shared" si="1274"/>
        <v>0.74358612600812157</v>
      </c>
      <c r="AK4274">
        <v>10.936249999999999</v>
      </c>
    </row>
    <row r="4275" spans="4:37" x14ac:dyDescent="0.55000000000000004">
      <c r="D4275">
        <f t="shared" si="1268"/>
        <v>1.2971198889339102</v>
      </c>
      <c r="E4275">
        <f t="shared" si="1257"/>
        <v>1.0474933244984428</v>
      </c>
      <c r="F4275" s="2">
        <f t="shared" si="1269"/>
        <v>41742</v>
      </c>
      <c r="G4275" s="1">
        <v>2014.3689497716894</v>
      </c>
      <c r="H4275" s="3">
        <v>2.3199999999999998</v>
      </c>
      <c r="I4275" s="1" t="str">
        <f t="shared" si="1258"/>
        <v/>
      </c>
      <c r="J4275" s="1">
        <f t="shared" si="1259"/>
        <v>0.95466002179900922</v>
      </c>
      <c r="K4275">
        <f t="shared" si="1260"/>
        <v>0</v>
      </c>
      <c r="L4275">
        <f t="shared" si="1265"/>
        <v>0.6471526773875671</v>
      </c>
      <c r="M4275">
        <f t="shared" si="1270"/>
        <v>0.6471526773875671</v>
      </c>
      <c r="N4275">
        <f t="shared" si="1266"/>
        <v>3.7781149625762627</v>
      </c>
      <c r="O4275">
        <f t="shared" si="1261"/>
        <v>2.8164488711838049</v>
      </c>
      <c r="P4275">
        <f t="shared" si="1267"/>
        <v>62.325726700188191</v>
      </c>
      <c r="Q4275">
        <f t="shared" si="1271"/>
        <v>17.317905613171458</v>
      </c>
      <c r="R4275">
        <v>11.95</v>
      </c>
      <c r="S4275">
        <f t="shared" si="1262"/>
        <v>13.74467807063337</v>
      </c>
      <c r="T4275">
        <f>qten^((R4275-tbar)/10)*IF(R4275&gt;Ttorp,1,torpmult)</f>
        <v>0.78751591041407465</v>
      </c>
      <c r="U4275">
        <f>qtenq^((R4275-tbar)/10)*IF(R4275&gt;Ttorp,1,torpmult)</f>
        <v>0.72497341643942592</v>
      </c>
      <c r="V4275">
        <f t="shared" si="1263"/>
        <v>-7.3806223079164734E-4</v>
      </c>
      <c r="W4275">
        <f t="shared" si="1264"/>
        <v>6.1776356731344656E-3</v>
      </c>
      <c r="X4275">
        <f t="shared" si="1274"/>
        <v>0.92769127132463081</v>
      </c>
      <c r="Y4275">
        <f t="shared" si="1274"/>
        <v>0.74971797042171995</v>
      </c>
      <c r="AK4275">
        <v>11.043854166666664</v>
      </c>
    </row>
    <row r="4276" spans="4:37" x14ac:dyDescent="0.55000000000000004">
      <c r="D4276">
        <f t="shared" si="1268"/>
        <v>1.2721572324903634</v>
      </c>
      <c r="E4276">
        <f t="shared" si="1257"/>
        <v>1.0474933244984428</v>
      </c>
      <c r="F4276" s="2">
        <f t="shared" si="1269"/>
        <v>41743</v>
      </c>
      <c r="G4276" s="1">
        <v>2014.3716894977167</v>
      </c>
      <c r="H4276" s="3">
        <v>2.3199999999999998</v>
      </c>
      <c r="I4276" s="1" t="str">
        <f t="shared" si="1258"/>
        <v/>
      </c>
      <c r="J4276" s="1">
        <f t="shared" si="1259"/>
        <v>0.95466002179900922</v>
      </c>
      <c r="K4276">
        <f t="shared" si="1260"/>
        <v>0</v>
      </c>
      <c r="L4276">
        <f t="shared" si="1265"/>
        <v>0.65486897566478297</v>
      </c>
      <c r="M4276">
        <f t="shared" si="1270"/>
        <v>0.65486897566478297</v>
      </c>
      <c r="N4276">
        <f t="shared" si="1266"/>
        <v>3.7930717396646663</v>
      </c>
      <c r="O4276">
        <f t="shared" si="1261"/>
        <v>2.7198427012913045</v>
      </c>
      <c r="P4276">
        <f t="shared" si="1267"/>
        <v>62.432058773356253</v>
      </c>
      <c r="Q4276">
        <f t="shared" si="1271"/>
        <v>17.327748539369733</v>
      </c>
      <c r="R4276">
        <v>11.65</v>
      </c>
      <c r="S4276">
        <f t="shared" si="1262"/>
        <v>13.79234183947019</v>
      </c>
      <c r="T4276">
        <f>qten^((R4276-tbar)/10)*IF(R4276&gt;Ttorp,1,torpmult)</f>
        <v>0.76356250802992498</v>
      </c>
      <c r="U4276">
        <f>qtenq^((R4276-tbar)/10)*IF(R4276&gt;Ttorp,1,torpmult)</f>
        <v>0.69544098585499414</v>
      </c>
      <c r="V4276">
        <f t="shared" si="1263"/>
        <v>-1.3701157549552284E-3</v>
      </c>
      <c r="W4276">
        <f t="shared" si="1264"/>
        <v>6.1995283623028329E-3</v>
      </c>
      <c r="X4276">
        <f t="shared" si="1274"/>
        <v>0.92695320909383916</v>
      </c>
      <c r="Y4276">
        <f t="shared" si="1274"/>
        <v>0.7558956060948544</v>
      </c>
      <c r="AK4276">
        <v>11.080520833333333</v>
      </c>
    </row>
    <row r="4277" spans="4:37" x14ac:dyDescent="0.55000000000000004">
      <c r="D4277">
        <f t="shared" si="1268"/>
        <v>1.250405564455165</v>
      </c>
      <c r="E4277">
        <f t="shared" si="1257"/>
        <v>1.0546405521383786</v>
      </c>
      <c r="F4277" s="2">
        <f t="shared" si="1269"/>
        <v>41744</v>
      </c>
      <c r="G4277" s="1">
        <v>2014.3744292237443</v>
      </c>
      <c r="H4277" s="3">
        <v>2.66</v>
      </c>
      <c r="I4277" s="1" t="str">
        <f t="shared" si="1258"/>
        <v/>
      </c>
      <c r="J4277" s="1">
        <f t="shared" si="1259"/>
        <v>0.9481903554461375</v>
      </c>
      <c r="K4277">
        <f t="shared" si="1260"/>
        <v>0</v>
      </c>
      <c r="L4277">
        <f t="shared" si="1265"/>
        <v>0.66232059950393718</v>
      </c>
      <c r="M4277">
        <f t="shared" si="1270"/>
        <v>0.66232059950393718</v>
      </c>
      <c r="N4277">
        <f t="shared" si="1266"/>
        <v>3.8074043832476834</v>
      </c>
      <c r="O4277">
        <f t="shared" si="1261"/>
        <v>2.681981413743971</v>
      </c>
      <c r="P4277">
        <f t="shared" si="1267"/>
        <v>62.533509424705208</v>
      </c>
      <c r="Q4277">
        <f t="shared" si="1271"/>
        <v>17.337129190275061</v>
      </c>
      <c r="R4277">
        <v>11.5</v>
      </c>
      <c r="S4277">
        <f t="shared" si="1262"/>
        <v>13.840147148733728</v>
      </c>
      <c r="T4277">
        <f>qten^((R4277-tbar)/10)*IF(R4277&gt;Ttorp,1,torpmult)</f>
        <v>0.75186042406247322</v>
      </c>
      <c r="U4277">
        <f>qtenq^((R4277-tbar)/10)*IF(R4277&gt;Ttorp,1,torpmult)</f>
        <v>0.68112901732024411</v>
      </c>
      <c r="V4277">
        <f t="shared" si="1263"/>
        <v>-2.1450322156958274E-3</v>
      </c>
      <c r="W4277">
        <f t="shared" si="1264"/>
        <v>6.1960779641208642E-3</v>
      </c>
      <c r="X4277">
        <f t="shared" si="1274"/>
        <v>0.92558309333888389</v>
      </c>
      <c r="Y4277">
        <f t="shared" si="1274"/>
        <v>0.76209513445715726</v>
      </c>
      <c r="AK4277">
        <v>10.896562499999996</v>
      </c>
    </row>
    <row r="4278" spans="4:37" x14ac:dyDescent="0.55000000000000004">
      <c r="D4278">
        <f t="shared" si="1268"/>
        <v>1.2310402024027136</v>
      </c>
      <c r="E4278">
        <f t="shared" si="1257"/>
        <v>1.0567519439306503</v>
      </c>
      <c r="F4278" s="2">
        <f t="shared" si="1269"/>
        <v>41745</v>
      </c>
      <c r="G4278" s="1">
        <v>2014.3771689497717</v>
      </c>
      <c r="H4278" s="3">
        <v>2.76</v>
      </c>
      <c r="I4278" s="1" t="str">
        <f t="shared" si="1258"/>
        <v/>
      </c>
      <c r="J4278" s="1">
        <f t="shared" si="1259"/>
        <v>0.94629586985233427</v>
      </c>
      <c r="K4278">
        <f t="shared" si="1260"/>
        <v>0</v>
      </c>
      <c r="L4278">
        <f t="shared" si="1265"/>
        <v>0.66966849378816728</v>
      </c>
      <c r="M4278">
        <f t="shared" si="1270"/>
        <v>0.66966849378816728</v>
      </c>
      <c r="N4278">
        <f t="shared" si="1266"/>
        <v>3.8214326245645132</v>
      </c>
      <c r="O4278">
        <f t="shared" si="1261"/>
        <v>2.6180585778755416</v>
      </c>
      <c r="P4278">
        <f t="shared" si="1267"/>
        <v>62.631566625797831</v>
      </c>
      <c r="Q4278">
        <f t="shared" si="1271"/>
        <v>17.346186427804639</v>
      </c>
      <c r="R4278">
        <v>11.28</v>
      </c>
      <c r="S4278">
        <f t="shared" si="1262"/>
        <v>13.888079832674094</v>
      </c>
      <c r="T4278">
        <f>qten^((R4278-tbar)/10)*IF(R4278&gt;Ttorp,1,torpmult)</f>
        <v>0.73502100221367606</v>
      </c>
      <c r="U4278">
        <f>qtenq^((R4278-tbar)/10)*IF(R4278&gt;Ttorp,1,torpmult)</f>
        <v>0.66066920282913255</v>
      </c>
      <c r="V4278">
        <f t="shared" si="1263"/>
        <v>-2.628921280737273E-3</v>
      </c>
      <c r="W4278">
        <f t="shared" si="1264"/>
        <v>6.1607575771158822E-3</v>
      </c>
      <c r="X4278">
        <f t="shared" ref="X4278:Y4293" si="1275">MAX(0.0000000001,X4277+V4277)</f>
        <v>0.92343806112318805</v>
      </c>
      <c r="Y4278">
        <f t="shared" si="1275"/>
        <v>0.76829121242127818</v>
      </c>
      <c r="AK4278">
        <v>10.76760416666667</v>
      </c>
    </row>
    <row r="4279" spans="4:37" x14ac:dyDescent="0.55000000000000004">
      <c r="D4279">
        <f t="shared" si="1268"/>
        <v>1.2133369779228858</v>
      </c>
      <c r="E4279">
        <f t="shared" si="1257"/>
        <v>1.0540079576044337</v>
      </c>
      <c r="F4279" s="2">
        <f t="shared" si="1269"/>
        <v>41746</v>
      </c>
      <c r="G4279" s="1">
        <v>2014.379908675799</v>
      </c>
      <c r="H4279" s="3">
        <v>2.63</v>
      </c>
      <c r="I4279" s="1" t="str">
        <f t="shared" si="1258"/>
        <v/>
      </c>
      <c r="J4279" s="1">
        <f t="shared" si="1259"/>
        <v>0.94875944036780913</v>
      </c>
      <c r="K4279">
        <f t="shared" si="1260"/>
        <v>0</v>
      </c>
      <c r="L4279">
        <f t="shared" si="1265"/>
        <v>0.67684125701522357</v>
      </c>
      <c r="M4279">
        <f t="shared" si="1270"/>
        <v>0.67684125701522357</v>
      </c>
      <c r="N4279">
        <f t="shared" si="1266"/>
        <v>3.8350278820026187</v>
      </c>
      <c r="O4279">
        <f t="shared" si="1261"/>
        <v>2.7001769150729329</v>
      </c>
      <c r="P4279">
        <f t="shared" si="1267"/>
        <v>62.725995569945425</v>
      </c>
      <c r="Q4279">
        <f t="shared" si="1271"/>
        <v>17.354899603694594</v>
      </c>
      <c r="R4279">
        <v>11.45</v>
      </c>
      <c r="S4279">
        <f t="shared" si="1262"/>
        <v>13.936125687797482</v>
      </c>
      <c r="T4279">
        <f>qten^((R4279-tbar)/10)*IF(R4279&gt;Ttorp,1,torpmult)</f>
        <v>0.74799971977125734</v>
      </c>
      <c r="U4279">
        <f>qtenq^((R4279-tbar)/10)*IF(R4279&gt;Ttorp,1,torpmult)</f>
        <v>0.67642411552513726</v>
      </c>
      <c r="V4279">
        <f t="shared" si="1263"/>
        <v>-2.8686138595503397E-3</v>
      </c>
      <c r="W4279">
        <f t="shared" si="1264"/>
        <v>6.1042887219268996E-3</v>
      </c>
      <c r="X4279">
        <f t="shared" si="1275"/>
        <v>0.92080913984245072</v>
      </c>
      <c r="Y4279">
        <f t="shared" si="1275"/>
        <v>0.77445196999839405</v>
      </c>
      <c r="AK4279">
        <v>10.708541666666667</v>
      </c>
    </row>
    <row r="4280" spans="4:37" x14ac:dyDescent="0.55000000000000004">
      <c r="D4280">
        <f t="shared" si="1268"/>
        <v>1.1975728521492583</v>
      </c>
      <c r="E4280">
        <f t="shared" si="1257"/>
        <v>1.0556957201866106</v>
      </c>
      <c r="F4280" s="2">
        <f t="shared" si="1269"/>
        <v>41747</v>
      </c>
      <c r="G4280" s="1">
        <v>2014.3826484018264</v>
      </c>
      <c r="H4280" s="3">
        <v>2.71</v>
      </c>
      <c r="I4280" s="1" t="str">
        <f t="shared" si="1258"/>
        <v/>
      </c>
      <c r="J4280" s="1">
        <f t="shared" si="1259"/>
        <v>0.94724263902787686</v>
      </c>
      <c r="K4280">
        <f t="shared" si="1260"/>
        <v>0</v>
      </c>
      <c r="L4280">
        <f t="shared" si="1265"/>
        <v>0.68423900198802612</v>
      </c>
      <c r="M4280">
        <f t="shared" si="1270"/>
        <v>0.68423900198802612</v>
      </c>
      <c r="N4280">
        <f t="shared" si="1266"/>
        <v>3.8489493244106074</v>
      </c>
      <c r="O4280">
        <f t="shared" si="1261"/>
        <v>2.865290359539348</v>
      </c>
      <c r="P4280">
        <f t="shared" si="1267"/>
        <v>62.823504745216383</v>
      </c>
      <c r="Q4280">
        <f t="shared" si="1271"/>
        <v>17.363887827264747</v>
      </c>
      <c r="R4280">
        <v>11.82</v>
      </c>
      <c r="S4280">
        <f t="shared" si="1262"/>
        <v>13.984270477085163</v>
      </c>
      <c r="T4280">
        <f>qten^((R4280-tbar)/10)*IF(R4280&gt;Ttorp,1,torpmult)</f>
        <v>0.77704520049644277</v>
      </c>
      <c r="U4280">
        <f>qtenq^((R4280-tbar)/10)*IF(R4280&gt;Ttorp,1,torpmult)</f>
        <v>0.71202509779853596</v>
      </c>
      <c r="V4280">
        <f t="shared" si="1263"/>
        <v>-3.2071655015892264E-3</v>
      </c>
      <c r="W4280">
        <f t="shared" si="1264"/>
        <v>6.0359692310139254E-3</v>
      </c>
      <c r="X4280">
        <f t="shared" si="1275"/>
        <v>0.91794052598290032</v>
      </c>
      <c r="Y4280">
        <f t="shared" si="1275"/>
        <v>0.78055625872032097</v>
      </c>
      <c r="AK4280">
        <v>10.649166666666664</v>
      </c>
    </row>
    <row r="4281" spans="4:37" x14ac:dyDescent="0.55000000000000004">
      <c r="D4281">
        <f t="shared" si="1268"/>
        <v>1.183427375228493</v>
      </c>
      <c r="E4281">
        <f t="shared" si="1257"/>
        <v>1.0561180829416046</v>
      </c>
      <c r="F4281" s="2">
        <f t="shared" si="1269"/>
        <v>41748</v>
      </c>
      <c r="G4281" s="1">
        <v>2014.3853881278537</v>
      </c>
      <c r="H4281" s="3">
        <v>2.73</v>
      </c>
      <c r="I4281" s="1" t="str">
        <f t="shared" si="1258"/>
        <v/>
      </c>
      <c r="J4281" s="1">
        <f t="shared" si="1259"/>
        <v>0.94686381774157391</v>
      </c>
      <c r="K4281">
        <f t="shared" si="1260"/>
        <v>0</v>
      </c>
      <c r="L4281">
        <f t="shared" si="1265"/>
        <v>0.69208911256210648</v>
      </c>
      <c r="M4281">
        <f t="shared" si="1270"/>
        <v>0.69208911256210648</v>
      </c>
      <c r="N4281">
        <f t="shared" si="1266"/>
        <v>3.8636127485469527</v>
      </c>
      <c r="O4281">
        <f t="shared" si="1261"/>
        <v>2.6964761850631311</v>
      </c>
      <c r="P4281">
        <f t="shared" si="1267"/>
        <v>62.926765980051719</v>
      </c>
      <c r="Q4281">
        <f t="shared" si="1271"/>
        <v>17.37339613165355</v>
      </c>
      <c r="R4281">
        <v>11.34</v>
      </c>
      <c r="S4281">
        <f t="shared" si="1262"/>
        <v>14.032499934202125</v>
      </c>
      <c r="T4281">
        <f>qten^((R4281-tbar)/10)*IF(R4281&gt;Ttorp,1,torpmult)</f>
        <v>0.73957580825352642</v>
      </c>
      <c r="U4281">
        <f>qtenq^((R4281-tbar)/10)*IF(R4281&gt;Ttorp,1,torpmult)</f>
        <v>0.66618741254601099</v>
      </c>
      <c r="V4281">
        <f t="shared" si="1263"/>
        <v>-3.4377841646445889E-3</v>
      </c>
      <c r="W4281">
        <f t="shared" si="1264"/>
        <v>5.9514627860717192E-3</v>
      </c>
      <c r="X4281">
        <f t="shared" si="1275"/>
        <v>0.91473336048131104</v>
      </c>
      <c r="Y4281">
        <f t="shared" si="1275"/>
        <v>0.78659222795133488</v>
      </c>
      <c r="AK4281">
        <v>10.616249999999999</v>
      </c>
    </row>
    <row r="4282" spans="4:37" x14ac:dyDescent="0.55000000000000004">
      <c r="D4282">
        <f t="shared" si="1268"/>
        <v>1.170295882680604</v>
      </c>
      <c r="E4282">
        <f t="shared" si="1257"/>
        <v>1.0521124497496022</v>
      </c>
      <c r="F4282" s="2">
        <f t="shared" si="1269"/>
        <v>41749</v>
      </c>
      <c r="G4282" s="1">
        <v>2014.3881278538813</v>
      </c>
      <c r="H4282" s="3">
        <v>2.54</v>
      </c>
      <c r="I4282" s="1" t="str">
        <f t="shared" si="1258"/>
        <v/>
      </c>
      <c r="J4282" s="1">
        <f t="shared" si="1259"/>
        <v>0.95046874527337388</v>
      </c>
      <c r="K4282">
        <f t="shared" si="1260"/>
        <v>0</v>
      </c>
      <c r="L4282">
        <f t="shared" si="1265"/>
        <v>0.69947671854858084</v>
      </c>
      <c r="M4282">
        <f t="shared" si="1270"/>
        <v>0.69947671854858084</v>
      </c>
      <c r="N4282">
        <f t="shared" si="1266"/>
        <v>3.8773113158352213</v>
      </c>
      <c r="O4282">
        <f t="shared" si="1261"/>
        <v>2.9556830969583787</v>
      </c>
      <c r="P4282">
        <f t="shared" si="1267"/>
        <v>63.022407991905162</v>
      </c>
      <c r="Q4282">
        <f t="shared" si="1271"/>
        <v>17.382193582737859</v>
      </c>
      <c r="R4282">
        <v>11.94</v>
      </c>
      <c r="S4282">
        <f t="shared" si="1262"/>
        <v>14.080799767714261</v>
      </c>
      <c r="T4282">
        <f>qten^((R4282-tbar)/10)*IF(R4282&gt;Ttorp,1,torpmult)</f>
        <v>0.78670548602731094</v>
      </c>
      <c r="U4282">
        <f>qtenq^((R4282-tbar)/10)*IF(R4282&gt;Ttorp,1,torpmult)</f>
        <v>0.72396908618977951</v>
      </c>
      <c r="V4282">
        <f t="shared" si="1263"/>
        <v>-3.4696607487824799E-3</v>
      </c>
      <c r="W4282">
        <f t="shared" si="1264"/>
        <v>5.854813459651248E-3</v>
      </c>
      <c r="X4282">
        <f t="shared" si="1275"/>
        <v>0.91129557631666647</v>
      </c>
      <c r="Y4282">
        <f t="shared" si="1275"/>
        <v>0.7925436907374066</v>
      </c>
      <c r="AK4282">
        <v>11.40854166666667</v>
      </c>
    </row>
    <row r="4283" spans="4:37" x14ac:dyDescent="0.55000000000000004">
      <c r="D4283">
        <f t="shared" si="1268"/>
        <v>1.1577227389659368</v>
      </c>
      <c r="E4283">
        <f t="shared" si="1257"/>
        <v>1.0445644455339314</v>
      </c>
      <c r="F4283" s="2">
        <f t="shared" si="1269"/>
        <v>41750</v>
      </c>
      <c r="G4283" s="1">
        <v>2014.3908675799087</v>
      </c>
      <c r="H4283" s="3">
        <v>2.1800000000000002</v>
      </c>
      <c r="I4283" s="1" t="str">
        <f t="shared" si="1258"/>
        <v/>
      </c>
      <c r="J4283" s="1">
        <f t="shared" si="1259"/>
        <v>0.95733681562256101</v>
      </c>
      <c r="K4283">
        <f t="shared" si="1260"/>
        <v>0</v>
      </c>
      <c r="L4283">
        <f t="shared" si="1265"/>
        <v>0.70757448045805582</v>
      </c>
      <c r="M4283">
        <f t="shared" si="1270"/>
        <v>0.70757448045805582</v>
      </c>
      <c r="N4283">
        <f t="shared" si="1266"/>
        <v>3.8922163414698132</v>
      </c>
      <c r="O4283">
        <f t="shared" si="1261"/>
        <v>3.1421314279460097</v>
      </c>
      <c r="P4283">
        <f t="shared" si="1267"/>
        <v>63.128392140789863</v>
      </c>
      <c r="Q4283">
        <f t="shared" si="1271"/>
        <v>17.391931945777017</v>
      </c>
      <c r="R4283">
        <v>12.32</v>
      </c>
      <c r="S4283">
        <f t="shared" si="1262"/>
        <v>14.129155665333393</v>
      </c>
      <c r="T4283">
        <f>qten^((R4283-tbar)/10)*IF(R4283&gt;Ttorp,1,torpmult)</f>
        <v>0.81809583924573759</v>
      </c>
      <c r="U4283">
        <f>qtenq^((R4283-tbar)/10)*IF(R4283&gt;Ttorp,1,torpmult)</f>
        <v>0.76312960448027967</v>
      </c>
      <c r="V4283">
        <f t="shared" si="1263"/>
        <v>-3.3601626707376736E-3</v>
      </c>
      <c r="W4283">
        <f t="shared" si="1264"/>
        <v>5.754016191275288E-3</v>
      </c>
      <c r="X4283">
        <f t="shared" si="1275"/>
        <v>0.90782591556788395</v>
      </c>
      <c r="Y4283">
        <f t="shared" si="1275"/>
        <v>0.79839850419705782</v>
      </c>
      <c r="AK4283">
        <v>11.964687499999998</v>
      </c>
    </row>
    <row r="4284" spans="4:37" x14ac:dyDescent="0.55000000000000004">
      <c r="D4284">
        <f t="shared" si="1268"/>
        <v>1.1476679379953083</v>
      </c>
      <c r="E4284">
        <f t="shared" si="1257"/>
        <v>1.0571747292596514</v>
      </c>
      <c r="F4284" s="2">
        <f t="shared" si="1269"/>
        <v>41751</v>
      </c>
      <c r="G4284" s="1">
        <v>2014.393607305936</v>
      </c>
      <c r="H4284" s="3">
        <v>2.78</v>
      </c>
      <c r="I4284" s="1" t="str">
        <f t="shared" si="1258"/>
        <v/>
      </c>
      <c r="J4284" s="1">
        <f t="shared" si="1259"/>
        <v>0.94591742719797001</v>
      </c>
      <c r="K4284">
        <f t="shared" si="1260"/>
        <v>0</v>
      </c>
      <c r="L4284">
        <f t="shared" si="1265"/>
        <v>0.71618305971270246</v>
      </c>
      <c r="M4284">
        <f t="shared" si="1270"/>
        <v>0.71618305971270246</v>
      </c>
      <c r="N4284">
        <f t="shared" si="1266"/>
        <v>3.9079374098987651</v>
      </c>
      <c r="O4284">
        <f t="shared" si="1261"/>
        <v>3.4036287784666475</v>
      </c>
      <c r="P4284">
        <f t="shared" si="1267"/>
        <v>63.242355772328722</v>
      </c>
      <c r="Q4284">
        <f t="shared" si="1271"/>
        <v>17.402391350506846</v>
      </c>
      <c r="R4284">
        <v>12.83</v>
      </c>
      <c r="S4284">
        <f t="shared" si="1262"/>
        <v>14.177553298173668</v>
      </c>
      <c r="T4284">
        <f>qten^((R4284-tbar)/10)*IF(R4284&gt;Ttorp,1,torpmult)</f>
        <v>0.86220243192045265</v>
      </c>
      <c r="U4284">
        <f>qtenq^((R4284-tbar)/10)*IF(R4284&gt;Ttorp,1,torpmult)</f>
        <v>0.8190366978598278</v>
      </c>
      <c r="V4284">
        <f t="shared" si="1263"/>
        <v>-3.9250409295063377E-3</v>
      </c>
      <c r="W4284">
        <f t="shared" si="1264"/>
        <v>5.6549767539195925E-3</v>
      </c>
      <c r="X4284">
        <f t="shared" si="1275"/>
        <v>0.90446575289714626</v>
      </c>
      <c r="Y4284">
        <f t="shared" si="1275"/>
        <v>0.80415252038833307</v>
      </c>
      <c r="AK4284">
        <v>11.713645833333336</v>
      </c>
    </row>
    <row r="4285" spans="4:37" x14ac:dyDescent="0.55000000000000004">
      <c r="D4285">
        <f t="shared" si="1268"/>
        <v>1.1400876311316108</v>
      </c>
      <c r="E4285">
        <f t="shared" si="1257"/>
        <v>1.0718648693583321</v>
      </c>
      <c r="F4285" s="2">
        <f t="shared" si="1269"/>
        <v>41752</v>
      </c>
      <c r="G4285" s="1">
        <v>2014.3963470319634</v>
      </c>
      <c r="H4285" s="3">
        <v>3.47</v>
      </c>
      <c r="I4285" s="1" t="str">
        <f t="shared" si="1258"/>
        <v/>
      </c>
      <c r="J4285" s="1">
        <f t="shared" si="1259"/>
        <v>0.9329534240623506</v>
      </c>
      <c r="K4285">
        <f t="shared" si="1260"/>
        <v>0</v>
      </c>
      <c r="L4285">
        <f t="shared" si="1265"/>
        <v>0.72550807006466589</v>
      </c>
      <c r="M4285">
        <f t="shared" si="1270"/>
        <v>0.72550807006466589</v>
      </c>
      <c r="N4285">
        <f t="shared" si="1266"/>
        <v>3.924825331212503</v>
      </c>
      <c r="O4285">
        <f t="shared" si="1261"/>
        <v>3.3219151709896453</v>
      </c>
      <c r="P4285">
        <f t="shared" si="1267"/>
        <v>63.363735815361288</v>
      </c>
      <c r="Q4285">
        <f t="shared" si="1271"/>
        <v>17.413517612616534</v>
      </c>
      <c r="R4285">
        <v>12.6</v>
      </c>
      <c r="S4285">
        <f t="shared" si="1262"/>
        <v>14.225978324961744</v>
      </c>
      <c r="T4285">
        <f>qten^((R4285-tbar)/10)*IF(R4285&gt;Ttorp,1,torpmult)</f>
        <v>0.84202426853314194</v>
      </c>
      <c r="U4285">
        <f>qtenq^((R4285-tbar)/10)*IF(R4285&gt;Ttorp,1,torpmult)</f>
        <v>0.79333384319114286</v>
      </c>
      <c r="V4285">
        <f t="shared" si="1263"/>
        <v>-4.4444901425036848E-3</v>
      </c>
      <c r="W4285">
        <f t="shared" si="1264"/>
        <v>5.5294603560371719E-3</v>
      </c>
      <c r="X4285">
        <f t="shared" si="1275"/>
        <v>0.90054071196763996</v>
      </c>
      <c r="Y4285">
        <f t="shared" si="1275"/>
        <v>0.80980749714225264</v>
      </c>
      <c r="AK4285">
        <v>11.792291666666658</v>
      </c>
    </row>
    <row r="4286" spans="4:37" x14ac:dyDescent="0.55000000000000004">
      <c r="D4286">
        <f t="shared" si="1268"/>
        <v>1.1331582220427308</v>
      </c>
      <c r="E4286">
        <f t="shared" si="1257"/>
        <v>1.070793540242809</v>
      </c>
      <c r="F4286" s="2">
        <f t="shared" si="1269"/>
        <v>41753</v>
      </c>
      <c r="G4286" s="1">
        <v>2014.3990867579907</v>
      </c>
      <c r="H4286" s="3">
        <v>3.42</v>
      </c>
      <c r="I4286" s="1" t="str">
        <f t="shared" si="1258"/>
        <v/>
      </c>
      <c r="J4286" s="1">
        <f t="shared" si="1259"/>
        <v>0.93388684411865608</v>
      </c>
      <c r="K4286">
        <f t="shared" si="1260"/>
        <v>0</v>
      </c>
      <c r="L4286">
        <f t="shared" si="1265"/>
        <v>0.73460920751943204</v>
      </c>
      <c r="M4286">
        <f t="shared" si="1270"/>
        <v>0.73460920751943204</v>
      </c>
      <c r="N4286">
        <f t="shared" si="1266"/>
        <v>3.9411688399174678</v>
      </c>
      <c r="O4286">
        <f t="shared" si="1261"/>
        <v>3.2046212087634522</v>
      </c>
      <c r="P4286">
        <f t="shared" si="1267"/>
        <v>63.478354691325201</v>
      </c>
      <c r="Q4286">
        <f t="shared" si="1271"/>
        <v>17.424011078232024</v>
      </c>
      <c r="R4286">
        <v>12.29</v>
      </c>
      <c r="S4286">
        <f t="shared" si="1262"/>
        <v>14.274416396322197</v>
      </c>
      <c r="T4286">
        <f>qten^((R4286-tbar)/10)*IF(R4286&gt;Ttorp,1,torpmult)</f>
        <v>0.81557275589161959</v>
      </c>
      <c r="U4286">
        <f>qtenq^((R4286-tbar)/10)*IF(R4286&gt;Ttorp,1,torpmult)</f>
        <v>0.75996242820075788</v>
      </c>
      <c r="V4286">
        <f t="shared" si="1263"/>
        <v>-4.3422730405826421E-3</v>
      </c>
      <c r="W4286">
        <f t="shared" si="1264"/>
        <v>5.3787807907566057E-3</v>
      </c>
      <c r="X4286">
        <f t="shared" si="1275"/>
        <v>0.89609622182513626</v>
      </c>
      <c r="Y4286">
        <f t="shared" si="1275"/>
        <v>0.81533695749828983</v>
      </c>
      <c r="AK4286">
        <v>11.559374999999998</v>
      </c>
    </row>
    <row r="4287" spans="4:37" x14ac:dyDescent="0.55000000000000004">
      <c r="D4287">
        <f t="shared" si="1268"/>
        <v>1.1254542081326182</v>
      </c>
      <c r="E4287">
        <f t="shared" si="1257"/>
        <v>1.0561180829416046</v>
      </c>
      <c r="F4287" s="2">
        <f t="shared" si="1269"/>
        <v>41754</v>
      </c>
      <c r="G4287" s="1">
        <v>2014.4018264840181</v>
      </c>
      <c r="H4287" s="3">
        <v>2.73</v>
      </c>
      <c r="I4287" s="1" t="str">
        <f t="shared" si="1258"/>
        <v/>
      </c>
      <c r="J4287" s="1">
        <f t="shared" si="1259"/>
        <v>0.94686381774157391</v>
      </c>
      <c r="K4287">
        <f t="shared" si="1260"/>
        <v>0</v>
      </c>
      <c r="L4287">
        <f t="shared" si="1265"/>
        <v>0.74338899165303052</v>
      </c>
      <c r="M4287">
        <f t="shared" si="1270"/>
        <v>0.74338899165303052</v>
      </c>
      <c r="N4287">
        <f t="shared" si="1266"/>
        <v>3.956807843049011</v>
      </c>
      <c r="O4287">
        <f t="shared" si="1261"/>
        <v>3.1078147232811526</v>
      </c>
      <c r="P4287">
        <f t="shared" si="1267"/>
        <v>63.58771023698727</v>
      </c>
      <c r="Q4287">
        <f t="shared" si="1271"/>
        <v>17.43401091271242</v>
      </c>
      <c r="R4287">
        <v>12.02</v>
      </c>
      <c r="S4287">
        <f t="shared" si="1262"/>
        <v>14.322853159009107</v>
      </c>
      <c r="T4287">
        <f>qten^((R4287-tbar)/10)*IF(R4287&gt;Ttorp,1,torpmult)</f>
        <v>0.79321230538043674</v>
      </c>
      <c r="U4287">
        <f>qtenq^((R4287-tbar)/10)*IF(R4287&gt;Ttorp,1,torpmult)</f>
        <v>0.73204284797281272</v>
      </c>
      <c r="V4287">
        <f t="shared" si="1263"/>
        <v>-3.784703616289492E-3</v>
      </c>
      <c r="W4287">
        <f t="shared" si="1264"/>
        <v>5.2289484917802942E-3</v>
      </c>
      <c r="X4287">
        <f t="shared" si="1275"/>
        <v>0.89175394878455361</v>
      </c>
      <c r="Y4287">
        <f t="shared" si="1275"/>
        <v>0.82071573828904643</v>
      </c>
      <c r="AK4287">
        <v>11.218124999999995</v>
      </c>
    </row>
    <row r="4288" spans="4:37" x14ac:dyDescent="0.55000000000000004">
      <c r="D4288">
        <f t="shared" si="1268"/>
        <v>1.1194114712424872</v>
      </c>
      <c r="E4288">
        <f t="shared" si="1257"/>
        <v>1.0650268392313056</v>
      </c>
      <c r="F4288" s="2">
        <f t="shared" si="1269"/>
        <v>41755</v>
      </c>
      <c r="G4288" s="1">
        <v>2014.4045662100457</v>
      </c>
      <c r="H4288" s="3">
        <v>3.15</v>
      </c>
      <c r="I4288" s="1" t="str">
        <f t="shared" si="1258"/>
        <v/>
      </c>
      <c r="J4288" s="1">
        <f t="shared" si="1259"/>
        <v>0.93894347368913322</v>
      </c>
      <c r="K4288">
        <f t="shared" si="1260"/>
        <v>0</v>
      </c>
      <c r="L4288">
        <f t="shared" si="1265"/>
        <v>0.75190355253873231</v>
      </c>
      <c r="M4288">
        <f t="shared" si="1270"/>
        <v>0.75190355253873231</v>
      </c>
      <c r="N4288">
        <f t="shared" si="1266"/>
        <v>3.9718572393329183</v>
      </c>
      <c r="O4288">
        <f t="shared" si="1261"/>
        <v>3.134911768930368</v>
      </c>
      <c r="P4288">
        <f t="shared" si="1267"/>
        <v>63.694861142113858</v>
      </c>
      <c r="Q4288">
        <f t="shared" si="1271"/>
        <v>17.443798033189402</v>
      </c>
      <c r="R4288">
        <v>12.03</v>
      </c>
      <c r="S4288">
        <f t="shared" si="1262"/>
        <v>14.37127426017457</v>
      </c>
      <c r="T4288">
        <f>qten^((R4288-tbar)/10)*IF(R4288&gt;Ttorp,1,torpmult)</f>
        <v>0.79402943276492677</v>
      </c>
      <c r="U4288">
        <f>qtenq^((R4288-tbar)/10)*IF(R4288&gt;Ttorp,1,torpmult)</f>
        <v>0.73305837859460454</v>
      </c>
      <c r="V4288">
        <f t="shared" si="1263"/>
        <v>-4.0712881631058961E-3</v>
      </c>
      <c r="W4288">
        <f t="shared" si="1264"/>
        <v>5.0997134924854054E-3</v>
      </c>
      <c r="X4288">
        <f t="shared" si="1275"/>
        <v>0.88796924516826414</v>
      </c>
      <c r="Y4288">
        <f t="shared" si="1275"/>
        <v>0.82594468678082666</v>
      </c>
      <c r="AK4288">
        <v>10.888750000000002</v>
      </c>
    </row>
    <row r="4289" spans="4:37" x14ac:dyDescent="0.55000000000000004">
      <c r="D4289">
        <f t="shared" si="1268"/>
        <v>1.1135478481922545</v>
      </c>
      <c r="E4289">
        <f t="shared" si="1257"/>
        <v>1.0607752407401589</v>
      </c>
      <c r="F4289" s="2">
        <f t="shared" si="1269"/>
        <v>41756</v>
      </c>
      <c r="G4289" s="1">
        <v>2014.407305936073</v>
      </c>
      <c r="H4289" s="3">
        <v>2.95</v>
      </c>
      <c r="I4289" s="1" t="str">
        <f t="shared" si="1258"/>
        <v/>
      </c>
      <c r="J4289" s="1">
        <f t="shared" si="1259"/>
        <v>0.94270676915709972</v>
      </c>
      <c r="K4289">
        <f t="shared" si="1260"/>
        <v>0</v>
      </c>
      <c r="L4289">
        <f t="shared" si="1265"/>
        <v>0.76049235190566478</v>
      </c>
      <c r="M4289">
        <f t="shared" si="1270"/>
        <v>0.76049235190566478</v>
      </c>
      <c r="N4289">
        <f t="shared" si="1266"/>
        <v>3.9869231845364457</v>
      </c>
      <c r="O4289">
        <f t="shared" si="1261"/>
        <v>3.0048581601137259</v>
      </c>
      <c r="P4289">
        <f t="shared" si="1267"/>
        <v>63.800842491702674</v>
      </c>
      <c r="Q4289">
        <f t="shared" si="1271"/>
        <v>17.453467535647764</v>
      </c>
      <c r="R4289">
        <v>11.68</v>
      </c>
      <c r="S4289">
        <f t="shared" si="1262"/>
        <v>14.419665351580832</v>
      </c>
      <c r="T4289">
        <f>qten^((R4289-tbar)/10)*IF(R4289&gt;Ttorp,1,torpmult)</f>
        <v>0.76592469072904257</v>
      </c>
      <c r="U4289">
        <f>qtenq^((R4289-tbar)/10)*IF(R4289&gt;Ttorp,1,torpmult)</f>
        <v>0.69833926623369891</v>
      </c>
      <c r="V4289">
        <f t="shared" si="1263"/>
        <v>-3.8570513557999453E-3</v>
      </c>
      <c r="W4289">
        <f t="shared" si="1264"/>
        <v>4.9552632633397056E-3</v>
      </c>
      <c r="X4289">
        <f t="shared" si="1275"/>
        <v>0.88389795700515827</v>
      </c>
      <c r="Y4289">
        <f t="shared" si="1275"/>
        <v>0.83104440027331206</v>
      </c>
      <c r="AK4289">
        <v>11.018020833333333</v>
      </c>
    </row>
    <row r="4290" spans="4:37" x14ac:dyDescent="0.55000000000000004">
      <c r="D4290">
        <f t="shared" si="1268"/>
        <v>1.1071730980336452</v>
      </c>
      <c r="E4290">
        <f t="shared" si="1257"/>
        <v>1.049800346606159</v>
      </c>
      <c r="F4290" s="2">
        <f t="shared" si="1269"/>
        <v>41757</v>
      </c>
      <c r="G4290" s="1">
        <v>2014.4100456621004</v>
      </c>
      <c r="H4290" s="3">
        <v>2.4300000000000002</v>
      </c>
      <c r="I4290" s="1" t="str">
        <f t="shared" si="1258"/>
        <v/>
      </c>
      <c r="J4290" s="1">
        <f t="shared" si="1259"/>
        <v>0.95256207833503226</v>
      </c>
      <c r="K4290">
        <f t="shared" si="1260"/>
        <v>0</v>
      </c>
      <c r="L4290">
        <f t="shared" si="1265"/>
        <v>0.7687248400155654</v>
      </c>
      <c r="M4290">
        <f t="shared" si="1270"/>
        <v>0.7687248400155654</v>
      </c>
      <c r="N4290">
        <f t="shared" si="1266"/>
        <v>4.0012580071178476</v>
      </c>
      <c r="O4290">
        <f t="shared" si="1261"/>
        <v>3.103749849855955</v>
      </c>
      <c r="P4290">
        <f t="shared" si="1267"/>
        <v>63.901773354058975</v>
      </c>
      <c r="Q4290">
        <f t="shared" si="1271"/>
        <v>17.462666293053534</v>
      </c>
      <c r="R4290">
        <v>11.86</v>
      </c>
      <c r="S4290">
        <f t="shared" si="1262"/>
        <v>14.468012093913384</v>
      </c>
      <c r="T4290">
        <f>qten^((R4290-tbar)/10)*IF(R4290&gt;Ttorp,1,torpmult)</f>
        <v>0.7802520429239066</v>
      </c>
      <c r="U4290">
        <f>qtenq^((R4290-tbar)/10)*IF(R4290&gt;Ttorp,1,torpmult)</f>
        <v>0.71598437060057174</v>
      </c>
      <c r="V4290">
        <f t="shared" si="1263"/>
        <v>-3.4312635715058465E-3</v>
      </c>
      <c r="W4290">
        <f t="shared" si="1264"/>
        <v>4.817136311644335E-3</v>
      </c>
      <c r="X4290">
        <f t="shared" si="1275"/>
        <v>0.88004090564935833</v>
      </c>
      <c r="Y4290">
        <f t="shared" si="1275"/>
        <v>0.83599966353665178</v>
      </c>
      <c r="AK4290">
        <v>11.634375</v>
      </c>
    </row>
    <row r="4291" spans="4:37" x14ac:dyDescent="0.55000000000000004">
      <c r="D4291">
        <f t="shared" si="1268"/>
        <v>1.1023849076780707</v>
      </c>
      <c r="E4291">
        <f t="shared" si="1257"/>
        <v>1.0592911944779007</v>
      </c>
      <c r="F4291" s="2">
        <f t="shared" si="1269"/>
        <v>41758</v>
      </c>
      <c r="G4291" s="1">
        <v>2014.4127853881278</v>
      </c>
      <c r="H4291" s="3">
        <v>2.88</v>
      </c>
      <c r="I4291" s="1" t="str">
        <f t="shared" si="1258"/>
        <v/>
      </c>
      <c r="J4291" s="1">
        <f t="shared" si="1259"/>
        <v>0.94402748291783567</v>
      </c>
      <c r="K4291">
        <f t="shared" si="1260"/>
        <v>0</v>
      </c>
      <c r="L4291">
        <f t="shared" si="1265"/>
        <v>0.77722826426174607</v>
      </c>
      <c r="M4291">
        <f t="shared" si="1270"/>
        <v>0.77722826426174607</v>
      </c>
      <c r="N4291">
        <f t="shared" si="1266"/>
        <v>4.0159575466415021</v>
      </c>
      <c r="O4291">
        <f t="shared" si="1261"/>
        <v>3.072856745382007</v>
      </c>
      <c r="P4291">
        <f t="shared" si="1267"/>
        <v>64.00746750627448</v>
      </c>
      <c r="Q4291">
        <f t="shared" si="1271"/>
        <v>17.47228879617381</v>
      </c>
      <c r="R4291">
        <v>11.74</v>
      </c>
      <c r="S4291">
        <f t="shared" si="1262"/>
        <v>14.516300160994161</v>
      </c>
      <c r="T4291">
        <f>qten^((R4291-tbar)/10)*IF(R4291&gt;Ttorp,1,torpmult)</f>
        <v>0.7706710019186499</v>
      </c>
      <c r="U4291">
        <f>qtenq^((R4291-tbar)/10)*IF(R4291&gt;Ttorp,1,torpmult)</f>
        <v>0.70417211345604047</v>
      </c>
      <c r="V4291">
        <f t="shared" si="1263"/>
        <v>-3.7349157746790068E-3</v>
      </c>
      <c r="W4291">
        <f t="shared" si="1264"/>
        <v>4.6948699324072876E-3</v>
      </c>
      <c r="X4291">
        <f t="shared" si="1275"/>
        <v>0.87660964207785252</v>
      </c>
      <c r="Y4291">
        <f t="shared" si="1275"/>
        <v>0.84081679984829616</v>
      </c>
      <c r="AK4291">
        <v>11.437604166666675</v>
      </c>
    </row>
    <row r="4292" spans="4:37" x14ac:dyDescent="0.55000000000000004">
      <c r="D4292">
        <f t="shared" si="1268"/>
        <v>1.0987769807667165</v>
      </c>
      <c r="E4292">
        <f t="shared" ref="E4292:E4355" si="1276">MIN(1/J4292,ftmax)</f>
        <v>1.0663056385645271</v>
      </c>
      <c r="F4292" s="2">
        <f t="shared" si="1269"/>
        <v>41759</v>
      </c>
      <c r="G4292" s="1">
        <v>2014.4155251141551</v>
      </c>
      <c r="H4292" s="3">
        <v>3.21</v>
      </c>
      <c r="I4292" s="1" t="str">
        <f t="shared" ref="I4292:I4355" si="1277">IF(H4292&gt;cutoff,H4292,"")</f>
        <v/>
      </c>
      <c r="J4292" s="1">
        <f t="shared" ref="J4292:J4355" si="1278">MIN(1,EXP(-H4292/turbh))</f>
        <v>0.93781741728967272</v>
      </c>
      <c r="K4292">
        <f t="shared" ref="K4292:K4355" si="1279">IF(INT((G4292-INT(G4292))*365)=spawnday,1,0)</f>
        <v>0</v>
      </c>
      <c r="L4292">
        <f t="shared" si="1265"/>
        <v>0.78564704986553235</v>
      </c>
      <c r="M4292">
        <f t="shared" si="1270"/>
        <v>0.78564704986553235</v>
      </c>
      <c r="N4292">
        <f t="shared" si="1266"/>
        <v>4.0304055296704631</v>
      </c>
      <c r="O4292">
        <f t="shared" ref="O4292:O4355" si="1280">(E4292*U4292*J4292*hh*L4292^(2/3)-T4292*mm*L4292)</f>
        <v>2.9904804965995537</v>
      </c>
      <c r="P4292">
        <f t="shared" si="1267"/>
        <v>64.10975549361892</v>
      </c>
      <c r="Q4292">
        <f t="shared" si="1271"/>
        <v>17.481591117432931</v>
      </c>
      <c r="R4292">
        <v>11.5</v>
      </c>
      <c r="S4292">
        <f t="shared" ref="S4292:S4355" si="1281">tbar+tamp*SIN(2*PI()*G4292+tshift)</f>
        <v>14.564515244016546</v>
      </c>
      <c r="T4292">
        <f>qten^((R4292-tbar)/10)*IF(R4292&gt;Ttorp,1,torpmult)</f>
        <v>0.75186042406247322</v>
      </c>
      <c r="U4292">
        <f>qtenq^((R4292-tbar)/10)*IF(R4292&gt;Ttorp,1,torpmult)</f>
        <v>0.68112901732024411</v>
      </c>
      <c r="V4292">
        <f t="shared" ref="V4292:V4355" si="1282">GA*MIN(1,EXP(-H4292/turbA))-mA*X4292-aB*X4292*Y4292</f>
        <v>-3.8857607825158597E-3</v>
      </c>
      <c r="W4292">
        <f t="shared" ref="W4292:W4355" si="1283">eB*aB*X4292*Y4292-zB*Y4292</f>
        <v>4.5568731107623398E-3</v>
      </c>
      <c r="X4292">
        <f t="shared" si="1275"/>
        <v>0.87287472630317353</v>
      </c>
      <c r="Y4292">
        <f t="shared" si="1275"/>
        <v>0.84551166978070347</v>
      </c>
      <c r="AK4292">
        <v>11.014895833333329</v>
      </c>
    </row>
    <row r="4293" spans="4:37" x14ac:dyDescent="0.55000000000000004">
      <c r="D4293">
        <f t="shared" si="1268"/>
        <v>1.095019246261024</v>
      </c>
      <c r="E4293">
        <f t="shared" si="1276"/>
        <v>1.0611996357097904</v>
      </c>
      <c r="F4293" s="2">
        <f t="shared" si="1269"/>
        <v>41760</v>
      </c>
      <c r="G4293" s="1">
        <v>2014.4194063926941</v>
      </c>
      <c r="H4293" s="3">
        <v>2.97</v>
      </c>
      <c r="I4293" s="1" t="str">
        <f t="shared" si="1277"/>
        <v/>
      </c>
      <c r="J4293" s="1">
        <f t="shared" si="1278"/>
        <v>0.94232976185592388</v>
      </c>
      <c r="K4293">
        <f t="shared" si="1279"/>
        <v>0</v>
      </c>
      <c r="L4293">
        <f t="shared" ref="L4293:L4356" si="1284">IF(K4293=1,wrec,L4292+O4292/365)</f>
        <v>0.79384014711648998</v>
      </c>
      <c r="M4293">
        <f t="shared" si="1270"/>
        <v>0.79384014711648998</v>
      </c>
      <c r="N4293">
        <f t="shared" ref="N4293:N4356" si="1285">(L4293/0.012)^(1/3)</f>
        <v>4.0443674298165799</v>
      </c>
      <c r="O4293">
        <f t="shared" si="1280"/>
        <v>3.0017697617881227</v>
      </c>
      <c r="P4293">
        <f t="shared" ref="P4293:P4356" si="1286">P4292+(J4292*U4292*hh*P4292^(2/3)-T4292*mm*P4292)/365</f>
        <v>64.207214519841258</v>
      </c>
      <c r="Q4293">
        <f t="shared" si="1271"/>
        <v>17.490445080591719</v>
      </c>
      <c r="R4293">
        <v>11.48</v>
      </c>
      <c r="S4293">
        <f t="shared" si="1281"/>
        <v>14.632667161972453</v>
      </c>
      <c r="T4293">
        <f>qten^((R4293-tbar)/10)*IF(R4293&gt;Ttorp,1,torpmult)</f>
        <v>0.75031375690431057</v>
      </c>
      <c r="U4293">
        <f>qtenq^((R4293-tbar)/10)*IF(R4293&gt;Ttorp,1,torpmult)</f>
        <v>0.67924314227447247</v>
      </c>
      <c r="V4293">
        <f t="shared" si="1282"/>
        <v>-3.5925521428723795E-3</v>
      </c>
      <c r="W4293">
        <f t="shared" si="1283"/>
        <v>4.4096678372045686E-3</v>
      </c>
      <c r="X4293">
        <f t="shared" si="1275"/>
        <v>0.86898896552065763</v>
      </c>
      <c r="Y4293">
        <f t="shared" si="1275"/>
        <v>0.85006854289146583</v>
      </c>
      <c r="AK4293">
        <v>10.562812500000001</v>
      </c>
    </row>
    <row r="4294" spans="4:37" x14ac:dyDescent="0.55000000000000004">
      <c r="D4294">
        <f t="shared" ref="D4294:D4357" si="1287">0.9*D4293+0.1*E4294</f>
        <v>1.091150254403118</v>
      </c>
      <c r="E4294">
        <f t="shared" si="1276"/>
        <v>1.056329327681963</v>
      </c>
      <c r="F4294" s="2">
        <f t="shared" ref="F4294:F4357" si="1288">F4293+1</f>
        <v>41761</v>
      </c>
      <c r="G4294" s="1">
        <v>2014.4221461187215</v>
      </c>
      <c r="H4294" s="3">
        <v>2.74</v>
      </c>
      <c r="I4294" s="1" t="str">
        <f t="shared" si="1277"/>
        <v/>
      </c>
      <c r="J4294" s="1">
        <f t="shared" si="1278"/>
        <v>0.94667446391403953</v>
      </c>
      <c r="K4294">
        <f t="shared" si="1279"/>
        <v>0</v>
      </c>
      <c r="L4294">
        <f t="shared" si="1284"/>
        <v>0.80206417386111495</v>
      </c>
      <c r="M4294">
        <f t="shared" ref="M4294:M4357" si="1289">IF(K4295=1,"",L4294)</f>
        <v>0.80206417386111495</v>
      </c>
      <c r="N4294">
        <f t="shared" si="1285"/>
        <v>4.0582857581207028</v>
      </c>
      <c r="O4294">
        <f t="shared" si="1280"/>
        <v>3.1484079779410497</v>
      </c>
      <c r="P4294">
        <f t="shared" si="1286"/>
        <v>64.305185680900635</v>
      </c>
      <c r="Q4294">
        <f t="shared" ref="Q4294:Q4357" si="1290">(P4294/0.012)^(1/3)</f>
        <v>17.499336544543766</v>
      </c>
      <c r="R4294">
        <v>11.77</v>
      </c>
      <c r="S4294">
        <f t="shared" si="1281"/>
        <v>14.680646933957551</v>
      </c>
      <c r="T4294">
        <f>qten^((R4294-tbar)/10)*IF(R4294&gt;Ttorp,1,torpmult)</f>
        <v>0.77305517569394544</v>
      </c>
      <c r="U4294">
        <f>qtenq^((R4294-tbar)/10)*IF(R4294&gt;Ttorp,1,torpmult)</f>
        <v>0.70710678118654757</v>
      </c>
      <c r="V4294">
        <f t="shared" si="1282"/>
        <v>-3.3336302444228472E-3</v>
      </c>
      <c r="W4294">
        <f t="shared" si="1283"/>
        <v>4.2729152723042368E-3</v>
      </c>
      <c r="X4294">
        <f t="shared" ref="X4294:Y4309" si="1291">MAX(0.0000000001,X4293+V4293)</f>
        <v>0.86539641337778528</v>
      </c>
      <c r="Y4294">
        <f t="shared" si="1291"/>
        <v>0.85447821072867036</v>
      </c>
      <c r="AK4294">
        <v>11.079791666666667</v>
      </c>
    </row>
    <row r="4295" spans="4:37" x14ac:dyDescent="0.55000000000000004">
      <c r="D4295">
        <f t="shared" si="1287"/>
        <v>1.0881764186490401</v>
      </c>
      <c r="E4295">
        <f t="shared" si="1276"/>
        <v>1.0614118968623401</v>
      </c>
      <c r="F4295" s="2">
        <f t="shared" si="1288"/>
        <v>41762</v>
      </c>
      <c r="G4295" s="1">
        <v>2014.424885844749</v>
      </c>
      <c r="H4295" s="3">
        <v>2.98</v>
      </c>
      <c r="I4295" s="1" t="str">
        <f t="shared" si="1277"/>
        <v/>
      </c>
      <c r="J4295" s="1">
        <f t="shared" si="1278"/>
        <v>0.94214131474889162</v>
      </c>
      <c r="K4295">
        <f t="shared" si="1279"/>
        <v>0</v>
      </c>
      <c r="L4295">
        <f t="shared" si="1284"/>
        <v>0.81068994914314518</v>
      </c>
      <c r="M4295">
        <f t="shared" si="1289"/>
        <v>0.81068994914314518</v>
      </c>
      <c r="N4295">
        <f t="shared" si="1285"/>
        <v>4.0727821524317456</v>
      </c>
      <c r="O4295">
        <f t="shared" si="1280"/>
        <v>3.6167078632759839</v>
      </c>
      <c r="P4295">
        <f t="shared" si="1286"/>
        <v>64.408651243329388</v>
      </c>
      <c r="Q4295">
        <f t="shared" si="1290"/>
        <v>17.508716858566778</v>
      </c>
      <c r="R4295">
        <v>12.7</v>
      </c>
      <c r="S4295">
        <f t="shared" si="1281"/>
        <v>14.728505022398693</v>
      </c>
      <c r="T4295">
        <f>qten^((R4295-tbar)/10)*IF(R4295&gt;Ttorp,1,torpmult)</f>
        <v>0.85073869965100679</v>
      </c>
      <c r="U4295">
        <f>qtenq^((R4295-tbar)/10)*IF(R4295&gt;Ttorp,1,torpmult)</f>
        <v>0.80440837094191575</v>
      </c>
      <c r="V4295">
        <f t="shared" si="1282"/>
        <v>-3.4276740986934062E-3</v>
      </c>
      <c r="W4295">
        <f t="shared" si="1283"/>
        <v>4.1454190163250915E-3</v>
      </c>
      <c r="X4295">
        <f t="shared" si="1291"/>
        <v>0.86206278313336249</v>
      </c>
      <c r="Y4295">
        <f t="shared" si="1291"/>
        <v>0.85875112600097459</v>
      </c>
      <c r="AK4295">
        <v>11.588229166666666</v>
      </c>
    </row>
    <row r="4296" spans="4:37" x14ac:dyDescent="0.55000000000000004">
      <c r="D4296">
        <f t="shared" si="1287"/>
        <v>1.0850128382516857</v>
      </c>
      <c r="E4296">
        <f t="shared" si="1276"/>
        <v>1.0565406146754943</v>
      </c>
      <c r="F4296" s="2">
        <f t="shared" si="1288"/>
        <v>41763</v>
      </c>
      <c r="G4296" s="1">
        <v>2014.4276255707764</v>
      </c>
      <c r="H4296" s="3">
        <v>2.75</v>
      </c>
      <c r="I4296" s="1" t="str">
        <f t="shared" si="1277"/>
        <v/>
      </c>
      <c r="J4296" s="1">
        <f t="shared" si="1278"/>
        <v>0.94648514795348382</v>
      </c>
      <c r="K4296">
        <f t="shared" si="1279"/>
        <v>0</v>
      </c>
      <c r="L4296">
        <f t="shared" si="1284"/>
        <v>0.82059873780965475</v>
      </c>
      <c r="M4296">
        <f t="shared" si="1289"/>
        <v>0.82059873780965475</v>
      </c>
      <c r="N4296">
        <f t="shared" si="1285"/>
        <v>4.0893084148332548</v>
      </c>
      <c r="O4296">
        <f t="shared" si="1280"/>
        <v>3.8903448890121006</v>
      </c>
      <c r="P4296">
        <f t="shared" si="1286"/>
        <v>64.527844201198732</v>
      </c>
      <c r="Q4296">
        <f t="shared" si="1290"/>
        <v>17.519510593580062</v>
      </c>
      <c r="R4296">
        <v>13.16</v>
      </c>
      <c r="S4296">
        <f t="shared" si="1281"/>
        <v>14.776227245906334</v>
      </c>
      <c r="T4296">
        <f>qten^((R4296-tbar)/10)*IF(R4296&gt;Ttorp,1,torpmult)</f>
        <v>0.89200124085762023</v>
      </c>
      <c r="U4296">
        <f>qtenq^((R4296-tbar)/10)*IF(R4296&gt;Ttorp,1,torpmult)</f>
        <v>0.85737603663417172</v>
      </c>
      <c r="V4296">
        <f t="shared" si="1282"/>
        <v>-3.1587741309511141E-3</v>
      </c>
      <c r="W4296">
        <f t="shared" si="1283"/>
        <v>4.0116281881695734E-3</v>
      </c>
      <c r="X4296">
        <f t="shared" si="1291"/>
        <v>0.85863510903466911</v>
      </c>
      <c r="Y4296">
        <f t="shared" si="1291"/>
        <v>0.86289654501729962</v>
      </c>
      <c r="AK4296">
        <v>11.915937499999997</v>
      </c>
    </row>
    <row r="4297" spans="4:37" x14ac:dyDescent="0.55000000000000004">
      <c r="D4297">
        <f t="shared" si="1287"/>
        <v>1.0820600146420252</v>
      </c>
      <c r="E4297">
        <f t="shared" si="1276"/>
        <v>1.0554846021550801</v>
      </c>
      <c r="F4297" s="2">
        <f t="shared" si="1288"/>
        <v>41764</v>
      </c>
      <c r="G4297" s="1">
        <v>2014.4303652968038</v>
      </c>
      <c r="H4297" s="3">
        <v>2.7</v>
      </c>
      <c r="I4297" s="1" t="str">
        <f t="shared" si="1277"/>
        <v/>
      </c>
      <c r="J4297" s="1">
        <f t="shared" si="1278"/>
        <v>0.94743210650179832</v>
      </c>
      <c r="K4297">
        <f t="shared" si="1279"/>
        <v>0</v>
      </c>
      <c r="L4297">
        <f t="shared" si="1284"/>
        <v>0.8312572169576331</v>
      </c>
      <c r="M4297">
        <f t="shared" si="1289"/>
        <v>0.8312572169576331</v>
      </c>
      <c r="N4297">
        <f t="shared" si="1285"/>
        <v>4.1069371897683276</v>
      </c>
      <c r="O4297">
        <f t="shared" si="1280"/>
        <v>3.7221293418500756</v>
      </c>
      <c r="P4297">
        <f t="shared" si="1286"/>
        <v>64.657106856720603</v>
      </c>
      <c r="Q4297">
        <f t="shared" si="1290"/>
        <v>17.531201195286421</v>
      </c>
      <c r="R4297">
        <v>12.79</v>
      </c>
      <c r="S4297">
        <f t="shared" si="1281"/>
        <v>14.823799463350698</v>
      </c>
      <c r="T4297">
        <f>qten^((R4297-tbar)/10)*IF(R4297&gt;Ttorp,1,torpmult)</f>
        <v>0.85865877270825253</v>
      </c>
      <c r="U4297">
        <f>qtenq^((R4297-tbar)/10)*IF(R4297&gt;Ttorp,1,torpmult)</f>
        <v>0.81450756307021532</v>
      </c>
      <c r="V4297">
        <f t="shared" si="1282"/>
        <v>-3.0424346229476762E-3</v>
      </c>
      <c r="W4297">
        <f t="shared" si="1283"/>
        <v>3.8878832607996405E-3</v>
      </c>
      <c r="X4297">
        <f t="shared" si="1291"/>
        <v>0.85547633490371799</v>
      </c>
      <c r="Y4297">
        <f t="shared" si="1291"/>
        <v>0.8669081732054692</v>
      </c>
      <c r="AK4297">
        <v>12.201979166666673</v>
      </c>
    </row>
    <row r="4298" spans="4:37" x14ac:dyDescent="0.55000000000000004">
      <c r="D4298">
        <f t="shared" si="1287"/>
        <v>1.0803779997679337</v>
      </c>
      <c r="E4298">
        <f t="shared" si="1276"/>
        <v>1.0652398659011086</v>
      </c>
      <c r="F4298" s="2">
        <f t="shared" si="1288"/>
        <v>41765</v>
      </c>
      <c r="G4298" s="1">
        <v>2014.4331050228311</v>
      </c>
      <c r="H4298" s="3">
        <v>3.16</v>
      </c>
      <c r="I4298" s="1" t="str">
        <f t="shared" si="1277"/>
        <v/>
      </c>
      <c r="J4298" s="1">
        <f t="shared" si="1278"/>
        <v>0.93875570377201301</v>
      </c>
      <c r="K4298">
        <f t="shared" si="1279"/>
        <v>0</v>
      </c>
      <c r="L4298">
        <f t="shared" si="1284"/>
        <v>0.84145483159283874</v>
      </c>
      <c r="M4298">
        <f t="shared" si="1289"/>
        <v>0.84145483159283874</v>
      </c>
      <c r="N4298">
        <f t="shared" si="1285"/>
        <v>4.1236632037521241</v>
      </c>
      <c r="O4298">
        <f t="shared" si="1280"/>
        <v>3.8317864847564365</v>
      </c>
      <c r="P4298">
        <f t="shared" si="1286"/>
        <v>64.779308803798642</v>
      </c>
      <c r="Q4298">
        <f t="shared" si="1290"/>
        <v>17.542238902567266</v>
      </c>
      <c r="R4298">
        <v>12.94</v>
      </c>
      <c r="S4298">
        <f t="shared" si="1281"/>
        <v>14.871207578062116</v>
      </c>
      <c r="T4298">
        <f>qten^((R4298-tbar)/10)*IF(R4298&gt;Ttorp,1,torpmult)</f>
        <v>0.87202308440234189</v>
      </c>
      <c r="U4298">
        <f>qtenq^((R4298-tbar)/10)*IF(R4298&gt;Ttorp,1,torpmult)</f>
        <v>0.8316220983749063</v>
      </c>
      <c r="V4298">
        <f t="shared" si="1282"/>
        <v>-3.2858800480962125E-3</v>
      </c>
      <c r="W4298">
        <f t="shared" si="1283"/>
        <v>3.7675538370073314E-3</v>
      </c>
      <c r="X4298">
        <f t="shared" si="1291"/>
        <v>0.85243390028077037</v>
      </c>
      <c r="Y4298">
        <f t="shared" si="1291"/>
        <v>0.8707960564662689</v>
      </c>
      <c r="AK4298">
        <v>12.247187499999997</v>
      </c>
    </row>
    <row r="4299" spans="4:37" x14ac:dyDescent="0.55000000000000004">
      <c r="D4299">
        <f t="shared" si="1287"/>
        <v>1.0793125279832319</v>
      </c>
      <c r="E4299">
        <f t="shared" si="1276"/>
        <v>1.0697232819209153</v>
      </c>
      <c r="F4299" s="2">
        <f t="shared" si="1288"/>
        <v>41766</v>
      </c>
      <c r="G4299" s="1">
        <v>2014.4358447488585</v>
      </c>
      <c r="H4299" s="3">
        <v>3.37</v>
      </c>
      <c r="I4299" s="1" t="str">
        <f t="shared" si="1277"/>
        <v/>
      </c>
      <c r="J4299" s="1">
        <f t="shared" si="1278"/>
        <v>0.93482119806188357</v>
      </c>
      <c r="K4299">
        <f t="shared" si="1279"/>
        <v>0</v>
      </c>
      <c r="L4299">
        <f t="shared" si="1284"/>
        <v>0.85195287675655496</v>
      </c>
      <c r="M4299">
        <f t="shared" si="1289"/>
        <v>0.85195287675655496</v>
      </c>
      <c r="N4299">
        <f t="shared" si="1285"/>
        <v>4.1407414065588322</v>
      </c>
      <c r="O4299">
        <f t="shared" si="1280"/>
        <v>3.4187836572510717</v>
      </c>
      <c r="P4299">
        <f t="shared" si="1286"/>
        <v>64.902776861736442</v>
      </c>
      <c r="Q4299">
        <f t="shared" si="1290"/>
        <v>17.553376880657975</v>
      </c>
      <c r="R4299">
        <v>12.08</v>
      </c>
      <c r="S4299">
        <f t="shared" si="1281"/>
        <v>14.91843754199803</v>
      </c>
      <c r="T4299">
        <f>qten^((R4299-tbar)/10)*IF(R4299&gt;Ttorp,1,torpmult)</f>
        <v>0.79812771349605427</v>
      </c>
      <c r="U4299">
        <f>qtenq^((R4299-tbar)/10)*IF(R4299&gt;Ttorp,1,torpmult)</f>
        <v>0.73815720284141662</v>
      </c>
      <c r="V4299">
        <f t="shared" si="1282"/>
        <v>-3.2965964387626917E-3</v>
      </c>
      <c r="W4299">
        <f t="shared" si="1283"/>
        <v>3.6344214172104386E-3</v>
      </c>
      <c r="X4299">
        <f t="shared" si="1291"/>
        <v>0.84914802023267422</v>
      </c>
      <c r="Y4299">
        <f t="shared" si="1291"/>
        <v>0.87456361030327623</v>
      </c>
      <c r="AK4299">
        <v>12.487708333333337</v>
      </c>
    </row>
    <row r="4300" spans="4:37" x14ac:dyDescent="0.55000000000000004">
      <c r="D4300">
        <f t="shared" si="1287"/>
        <v>1.0780118390413613</v>
      </c>
      <c r="E4300">
        <f t="shared" si="1276"/>
        <v>1.0663056385645271</v>
      </c>
      <c r="F4300" s="2">
        <f t="shared" si="1288"/>
        <v>41767</v>
      </c>
      <c r="G4300" s="1">
        <v>2014.4385844748858</v>
      </c>
      <c r="H4300" s="3">
        <v>3.21</v>
      </c>
      <c r="I4300" s="1" t="str">
        <f t="shared" si="1277"/>
        <v/>
      </c>
      <c r="J4300" s="1">
        <f t="shared" si="1278"/>
        <v>0.93781741728967272</v>
      </c>
      <c r="K4300">
        <f t="shared" si="1279"/>
        <v>0</v>
      </c>
      <c r="L4300">
        <f t="shared" si="1284"/>
        <v>0.86131940732436607</v>
      </c>
      <c r="M4300">
        <f t="shared" si="1289"/>
        <v>0.86131940732436607</v>
      </c>
      <c r="N4300">
        <f t="shared" si="1285"/>
        <v>4.1558608298562669</v>
      </c>
      <c r="O4300">
        <f t="shared" si="1280"/>
        <v>3.3989786488615517</v>
      </c>
      <c r="P4300">
        <f t="shared" si="1286"/>
        <v>65.009795122561741</v>
      </c>
      <c r="Q4300">
        <f t="shared" si="1290"/>
        <v>17.563019510226535</v>
      </c>
      <c r="R4300">
        <v>11.99</v>
      </c>
      <c r="S4300">
        <f t="shared" si="1281"/>
        <v>14.965475359890839</v>
      </c>
      <c r="T4300">
        <f>qten^((R4300-tbar)/10)*IF(R4300&gt;Ttorp,1,torpmult)</f>
        <v>0.79076596514989361</v>
      </c>
      <c r="U4300">
        <f>qtenq^((R4300-tbar)/10)*IF(R4300&gt;Ttorp,1,torpmult)</f>
        <v>0.72900468940828955</v>
      </c>
      <c r="V4300">
        <f t="shared" si="1282"/>
        <v>-3.0289393384145269E-3</v>
      </c>
      <c r="W4300">
        <f t="shared" si="1283"/>
        <v>3.4989816173773211E-3</v>
      </c>
      <c r="X4300">
        <f t="shared" si="1291"/>
        <v>0.84585142379391154</v>
      </c>
      <c r="Y4300">
        <f t="shared" si="1291"/>
        <v>0.87819803172048672</v>
      </c>
      <c r="AK4300">
        <v>12.568333333333335</v>
      </c>
    </row>
    <row r="4301" spans="4:37" x14ac:dyDescent="0.55000000000000004">
      <c r="D4301">
        <f t="shared" si="1287"/>
        <v>1.076755948655276</v>
      </c>
      <c r="E4301">
        <f t="shared" si="1276"/>
        <v>1.0654529351805067</v>
      </c>
      <c r="F4301" s="2">
        <f t="shared" si="1288"/>
        <v>41768</v>
      </c>
      <c r="G4301" s="1">
        <v>2014.4413242009134</v>
      </c>
      <c r="H4301" s="3">
        <v>3.17</v>
      </c>
      <c r="I4301" s="1" t="str">
        <f t="shared" si="1277"/>
        <v/>
      </c>
      <c r="J4301" s="1">
        <f t="shared" si="1278"/>
        <v>0.93856797140512105</v>
      </c>
      <c r="K4301">
        <f t="shared" si="1279"/>
        <v>0</v>
      </c>
      <c r="L4301">
        <f t="shared" si="1284"/>
        <v>0.87063167759521964</v>
      </c>
      <c r="M4301">
        <f t="shared" si="1289"/>
        <v>0.87063167759521964</v>
      </c>
      <c r="N4301">
        <f t="shared" si="1285"/>
        <v>4.1707843912322655</v>
      </c>
      <c r="O4301">
        <f t="shared" si="1280"/>
        <v>3.4466789686741879</v>
      </c>
      <c r="P4301">
        <f t="shared" si="1286"/>
        <v>65.11590589755221</v>
      </c>
      <c r="Q4301">
        <f t="shared" si="1290"/>
        <v>17.572569930398782</v>
      </c>
      <c r="R4301">
        <v>12.04</v>
      </c>
      <c r="S4301">
        <f t="shared" si="1281"/>
        <v>15.012307093429882</v>
      </c>
      <c r="T4301">
        <f>qten^((R4301-tbar)/10)*IF(R4301&gt;Ttorp,1,torpmult)</f>
        <v>0.7948474019129117</v>
      </c>
      <c r="U4301">
        <f>qtenq^((R4301-tbar)/10)*IF(R4301&gt;Ttorp,1,torpmult)</f>
        <v>0.7340753180170515</v>
      </c>
      <c r="V4301">
        <f t="shared" si="1282"/>
        <v>-2.8725615293655332E-3</v>
      </c>
      <c r="W4301">
        <f t="shared" si="1283"/>
        <v>3.3740509670427618E-3</v>
      </c>
      <c r="X4301">
        <f t="shared" si="1291"/>
        <v>0.84282248445549701</v>
      </c>
      <c r="Y4301">
        <f t="shared" si="1291"/>
        <v>0.88169701333786399</v>
      </c>
      <c r="AK4301">
        <v>12.527708333333331</v>
      </c>
    </row>
    <row r="4302" spans="4:37" x14ac:dyDescent="0.55000000000000004">
      <c r="D4302">
        <f t="shared" si="1287"/>
        <v>1.0773657377396784</v>
      </c>
      <c r="E4302">
        <f t="shared" si="1276"/>
        <v>1.0828538394993001</v>
      </c>
      <c r="F4302" s="2">
        <f t="shared" si="1288"/>
        <v>41769</v>
      </c>
      <c r="G4302" s="1">
        <v>2014.4440639269408</v>
      </c>
      <c r="H4302" s="3">
        <v>3.98</v>
      </c>
      <c r="I4302" s="1" t="str">
        <f t="shared" si="1277"/>
        <v/>
      </c>
      <c r="J4302" s="1">
        <f t="shared" si="1278"/>
        <v>0.92348566678434574</v>
      </c>
      <c r="K4302">
        <f t="shared" si="1279"/>
        <v>0</v>
      </c>
      <c r="L4302">
        <f t="shared" si="1284"/>
        <v>0.88007463367377903</v>
      </c>
      <c r="M4302">
        <f t="shared" si="1289"/>
        <v>0.88007463367377903</v>
      </c>
      <c r="N4302">
        <f t="shared" si="1285"/>
        <v>4.1858091129984141</v>
      </c>
      <c r="O4302">
        <f t="shared" si="1280"/>
        <v>3.6059395033010011</v>
      </c>
      <c r="P4302">
        <f t="shared" si="1286"/>
        <v>65.22308831075506</v>
      </c>
      <c r="Q4302">
        <f t="shared" si="1290"/>
        <v>17.582206275293604</v>
      </c>
      <c r="R4302">
        <v>12.31</v>
      </c>
      <c r="S4302">
        <f t="shared" si="1281"/>
        <v>15.058918865351906</v>
      </c>
      <c r="T4302">
        <f>qten^((R4302-tbar)/10)*IF(R4302&gt;Ttorp,1,torpmult)</f>
        <v>0.81725394537404938</v>
      </c>
      <c r="U4302">
        <f>qtenq^((R4302-tbar)/10)*IF(R4302&gt;Ttorp,1,torpmult)</f>
        <v>0.76207241516988478</v>
      </c>
      <c r="V4302">
        <f t="shared" si="1282"/>
        <v>-3.3198376142548475E-3</v>
      </c>
      <c r="W4302">
        <f t="shared" si="1283"/>
        <v>3.2547567846506198E-3</v>
      </c>
      <c r="X4302">
        <f t="shared" si="1291"/>
        <v>0.83994992292613146</v>
      </c>
      <c r="Y4302">
        <f t="shared" si="1291"/>
        <v>0.88507106430490678</v>
      </c>
      <c r="AK4302">
        <v>12.338437499999998</v>
      </c>
    </row>
    <row r="4303" spans="4:37" x14ac:dyDescent="0.55000000000000004">
      <c r="D4303">
        <f t="shared" si="1287"/>
        <v>1.0764945732979498</v>
      </c>
      <c r="E4303">
        <f t="shared" si="1276"/>
        <v>1.0686540933223927</v>
      </c>
      <c r="F4303" s="2">
        <f t="shared" si="1288"/>
        <v>41770</v>
      </c>
      <c r="G4303" s="1">
        <v>2014.4468036529681</v>
      </c>
      <c r="H4303" s="3">
        <v>3.32</v>
      </c>
      <c r="I4303" s="1" t="str">
        <f t="shared" si="1277"/>
        <v/>
      </c>
      <c r="J4303" s="1">
        <f t="shared" si="1278"/>
        <v>0.9357564868263869</v>
      </c>
      <c r="K4303">
        <f t="shared" si="1279"/>
        <v>0</v>
      </c>
      <c r="L4303">
        <f t="shared" si="1284"/>
        <v>0.88995391998419271</v>
      </c>
      <c r="M4303">
        <f t="shared" si="1289"/>
        <v>0.88995391998419271</v>
      </c>
      <c r="N4303">
        <f t="shared" si="1285"/>
        <v>4.2014134823993938</v>
      </c>
      <c r="O4303">
        <f t="shared" si="1280"/>
        <v>3.8056977697102741</v>
      </c>
      <c r="P4303">
        <f t="shared" si="1286"/>
        <v>65.332219342206159</v>
      </c>
      <c r="Q4303">
        <f t="shared" si="1290"/>
        <v>17.592006972116746</v>
      </c>
      <c r="R4303">
        <v>12.64</v>
      </c>
      <c r="S4303">
        <f t="shared" si="1281"/>
        <v>15.105296863592772</v>
      </c>
      <c r="T4303">
        <f>qten^((R4303-tbar)/10)*IF(R4303&gt;Ttorp,1,torpmult)</f>
        <v>0.8454992776414425</v>
      </c>
      <c r="U4303">
        <f>qtenq^((R4303-tbar)/10)*IF(R4303&gt;Ttorp,1,torpmult)</f>
        <v>0.79774523980903311</v>
      </c>
      <c r="V4303">
        <f t="shared" si="1282"/>
        <v>-2.6493336084396218E-3</v>
      </c>
      <c r="W4303">
        <f t="shared" si="1283"/>
        <v>3.1133727455284754E-3</v>
      </c>
      <c r="X4303">
        <f t="shared" si="1291"/>
        <v>0.83663008531187666</v>
      </c>
      <c r="Y4303">
        <f t="shared" si="1291"/>
        <v>0.88832582108955738</v>
      </c>
      <c r="AK4303">
        <v>11.995416666666666</v>
      </c>
    </row>
    <row r="4304" spans="4:37" x14ac:dyDescent="0.55000000000000004">
      <c r="D4304">
        <f t="shared" si="1287"/>
        <v>1.0746048843418161</v>
      </c>
      <c r="E4304">
        <f t="shared" si="1276"/>
        <v>1.0575976837366112</v>
      </c>
      <c r="F4304" s="2">
        <f t="shared" si="1288"/>
        <v>41771</v>
      </c>
      <c r="G4304" s="1">
        <v>2014.4495433789955</v>
      </c>
      <c r="H4304" s="3">
        <v>2.8</v>
      </c>
      <c r="I4304" s="1" t="str">
        <f t="shared" si="1277"/>
        <v/>
      </c>
      <c r="J4304" s="1">
        <f t="shared" si="1278"/>
        <v>0.94553913589039629</v>
      </c>
      <c r="K4304">
        <f t="shared" si="1279"/>
        <v>0</v>
      </c>
      <c r="L4304">
        <f t="shared" si="1284"/>
        <v>0.90038048921627567</v>
      </c>
      <c r="M4304">
        <f t="shared" si="1289"/>
        <v>0.90038048921627567</v>
      </c>
      <c r="N4304">
        <f t="shared" si="1285"/>
        <v>4.2177575335831401</v>
      </c>
      <c r="O4304">
        <f t="shared" si="1280"/>
        <v>3.5765261959000894</v>
      </c>
      <c r="P4304">
        <f t="shared" si="1286"/>
        <v>65.449807610097878</v>
      </c>
      <c r="Q4304">
        <f t="shared" si="1290"/>
        <v>17.602554977492787</v>
      </c>
      <c r="R4304">
        <v>12.15</v>
      </c>
      <c r="S4304">
        <f t="shared" si="1281"/>
        <v>15.151427345340883</v>
      </c>
      <c r="T4304">
        <f>qten^((R4304-tbar)/10)*IF(R4304&gt;Ttorp,1,torpmult)</f>
        <v>0.80390086757402401</v>
      </c>
      <c r="U4304">
        <f>qtenq^((R4304-tbar)/10)*IF(R4304&gt;Ttorp,1,torpmult)</f>
        <v>0.74535519339946044</v>
      </c>
      <c r="V4304">
        <f t="shared" si="1282"/>
        <v>-2.1717799671810839E-3</v>
      </c>
      <c r="W4304">
        <f t="shared" si="1283"/>
        <v>3.0014749531660917E-3</v>
      </c>
      <c r="X4304">
        <f t="shared" si="1291"/>
        <v>0.833980751703437</v>
      </c>
      <c r="Y4304">
        <f t="shared" si="1291"/>
        <v>0.89143919383508585</v>
      </c>
      <c r="AK4304">
        <v>11.829791666666667</v>
      </c>
    </row>
    <row r="4305" spans="4:37" x14ac:dyDescent="0.55000000000000004">
      <c r="D4305">
        <f t="shared" si="1287"/>
        <v>1.0732855855938686</v>
      </c>
      <c r="E4305">
        <f t="shared" si="1276"/>
        <v>1.0614118968623401</v>
      </c>
      <c r="F4305" s="2">
        <f t="shared" si="1288"/>
        <v>41772</v>
      </c>
      <c r="G4305" s="1">
        <v>2014.4522831050228</v>
      </c>
      <c r="H4305" s="3">
        <v>2.98</v>
      </c>
      <c r="I4305" s="1" t="str">
        <f t="shared" si="1277"/>
        <v/>
      </c>
      <c r="J4305" s="1">
        <f t="shared" si="1278"/>
        <v>0.94214131474889162</v>
      </c>
      <c r="K4305">
        <f t="shared" si="1279"/>
        <v>0</v>
      </c>
      <c r="L4305">
        <f t="shared" si="1284"/>
        <v>0.91017919112285128</v>
      </c>
      <c r="M4305">
        <f t="shared" si="1289"/>
        <v>0.91017919112285128</v>
      </c>
      <c r="N4305">
        <f t="shared" si="1285"/>
        <v>4.2330027642112338</v>
      </c>
      <c r="O4305">
        <f t="shared" si="1280"/>
        <v>3.5253674543171911</v>
      </c>
      <c r="P4305">
        <f t="shared" si="1286"/>
        <v>65.56045371541606</v>
      </c>
      <c r="Q4305">
        <f t="shared" si="1290"/>
        <v>17.612468720138807</v>
      </c>
      <c r="R4305">
        <v>12</v>
      </c>
      <c r="S4305">
        <f t="shared" si="1281"/>
        <v>15.197296641143836</v>
      </c>
      <c r="T4305">
        <f>qten^((R4305-tbar)/10)*IF(R4305&gt;Ttorp,1,torpmult)</f>
        <v>0.79158057243783353</v>
      </c>
      <c r="U4305">
        <f>qtenq^((R4305-tbar)/10)*IF(R4305&gt;Ttorp,1,torpmult)</f>
        <v>0.73001600532726085</v>
      </c>
      <c r="V4305">
        <f t="shared" si="1282"/>
        <v>-2.2517613554306481E-3</v>
      </c>
      <c r="W4305">
        <f t="shared" si="1283"/>
        <v>2.9105694436298638E-3</v>
      </c>
      <c r="X4305">
        <f t="shared" si="1291"/>
        <v>0.8318089717362559</v>
      </c>
      <c r="Y4305">
        <f t="shared" si="1291"/>
        <v>0.8944406687882519</v>
      </c>
      <c r="AK4305">
        <v>11.881562500000003</v>
      </c>
    </row>
    <row r="4306" spans="4:37" x14ac:dyDescent="0.55000000000000004">
      <c r="D4306">
        <f t="shared" si="1287"/>
        <v>1.0724810136245926</v>
      </c>
      <c r="E4306">
        <f t="shared" si="1276"/>
        <v>1.0652398659011086</v>
      </c>
      <c r="F4306" s="2">
        <f t="shared" si="1288"/>
        <v>41773</v>
      </c>
      <c r="G4306" s="1">
        <v>2014.4550228310502</v>
      </c>
      <c r="H4306" s="3">
        <v>3.16</v>
      </c>
      <c r="I4306" s="1" t="str">
        <f t="shared" si="1277"/>
        <v/>
      </c>
      <c r="J4306" s="1">
        <f t="shared" si="1278"/>
        <v>0.93875570377201301</v>
      </c>
      <c r="K4306">
        <f t="shared" si="1279"/>
        <v>0</v>
      </c>
      <c r="L4306">
        <f t="shared" si="1284"/>
        <v>0.91983773209358333</v>
      </c>
      <c r="M4306">
        <f t="shared" si="1289"/>
        <v>0.91983773209358333</v>
      </c>
      <c r="N4306">
        <f t="shared" si="1285"/>
        <v>4.2479232176982489</v>
      </c>
      <c r="O4306">
        <f t="shared" si="1280"/>
        <v>3.3341557127713326</v>
      </c>
      <c r="P4306">
        <f t="shared" si="1286"/>
        <v>65.667942477256929</v>
      </c>
      <c r="Q4306">
        <f t="shared" si="1290"/>
        <v>17.622088893400729</v>
      </c>
      <c r="R4306">
        <v>11.56</v>
      </c>
      <c r="S4306">
        <f t="shared" si="1281"/>
        <v>15.242891158944147</v>
      </c>
      <c r="T4306">
        <f>qten^((R4306-tbar)/10)*IF(R4306&gt;Ttorp,1,torpmult)</f>
        <v>0.75651958127067587</v>
      </c>
      <c r="U4306">
        <f>qtenq^((R4306-tbar)/10)*IF(R4306&gt;Ttorp,1,torpmult)</f>
        <v>0.6868181167148113</v>
      </c>
      <c r="V4306">
        <f t="shared" si="1282"/>
        <v>-2.3064172436839947E-3</v>
      </c>
      <c r="W4306">
        <f t="shared" si="1283"/>
        <v>2.8149683465345313E-3</v>
      </c>
      <c r="X4306">
        <f t="shared" si="1291"/>
        <v>0.82955721038082531</v>
      </c>
      <c r="Y4306">
        <f t="shared" si="1291"/>
        <v>0.89735123823188179</v>
      </c>
      <c r="AK4306">
        <v>12.74770833333333</v>
      </c>
    </row>
    <row r="4307" spans="4:37" x14ac:dyDescent="0.55000000000000004">
      <c r="D4307">
        <f t="shared" si="1287"/>
        <v>1.0711196685353441</v>
      </c>
      <c r="E4307">
        <f t="shared" si="1276"/>
        <v>1.0588675627321069</v>
      </c>
      <c r="F4307" s="2">
        <f t="shared" si="1288"/>
        <v>41774</v>
      </c>
      <c r="G4307" s="1">
        <v>2014.4577625570778</v>
      </c>
      <c r="H4307" s="3">
        <v>2.86</v>
      </c>
      <c r="I4307" s="1" t="str">
        <f t="shared" si="1277"/>
        <v/>
      </c>
      <c r="J4307" s="1">
        <f t="shared" si="1278"/>
        <v>0.94440516944327202</v>
      </c>
      <c r="K4307">
        <f t="shared" si="1279"/>
        <v>0</v>
      </c>
      <c r="L4307">
        <f t="shared" si="1284"/>
        <v>0.92897240527925817</v>
      </c>
      <c r="M4307">
        <f t="shared" si="1289"/>
        <v>0.92897240527925817</v>
      </c>
      <c r="N4307">
        <f t="shared" si="1285"/>
        <v>4.2619386047314363</v>
      </c>
      <c r="O4307">
        <f t="shared" si="1280"/>
        <v>3.737428821515921</v>
      </c>
      <c r="P4307">
        <f t="shared" si="1286"/>
        <v>65.767600868643015</v>
      </c>
      <c r="Q4307">
        <f t="shared" si="1290"/>
        <v>17.630998879562974</v>
      </c>
      <c r="R4307">
        <v>12.32</v>
      </c>
      <c r="S4307">
        <f t="shared" si="1281"/>
        <v>15.288197388097318</v>
      </c>
      <c r="T4307">
        <f>qten^((R4307-tbar)/10)*IF(R4307&gt;Ttorp,1,torpmult)</f>
        <v>0.81809583924573759</v>
      </c>
      <c r="U4307">
        <f>qtenq^((R4307-tbar)/10)*IF(R4307&gt;Ttorp,1,torpmult)</f>
        <v>0.76312960448027967</v>
      </c>
      <c r="V4307">
        <f t="shared" si="1282"/>
        <v>-2.0036711464497953E-3</v>
      </c>
      <c r="W4307">
        <f t="shared" si="1283"/>
        <v>2.7158385709201774E-3</v>
      </c>
      <c r="X4307">
        <f t="shared" si="1291"/>
        <v>0.82725079313714134</v>
      </c>
      <c r="Y4307">
        <f t="shared" si="1291"/>
        <v>0.90016620657841628</v>
      </c>
      <c r="AK4307">
        <v>13.214166666666671</v>
      </c>
    </row>
    <row r="4308" spans="4:37" x14ac:dyDescent="0.55000000000000004">
      <c r="D4308">
        <f t="shared" si="1287"/>
        <v>1.0699368211295999</v>
      </c>
      <c r="E4308">
        <f t="shared" si="1276"/>
        <v>1.0592911944779007</v>
      </c>
      <c r="F4308" s="2">
        <f t="shared" si="1288"/>
        <v>41775</v>
      </c>
      <c r="G4308" s="1">
        <v>2014.4605022831051</v>
      </c>
      <c r="H4308" s="3">
        <v>2.88</v>
      </c>
      <c r="I4308" s="1" t="str">
        <f t="shared" si="1277"/>
        <v/>
      </c>
      <c r="J4308" s="1">
        <f t="shared" si="1278"/>
        <v>0.94402748291783567</v>
      </c>
      <c r="K4308">
        <f t="shared" si="1279"/>
        <v>0</v>
      </c>
      <c r="L4308">
        <f t="shared" si="1284"/>
        <v>0.93921193629710997</v>
      </c>
      <c r="M4308">
        <f t="shared" si="1289"/>
        <v>0.93921193629710997</v>
      </c>
      <c r="N4308">
        <f t="shared" si="1285"/>
        <v>4.2775403909935097</v>
      </c>
      <c r="O4308">
        <f t="shared" si="1280"/>
        <v>4.0922342940970076</v>
      </c>
      <c r="P4308">
        <f t="shared" si="1286"/>
        <v>65.881333909552794</v>
      </c>
      <c r="Q4308">
        <f t="shared" si="1290"/>
        <v>17.641156223038987</v>
      </c>
      <c r="R4308">
        <v>12.91</v>
      </c>
      <c r="S4308">
        <f t="shared" si="1281"/>
        <v>15.333201903385124</v>
      </c>
      <c r="T4308">
        <f>qten^((R4308-tbar)/10)*IF(R4308&gt;Ttorp,1,torpmult)</f>
        <v>0.86933368442850667</v>
      </c>
      <c r="U4308">
        <f>qtenq^((R4308-tbar)/10)*IF(R4308&gt;Ttorp,1,torpmult)</f>
        <v>0.82817066133454575</v>
      </c>
      <c r="V4308">
        <f t="shared" si="1282"/>
        <v>-1.9647814998737245E-3</v>
      </c>
      <c r="W4308">
        <f t="shared" si="1283"/>
        <v>2.629960275367639E-3</v>
      </c>
      <c r="X4308">
        <f t="shared" si="1291"/>
        <v>0.8252471219906915</v>
      </c>
      <c r="Y4308">
        <f t="shared" si="1291"/>
        <v>0.90288204514933645</v>
      </c>
      <c r="AK4308">
        <v>13.366979166666669</v>
      </c>
    </row>
    <row r="4309" spans="4:37" x14ac:dyDescent="0.55000000000000004">
      <c r="D4309">
        <f t="shared" si="1287"/>
        <v>1.068576071784836</v>
      </c>
      <c r="E4309">
        <f t="shared" si="1276"/>
        <v>1.056329327681963</v>
      </c>
      <c r="F4309" s="2">
        <f t="shared" si="1288"/>
        <v>41776</v>
      </c>
      <c r="G4309" s="1">
        <v>2014.4632420091325</v>
      </c>
      <c r="H4309" s="3">
        <v>2.74</v>
      </c>
      <c r="I4309" s="1" t="str">
        <f t="shared" si="1277"/>
        <v/>
      </c>
      <c r="J4309" s="1">
        <f t="shared" si="1278"/>
        <v>0.94667446391403953</v>
      </c>
      <c r="K4309">
        <f t="shared" si="1279"/>
        <v>0</v>
      </c>
      <c r="L4309">
        <f t="shared" si="1284"/>
        <v>0.95042353710285521</v>
      </c>
      <c r="M4309">
        <f t="shared" si="1289"/>
        <v>0.95042353710285521</v>
      </c>
      <c r="N4309">
        <f t="shared" si="1285"/>
        <v>4.2944937891718595</v>
      </c>
      <c r="O4309">
        <f t="shared" si="1280"/>
        <v>4.2299022456834621</v>
      </c>
      <c r="P4309">
        <f t="shared" si="1286"/>
        <v>66.006300400986831</v>
      </c>
      <c r="Q4309">
        <f t="shared" si="1290"/>
        <v>17.65230334083255</v>
      </c>
      <c r="R4309">
        <v>13.09</v>
      </c>
      <c r="S4309">
        <f t="shared" si="1281"/>
        <v>15.37789136900321</v>
      </c>
      <c r="T4309">
        <f>qten^((R4309-tbar)/10)*IF(R4309&gt;Ttorp,1,torpmult)</f>
        <v>0.88559540052465524</v>
      </c>
      <c r="U4309">
        <f>qtenq^((R4309-tbar)/10)*IF(R4309&gt;Ttorp,1,torpmult)</f>
        <v>0.84909624644683968</v>
      </c>
      <c r="V4309">
        <f t="shared" si="1282"/>
        <v>-1.8098661705485963E-3</v>
      </c>
      <c r="W4309">
        <f t="shared" si="1283"/>
        <v>2.5451060277782364E-3</v>
      </c>
      <c r="X4309">
        <f t="shared" si="1291"/>
        <v>0.82328234049081783</v>
      </c>
      <c r="Y4309">
        <f t="shared" si="1291"/>
        <v>0.90551200542470411</v>
      </c>
      <c r="AK4309">
        <v>12.843541666666674</v>
      </c>
    </row>
    <row r="4310" spans="4:37" x14ac:dyDescent="0.55000000000000004">
      <c r="D4310">
        <f t="shared" si="1287"/>
        <v>1.0670349734494498</v>
      </c>
      <c r="E4310">
        <f t="shared" si="1276"/>
        <v>1.0531650884309725</v>
      </c>
      <c r="F4310" s="2">
        <f t="shared" si="1288"/>
        <v>41777</v>
      </c>
      <c r="G4310" s="1">
        <v>2014.4659817351599</v>
      </c>
      <c r="H4310" s="3">
        <v>2.59</v>
      </c>
      <c r="I4310" s="1" t="str">
        <f t="shared" si="1277"/>
        <v/>
      </c>
      <c r="J4310" s="1">
        <f t="shared" si="1278"/>
        <v>0.94951875160410137</v>
      </c>
      <c r="K4310">
        <f t="shared" si="1279"/>
        <v>0</v>
      </c>
      <c r="L4310">
        <f t="shared" si="1284"/>
        <v>0.96201231037870027</v>
      </c>
      <c r="M4310">
        <f t="shared" si="1289"/>
        <v>0.96201231037870027</v>
      </c>
      <c r="N4310">
        <f t="shared" si="1285"/>
        <v>4.3118779672789973</v>
      </c>
      <c r="O4310">
        <f t="shared" si="1280"/>
        <v>4.5500594886537309</v>
      </c>
      <c r="P4310">
        <f t="shared" si="1286"/>
        <v>66.135574647331069</v>
      </c>
      <c r="Q4310">
        <f t="shared" si="1290"/>
        <v>17.663819918528912</v>
      </c>
      <c r="R4310">
        <v>13.55</v>
      </c>
      <c r="S4310">
        <f t="shared" si="1281"/>
        <v>15.422252542503108</v>
      </c>
      <c r="T4310">
        <f>qten^((R4310-tbar)/10)*IF(R4310&gt;Ttorp,1,torpmult)</f>
        <v>0.9285485619613294</v>
      </c>
      <c r="U4310">
        <f>qtenq^((R4310-tbar)/10)*IF(R4310&gt;Ttorp,1,torpmult)</f>
        <v>0.90500646288290554</v>
      </c>
      <c r="V4310">
        <f t="shared" si="1282"/>
        <v>-1.6642386506476453E-3</v>
      </c>
      <c r="W4310">
        <f t="shared" si="1283"/>
        <v>2.4667994946880462E-3</v>
      </c>
      <c r="X4310">
        <f t="shared" ref="X4310:Y4325" si="1292">MAX(0.0000000001,X4309+V4309)</f>
        <v>0.82147247432026926</v>
      </c>
      <c r="Y4310">
        <f t="shared" si="1292"/>
        <v>0.90805711145248236</v>
      </c>
      <c r="AK4310">
        <v>12.872604166666671</v>
      </c>
    </row>
    <row r="4311" spans="4:37" x14ac:dyDescent="0.55000000000000004">
      <c r="D4311">
        <f t="shared" si="1287"/>
        <v>1.0652695271485395</v>
      </c>
      <c r="E4311">
        <f t="shared" si="1276"/>
        <v>1.0493805104403475</v>
      </c>
      <c r="F4311" s="2">
        <f t="shared" si="1288"/>
        <v>41778</v>
      </c>
      <c r="G4311" s="1">
        <v>2014.4687214611872</v>
      </c>
      <c r="H4311" s="3">
        <v>2.41</v>
      </c>
      <c r="I4311" s="1" t="str">
        <f t="shared" si="1277"/>
        <v/>
      </c>
      <c r="J4311" s="1">
        <f t="shared" si="1278"/>
        <v>0.9529431793814942</v>
      </c>
      <c r="K4311">
        <f t="shared" si="1279"/>
        <v>0</v>
      </c>
      <c r="L4311">
        <f t="shared" si="1284"/>
        <v>0.97447822678597074</v>
      </c>
      <c r="M4311">
        <f t="shared" si="1289"/>
        <v>0.97447822678597074</v>
      </c>
      <c r="N4311">
        <f t="shared" si="1285"/>
        <v>4.3304227728375775</v>
      </c>
      <c r="O4311">
        <f t="shared" si="1280"/>
        <v>4.5100975879387679</v>
      </c>
      <c r="P4311">
        <f t="shared" si="1286"/>
        <v>66.275404822206568</v>
      </c>
      <c r="Q4311">
        <f t="shared" si="1290"/>
        <v>17.67626000269755</v>
      </c>
      <c r="R4311">
        <v>13.43</v>
      </c>
      <c r="S4311">
        <f t="shared" si="1281"/>
        <v>15.466272278702345</v>
      </c>
      <c r="T4311">
        <f>qten^((R4311-tbar)/10)*IF(R4311&gt;Ttorp,1,torpmult)</f>
        <v>0.91714652600614577</v>
      </c>
      <c r="U4311">
        <f>qtenq^((R4311-tbar)/10)*IF(R4311&gt;Ttorp,1,torpmult)</f>
        <v>0.89007573325249634</v>
      </c>
      <c r="V4311">
        <f t="shared" si="1282"/>
        <v>-1.5131422932928851E-3</v>
      </c>
      <c r="W4311">
        <f t="shared" si="1283"/>
        <v>2.3947036124805574E-3</v>
      </c>
      <c r="X4311">
        <f t="shared" si="1292"/>
        <v>0.81980823566962158</v>
      </c>
      <c r="Y4311">
        <f t="shared" si="1292"/>
        <v>0.91052391094717045</v>
      </c>
      <c r="AK4311">
        <v>12.963125</v>
      </c>
    </row>
    <row r="4312" spans="4:37" x14ac:dyDescent="0.55000000000000004">
      <c r="D4312">
        <f t="shared" si="1287"/>
        <v>1.0637016151868302</v>
      </c>
      <c r="E4312">
        <f t="shared" si="1276"/>
        <v>1.0495904075314451</v>
      </c>
      <c r="F4312" s="2">
        <f t="shared" si="1288"/>
        <v>41779</v>
      </c>
      <c r="G4312" s="1">
        <v>2014.4714611872148</v>
      </c>
      <c r="H4312" s="3">
        <v>2.42</v>
      </c>
      <c r="I4312" s="1" t="str">
        <f t="shared" si="1277"/>
        <v/>
      </c>
      <c r="J4312" s="1">
        <f t="shared" si="1278"/>
        <v>0.95275260980321097</v>
      </c>
      <c r="K4312">
        <f t="shared" si="1279"/>
        <v>0</v>
      </c>
      <c r="L4312">
        <f t="shared" si="1284"/>
        <v>0.98683465853374819</v>
      </c>
      <c r="M4312">
        <f t="shared" si="1289"/>
        <v>0.98683465853374819</v>
      </c>
      <c r="N4312">
        <f t="shared" si="1285"/>
        <v>4.348649275338496</v>
      </c>
      <c r="O4312">
        <f t="shared" si="1280"/>
        <v>4.7575283672717825</v>
      </c>
      <c r="P4312">
        <f t="shared" si="1286"/>
        <v>66.413513733791476</v>
      </c>
      <c r="Q4312">
        <f t="shared" si="1290"/>
        <v>17.688529789422731</v>
      </c>
      <c r="R4312">
        <v>13.75</v>
      </c>
      <c r="S4312">
        <f t="shared" si="1281"/>
        <v>15.50993753361236</v>
      </c>
      <c r="T4312">
        <f>qten^((R4312-tbar)/10)*IF(R4312&gt;Ttorp,1,torpmult)</f>
        <v>0.94786782676281023</v>
      </c>
      <c r="U4312">
        <f>qtenq^((R4312-tbar)/10)*IF(R4312&gt;Ttorp,1,torpmult)</f>
        <v>0.93044965770301535</v>
      </c>
      <c r="V4312">
        <f t="shared" si="1282"/>
        <v>-1.5128894186793168E-3</v>
      </c>
      <c r="W4312">
        <f t="shared" si="1283"/>
        <v>2.3291702108100276E-3</v>
      </c>
      <c r="X4312">
        <f t="shared" si="1292"/>
        <v>0.81829509337632866</v>
      </c>
      <c r="Y4312">
        <f t="shared" si="1292"/>
        <v>0.91291861455965095</v>
      </c>
      <c r="AK4312">
        <v>13.064895833333336</v>
      </c>
    </row>
    <row r="4313" spans="4:37" x14ac:dyDescent="0.55000000000000004">
      <c r="D4313">
        <f t="shared" si="1287"/>
        <v>1.0625426986431075</v>
      </c>
      <c r="E4313">
        <f t="shared" si="1276"/>
        <v>1.0521124497496022</v>
      </c>
      <c r="F4313" s="2">
        <f t="shared" si="1288"/>
        <v>41780</v>
      </c>
      <c r="G4313" s="1">
        <v>2014.4742009132422</v>
      </c>
      <c r="H4313" s="3">
        <v>2.54</v>
      </c>
      <c r="I4313" s="1" t="str">
        <f t="shared" si="1277"/>
        <v/>
      </c>
      <c r="J4313" s="1">
        <f t="shared" si="1278"/>
        <v>0.95046874527337388</v>
      </c>
      <c r="K4313">
        <f t="shared" si="1279"/>
        <v>0</v>
      </c>
      <c r="L4313">
        <f t="shared" si="1284"/>
        <v>0.99986898282764347</v>
      </c>
      <c r="M4313">
        <f t="shared" si="1289"/>
        <v>0.99986898282764347</v>
      </c>
      <c r="N4313">
        <f t="shared" si="1285"/>
        <v>4.3677115586128927</v>
      </c>
      <c r="O4313">
        <f t="shared" si="1280"/>
        <v>4.7231749943176267</v>
      </c>
      <c r="P4313">
        <f t="shared" si="1286"/>
        <v>66.558888742335725</v>
      </c>
      <c r="Q4313">
        <f t="shared" si="1290"/>
        <v>17.701426743877498</v>
      </c>
      <c r="R4313">
        <v>13.64</v>
      </c>
      <c r="S4313">
        <f t="shared" si="1281"/>
        <v>15.55323536827108</v>
      </c>
      <c r="T4313">
        <f>qten^((R4313-tbar)/10)*IF(R4313&gt;Ttorp,1,torpmult)</f>
        <v>0.93719301701074853</v>
      </c>
      <c r="U4313">
        <f>qtenq^((R4313-tbar)/10)*IF(R4313&gt;Ttorp,1,torpmult)</f>
        <v>0.91636864467535151</v>
      </c>
      <c r="V4313">
        <f t="shared" si="1282"/>
        <v>-1.5819964677144804E-3</v>
      </c>
      <c r="W4313">
        <f t="shared" si="1283"/>
        <v>2.26310995541458E-3</v>
      </c>
      <c r="X4313">
        <f t="shared" si="1292"/>
        <v>0.81678220395764933</v>
      </c>
      <c r="Y4313">
        <f t="shared" si="1292"/>
        <v>0.91524778477046098</v>
      </c>
      <c r="AK4313">
        <v>13.176770833333336</v>
      </c>
    </row>
    <row r="4314" spans="4:37" x14ac:dyDescent="0.55000000000000004">
      <c r="D4314">
        <f t="shared" si="1287"/>
        <v>1.0612894615460855</v>
      </c>
      <c r="E4314">
        <f t="shared" si="1276"/>
        <v>1.0500103276728869</v>
      </c>
      <c r="F4314" s="2">
        <f t="shared" si="1288"/>
        <v>41781</v>
      </c>
      <c r="G4314" s="1">
        <v>2014.4769406392695</v>
      </c>
      <c r="H4314" s="3">
        <v>2.44</v>
      </c>
      <c r="I4314" s="1" t="str">
        <f t="shared" si="1277"/>
        <v/>
      </c>
      <c r="J4314" s="1">
        <f t="shared" si="1278"/>
        <v>0.95237158496933683</v>
      </c>
      <c r="K4314">
        <f t="shared" si="1279"/>
        <v>0</v>
      </c>
      <c r="L4314">
        <f t="shared" si="1284"/>
        <v>1.0128091882915273</v>
      </c>
      <c r="M4314">
        <f t="shared" si="1289"/>
        <v>1.0128091882915273</v>
      </c>
      <c r="N4314">
        <f t="shared" si="1285"/>
        <v>4.3864730172149242</v>
      </c>
      <c r="O4314">
        <f t="shared" si="1280"/>
        <v>4.7350454056380924</v>
      </c>
      <c r="P4314">
        <f t="shared" si="1286"/>
        <v>66.701382406881351</v>
      </c>
      <c r="Q4314">
        <f t="shared" si="1290"/>
        <v>17.714049867809205</v>
      </c>
      <c r="R4314">
        <v>13.6</v>
      </c>
      <c r="S4314">
        <f t="shared" si="1281"/>
        <v>15.596152952591138</v>
      </c>
      <c r="T4314">
        <f>qten^((R4314-tbar)/10)*IF(R4314&gt;Ttorp,1,torpmult)</f>
        <v>0.93334114586612371</v>
      </c>
      <c r="U4314">
        <f>qtenq^((R4314-tbar)/10)*IF(R4314&gt;Ttorp,1,torpmult)</f>
        <v>0.91130128063714155</v>
      </c>
      <c r="V4314">
        <f t="shared" si="1282"/>
        <v>-1.4767222718296003E-3</v>
      </c>
      <c r="W4314">
        <f t="shared" si="1283"/>
        <v>2.1932279422150758E-3</v>
      </c>
      <c r="X4314">
        <f t="shared" si="1292"/>
        <v>0.81520020748993482</v>
      </c>
      <c r="Y4314">
        <f t="shared" si="1292"/>
        <v>0.91751089472587555</v>
      </c>
      <c r="AK4314">
        <v>12.755208333333336</v>
      </c>
    </row>
    <row r="4315" spans="4:37" x14ac:dyDescent="0.55000000000000004">
      <c r="D4315">
        <f t="shared" si="1287"/>
        <v>1.0604980896428133</v>
      </c>
      <c r="E4315">
        <f t="shared" si="1276"/>
        <v>1.0533757425133647</v>
      </c>
      <c r="F4315" s="2">
        <f t="shared" si="1288"/>
        <v>41782</v>
      </c>
      <c r="G4315" s="1">
        <v>2014.4796803652969</v>
      </c>
      <c r="H4315" s="3">
        <v>2.6</v>
      </c>
      <c r="I4315" s="1" t="str">
        <f t="shared" si="1277"/>
        <v/>
      </c>
      <c r="J4315" s="1">
        <f t="shared" si="1278"/>
        <v>0.94932886684288953</v>
      </c>
      <c r="K4315">
        <f t="shared" si="1279"/>
        <v>0</v>
      </c>
      <c r="L4315">
        <f t="shared" si="1284"/>
        <v>1.0257819154302619</v>
      </c>
      <c r="M4315">
        <f t="shared" si="1289"/>
        <v>1.0257819154302619</v>
      </c>
      <c r="N4315">
        <f t="shared" si="1285"/>
        <v>4.405121898497665</v>
      </c>
      <c r="O4315">
        <f t="shared" si="1280"/>
        <v>4.5422506314125259</v>
      </c>
      <c r="P4315">
        <f t="shared" si="1286"/>
        <v>66.843563551946559</v>
      </c>
      <c r="Q4315">
        <f t="shared" si="1290"/>
        <v>17.726627400494557</v>
      </c>
      <c r="R4315">
        <v>13.25</v>
      </c>
      <c r="S4315">
        <f t="shared" si="1281"/>
        <v>15.638677569170655</v>
      </c>
      <c r="T4315">
        <f>qten^((R4315-tbar)/10)*IF(R4315&gt;Ttorp,1,torpmult)</f>
        <v>0.90030545341741619</v>
      </c>
      <c r="U4315">
        <f>qtenq^((R4315-tbar)/10)*IF(R4315&gt;Ttorp,1,torpmult)</f>
        <v>0.86814022760104292</v>
      </c>
      <c r="V4315">
        <f t="shared" si="1282"/>
        <v>-1.5639722124793365E-3</v>
      </c>
      <c r="W4315">
        <f t="shared" si="1283"/>
        <v>2.1278469847571813E-3</v>
      </c>
      <c r="X4315">
        <f t="shared" si="1292"/>
        <v>0.81372348521810522</v>
      </c>
      <c r="Y4315">
        <f t="shared" si="1292"/>
        <v>0.91970412266809065</v>
      </c>
      <c r="AK4315">
        <v>12.55989583333333</v>
      </c>
    </row>
    <row r="4316" spans="4:37" x14ac:dyDescent="0.55000000000000004">
      <c r="D4316">
        <f t="shared" si="1287"/>
        <v>1.0654305203985375</v>
      </c>
      <c r="E4316">
        <f t="shared" si="1276"/>
        <v>1.1098223972000543</v>
      </c>
      <c r="F4316" s="2">
        <f t="shared" si="1288"/>
        <v>41783</v>
      </c>
      <c r="G4316" s="1">
        <v>2014.4824200913242</v>
      </c>
      <c r="H4316" s="3">
        <v>5.21</v>
      </c>
      <c r="I4316" s="1" t="str">
        <f t="shared" si="1277"/>
        <v/>
      </c>
      <c r="J4316" s="1">
        <f t="shared" si="1278"/>
        <v>0.9010450703850249</v>
      </c>
      <c r="K4316">
        <f t="shared" si="1279"/>
        <v>0</v>
      </c>
      <c r="L4316">
        <f t="shared" si="1284"/>
        <v>1.0382264377081043</v>
      </c>
      <c r="M4316">
        <f t="shared" si="1289"/>
        <v>1.0382264377081043</v>
      </c>
      <c r="N4316">
        <f t="shared" si="1285"/>
        <v>4.4228642772696514</v>
      </c>
      <c r="O4316">
        <f t="shared" si="1280"/>
        <v>4.3368192950977731</v>
      </c>
      <c r="P4316">
        <f t="shared" si="1286"/>
        <v>66.977549990297149</v>
      </c>
      <c r="Q4316">
        <f t="shared" si="1290"/>
        <v>17.738463705764982</v>
      </c>
      <c r="R4316">
        <v>12.87</v>
      </c>
      <c r="S4316">
        <f t="shared" si="1281"/>
        <v>15.680796617047985</v>
      </c>
      <c r="T4316">
        <f>qten^((R4316-tbar)/10)*IF(R4316&gt;Ttorp,1,torpmult)</f>
        <v>0.86576071570880686</v>
      </c>
      <c r="U4316">
        <f>qtenq^((R4316-tbar)/10)*IF(R4316&gt;Ttorp,1,torpmult)</f>
        <v>0.82359101726757311</v>
      </c>
      <c r="V4316">
        <f t="shared" si="1282"/>
        <v>-3.3351408361021601E-3</v>
      </c>
      <c r="W4316">
        <f t="shared" si="1283"/>
        <v>2.0578005982923239E-3</v>
      </c>
      <c r="X4316">
        <f t="shared" si="1292"/>
        <v>0.81215951300562583</v>
      </c>
      <c r="Y4316">
        <f t="shared" si="1292"/>
        <v>0.92183196965284786</v>
      </c>
      <c r="AK4316">
        <v>12.459583333333333</v>
      </c>
    </row>
    <row r="4317" spans="4:37" x14ac:dyDescent="0.55000000000000004">
      <c r="D4317">
        <f t="shared" si="1287"/>
        <v>1.0777503039225591</v>
      </c>
      <c r="E4317">
        <f t="shared" si="1276"/>
        <v>1.1886283556387525</v>
      </c>
      <c r="F4317" s="2">
        <f t="shared" si="1288"/>
        <v>41784</v>
      </c>
      <c r="G4317" s="1">
        <v>2014.4851598173516</v>
      </c>
      <c r="H4317" s="3">
        <v>8.64</v>
      </c>
      <c r="I4317" s="1" t="str">
        <f t="shared" si="1277"/>
        <v/>
      </c>
      <c r="J4317" s="1">
        <f t="shared" si="1278"/>
        <v>0.84130585919146594</v>
      </c>
      <c r="K4317">
        <f t="shared" si="1279"/>
        <v>0</v>
      </c>
      <c r="L4317">
        <f t="shared" si="1284"/>
        <v>1.0501081344070022</v>
      </c>
      <c r="M4317">
        <f t="shared" si="1289"/>
        <v>1.0501081344070022</v>
      </c>
      <c r="N4317">
        <f t="shared" si="1285"/>
        <v>4.4396724050255774</v>
      </c>
      <c r="O4317">
        <f t="shared" si="1280"/>
        <v>4.3682781213533932</v>
      </c>
      <c r="P4317">
        <f t="shared" si="1286"/>
        <v>67.093711763571335</v>
      </c>
      <c r="Q4317">
        <f t="shared" si="1290"/>
        <v>17.748712619149696</v>
      </c>
      <c r="R4317">
        <v>12.87</v>
      </c>
      <c r="S4317">
        <f t="shared" si="1281"/>
        <v>15.722497615444624</v>
      </c>
      <c r="T4317">
        <f>qten^((R4317-tbar)/10)*IF(R4317&gt;Ttorp,1,torpmult)</f>
        <v>0.86576071570880686</v>
      </c>
      <c r="U4317">
        <f>qtenq^((R4317-tbar)/10)*IF(R4317&gt;Ttorp,1,torpmult)</f>
        <v>0.82359101726757311</v>
      </c>
      <c r="V4317">
        <f t="shared" si="1282"/>
        <v>-5.3240167351446543E-3</v>
      </c>
      <c r="W4317">
        <f t="shared" si="1283"/>
        <v>1.9021664855700393E-3</v>
      </c>
      <c r="X4317">
        <f t="shared" si="1292"/>
        <v>0.80882437216952363</v>
      </c>
      <c r="Y4317">
        <f t="shared" si="1292"/>
        <v>0.92388977025114016</v>
      </c>
      <c r="AK4317">
        <v>12.540208333333334</v>
      </c>
    </row>
    <row r="4318" spans="4:37" x14ac:dyDescent="0.55000000000000004">
      <c r="D4318">
        <f t="shared" si="1287"/>
        <v>1.0758408545698532</v>
      </c>
      <c r="E4318">
        <f t="shared" si="1276"/>
        <v>1.0586558103955002</v>
      </c>
      <c r="F4318" s="2">
        <f t="shared" si="1288"/>
        <v>41785</v>
      </c>
      <c r="G4318" s="1">
        <v>2014.4878995433792</v>
      </c>
      <c r="H4318" s="3">
        <v>2.85</v>
      </c>
      <c r="I4318" s="1" t="str">
        <f t="shared" si="1277"/>
        <v/>
      </c>
      <c r="J4318" s="1">
        <f t="shared" si="1278"/>
        <v>0.94459406936652335</v>
      </c>
      <c r="K4318">
        <f t="shared" si="1279"/>
        <v>0</v>
      </c>
      <c r="L4318">
        <f t="shared" si="1284"/>
        <v>1.0620760196709842</v>
      </c>
      <c r="M4318">
        <f t="shared" si="1289"/>
        <v>1.0620760196709842</v>
      </c>
      <c r="N4318">
        <f t="shared" si="1285"/>
        <v>4.4564747722664455</v>
      </c>
      <c r="O4318">
        <f t="shared" si="1280"/>
        <v>4.7369738840663906</v>
      </c>
      <c r="P4318">
        <f t="shared" si="1286"/>
        <v>67.19745757567047</v>
      </c>
      <c r="Q4318">
        <f t="shared" si="1290"/>
        <v>17.757856080764125</v>
      </c>
      <c r="R4318">
        <v>13.39</v>
      </c>
      <c r="S4318">
        <f t="shared" si="1281"/>
        <v>15.763768207450291</v>
      </c>
      <c r="T4318">
        <f>qten^((R4318-tbar)/10)*IF(R4318&gt;Ttorp,1,torpmult)</f>
        <v>0.91337704610734793</v>
      </c>
      <c r="U4318">
        <f>qtenq^((R4318-tbar)/10)*IF(R4318&gt;Ttorp,1,torpmult)</f>
        <v>0.8851537645795452</v>
      </c>
      <c r="V4318">
        <f t="shared" si="1282"/>
        <v>-5.9269300099758226E-4</v>
      </c>
      <c r="W4318">
        <f t="shared" si="1283"/>
        <v>1.6497783422954881E-3</v>
      </c>
      <c r="X4318">
        <f t="shared" si="1292"/>
        <v>0.80350035543437892</v>
      </c>
      <c r="Y4318">
        <f t="shared" si="1292"/>
        <v>0.92579193673671023</v>
      </c>
      <c r="AK4318">
        <v>12.612395833333336</v>
      </c>
    </row>
    <row r="4319" spans="4:37" x14ac:dyDescent="0.55000000000000004">
      <c r="D4319">
        <f t="shared" si="1287"/>
        <v>1.0736364868220347</v>
      </c>
      <c r="E4319">
        <f t="shared" si="1276"/>
        <v>1.0537971770916665</v>
      </c>
      <c r="F4319" s="2">
        <f t="shared" si="1288"/>
        <v>41786</v>
      </c>
      <c r="G4319" s="1">
        <v>2014.4906392694065</v>
      </c>
      <c r="H4319" s="3">
        <v>2.62</v>
      </c>
      <c r="I4319" s="1" t="str">
        <f t="shared" si="1277"/>
        <v/>
      </c>
      <c r="J4319" s="1">
        <f t="shared" si="1278"/>
        <v>0.94894921123233666</v>
      </c>
      <c r="K4319">
        <f t="shared" si="1279"/>
        <v>0</v>
      </c>
      <c r="L4319">
        <f t="shared" si="1284"/>
        <v>1.075054030312262</v>
      </c>
      <c r="M4319">
        <f t="shared" si="1289"/>
        <v>1.075054030312262</v>
      </c>
      <c r="N4319">
        <f t="shared" si="1285"/>
        <v>4.4745532608035585</v>
      </c>
      <c r="O4319">
        <f t="shared" si="1280"/>
        <v>5.4626207065891652</v>
      </c>
      <c r="P4319">
        <f t="shared" si="1286"/>
        <v>67.333732786598915</v>
      </c>
      <c r="Q4319">
        <f t="shared" si="1290"/>
        <v>17.769852177222226</v>
      </c>
      <c r="R4319">
        <v>14.34</v>
      </c>
      <c r="S4319">
        <f t="shared" si="1281"/>
        <v>15.804596163693592</v>
      </c>
      <c r="T4319">
        <f>qten^((R4319-tbar)/10)*IF(R4319&gt;Ttorp,1,torpmult)</f>
        <v>1.0072333712767365</v>
      </c>
      <c r="U4319">
        <f>qtenq^((R4319-tbar)/10)*IF(R4319&gt;Ttorp,1,torpmult)</f>
        <v>1.0097512975966858</v>
      </c>
      <c r="V4319">
        <f t="shared" si="1282"/>
        <v>-4.9983305763449948E-4</v>
      </c>
      <c r="W4319">
        <f t="shared" si="1283"/>
        <v>1.6241344906988836E-3</v>
      </c>
      <c r="X4319">
        <f t="shared" si="1292"/>
        <v>0.8029076624333813</v>
      </c>
      <c r="Y4319">
        <f t="shared" si="1292"/>
        <v>0.92744171507900575</v>
      </c>
      <c r="AK4319">
        <v>12.810729166666663</v>
      </c>
    </row>
    <row r="4320" spans="4:37" x14ac:dyDescent="0.55000000000000004">
      <c r="D4320">
        <f t="shared" si="1287"/>
        <v>1.0721807738821729</v>
      </c>
      <c r="E4320">
        <f t="shared" si="1276"/>
        <v>1.0590793574234165</v>
      </c>
      <c r="F4320" s="2">
        <f t="shared" si="1288"/>
        <v>41787</v>
      </c>
      <c r="G4320" s="1">
        <v>2014.4933789954339</v>
      </c>
      <c r="H4320" s="3">
        <v>2.87</v>
      </c>
      <c r="I4320" s="1" t="str">
        <f t="shared" si="1277"/>
        <v/>
      </c>
      <c r="J4320" s="1">
        <f t="shared" si="1278"/>
        <v>0.94421630729622763</v>
      </c>
      <c r="K4320">
        <f t="shared" si="1279"/>
        <v>0</v>
      </c>
      <c r="L4320">
        <f t="shared" si="1284"/>
        <v>1.0900201144399035</v>
      </c>
      <c r="M4320">
        <f t="shared" si="1289"/>
        <v>1.0900201144399035</v>
      </c>
      <c r="N4320">
        <f t="shared" si="1285"/>
        <v>4.4952214218246915</v>
      </c>
      <c r="O4320">
        <f t="shared" si="1280"/>
        <v>5.9075220192787317</v>
      </c>
      <c r="P4320">
        <f t="shared" si="1286"/>
        <v>67.493376124625868</v>
      </c>
      <c r="Q4320">
        <f t="shared" si="1290"/>
        <v>17.78388476470505</v>
      </c>
      <c r="R4320">
        <v>14.83</v>
      </c>
      <c r="S4320">
        <f t="shared" si="1281"/>
        <v>15.844969385978578</v>
      </c>
      <c r="T4320">
        <f>qten^((R4320-tbar)/10)*IF(R4320&gt;Ttorp,1,torpmult)</f>
        <v>1.0593533633080923</v>
      </c>
      <c r="U4320">
        <f>qtenq^((R4320-tbar)/10)*IF(R4320&gt;Ttorp,1,torpmult)</f>
        <v>1.0807254020393515</v>
      </c>
      <c r="V4320">
        <f t="shared" si="1282"/>
        <v>-7.5686468672382656E-4</v>
      </c>
      <c r="W4320">
        <f t="shared" si="1283"/>
        <v>1.60283102563058E-3</v>
      </c>
      <c r="X4320">
        <f t="shared" si="1292"/>
        <v>0.80240782937574684</v>
      </c>
      <c r="Y4320">
        <f t="shared" si="1292"/>
        <v>0.92906584956970462</v>
      </c>
      <c r="AK4320">
        <v>13.104270833333331</v>
      </c>
    </row>
    <row r="4321" spans="4:37" x14ac:dyDescent="0.55000000000000004">
      <c r="D4321">
        <f t="shared" si="1287"/>
        <v>1.0718494810455119</v>
      </c>
      <c r="E4321">
        <f t="shared" si="1276"/>
        <v>1.068867845515564</v>
      </c>
      <c r="F4321" s="2">
        <f t="shared" si="1288"/>
        <v>41788</v>
      </c>
      <c r="G4321" s="1">
        <v>2014.4961187214612</v>
      </c>
      <c r="H4321" s="3">
        <v>3.33</v>
      </c>
      <c r="I4321" s="1" t="str">
        <f t="shared" si="1277"/>
        <v/>
      </c>
      <c r="J4321" s="1">
        <f t="shared" si="1278"/>
        <v>0.93556935424290377</v>
      </c>
      <c r="K4321">
        <f t="shared" si="1279"/>
        <v>0</v>
      </c>
      <c r="L4321">
        <f t="shared" si="1284"/>
        <v>1.1062051062735438</v>
      </c>
      <c r="M4321">
        <f t="shared" si="1289"/>
        <v>1.1062051062735438</v>
      </c>
      <c r="N4321">
        <f t="shared" si="1285"/>
        <v>4.5173610639519266</v>
      </c>
      <c r="O4321">
        <f t="shared" si="1280"/>
        <v>5.6905536066799947</v>
      </c>
      <c r="P4321">
        <f t="shared" si="1286"/>
        <v>67.664704841302935</v>
      </c>
      <c r="Q4321">
        <f t="shared" si="1290"/>
        <v>17.798919897682964</v>
      </c>
      <c r="R4321">
        <v>14.5</v>
      </c>
      <c r="S4321">
        <f t="shared" si="1281"/>
        <v>15.88487591083963</v>
      </c>
      <c r="T4321">
        <f>qten^((R4321-tbar)/10)*IF(R4321&gt;Ttorp,1,torpmult)</f>
        <v>1.0239638738945878</v>
      </c>
      <c r="U4321">
        <f>qtenq^((R4321-tbar)/10)*IF(R4321&gt;Ttorp,1,torpmult)</f>
        <v>1.0323985354832419</v>
      </c>
      <c r="V4321">
        <f t="shared" si="1282"/>
        <v>-1.1129337170884823E-3</v>
      </c>
      <c r="W4321">
        <f t="shared" si="1283"/>
        <v>1.5689679476523499E-3</v>
      </c>
      <c r="X4321">
        <f t="shared" si="1292"/>
        <v>0.80165096468902297</v>
      </c>
      <c r="Y4321">
        <f t="shared" si="1292"/>
        <v>0.93066868059533525</v>
      </c>
      <c r="AK4321">
        <v>13.068333333333326</v>
      </c>
    </row>
    <row r="4322" spans="4:37" x14ac:dyDescent="0.55000000000000004">
      <c r="D4322">
        <f t="shared" si="1287"/>
        <v>1.0717653049777764</v>
      </c>
      <c r="E4322">
        <f t="shared" si="1276"/>
        <v>1.0710077203681561</v>
      </c>
      <c r="F4322" s="2">
        <f t="shared" si="1288"/>
        <v>41789</v>
      </c>
      <c r="G4322" s="1">
        <v>2014.4988584474886</v>
      </c>
      <c r="H4322" s="3">
        <v>3.43</v>
      </c>
      <c r="I4322" s="1" t="str">
        <f t="shared" si="1277"/>
        <v/>
      </c>
      <c r="J4322" s="1">
        <f t="shared" si="1278"/>
        <v>0.9337000854263241</v>
      </c>
      <c r="K4322">
        <f t="shared" si="1279"/>
        <v>0</v>
      </c>
      <c r="L4322">
        <f t="shared" si="1284"/>
        <v>1.1217956641000644</v>
      </c>
      <c r="M4322">
        <f t="shared" si="1289"/>
        <v>1.1217956641000644</v>
      </c>
      <c r="N4322">
        <f t="shared" si="1285"/>
        <v>4.5384842956034479</v>
      </c>
      <c r="O4322">
        <f t="shared" si="1280"/>
        <v>5.2132779310446553</v>
      </c>
      <c r="P4322">
        <f t="shared" si="1286"/>
        <v>67.825283929243113</v>
      </c>
      <c r="Q4322">
        <f t="shared" si="1290"/>
        <v>17.812988662045075</v>
      </c>
      <c r="R4322">
        <v>13.82</v>
      </c>
      <c r="S4322">
        <f t="shared" si="1281"/>
        <v>15.924303913116471</v>
      </c>
      <c r="T4322">
        <f>qten^((R4322-tbar)/10)*IF(R4322&gt;Ttorp,1,torpmult)</f>
        <v>0.95472410667505903</v>
      </c>
      <c r="U4322">
        <f>qtenq^((R4322-tbar)/10)*IF(R4322&gt;Ttorp,1,torpmult)</f>
        <v>0.93952274921401191</v>
      </c>
      <c r="V4322">
        <f t="shared" si="1282"/>
        <v>-1.150466766962982E-3</v>
      </c>
      <c r="W4322">
        <f t="shared" si="1283"/>
        <v>1.5176620195309978E-3</v>
      </c>
      <c r="X4322">
        <f t="shared" si="1292"/>
        <v>0.80053803097193454</v>
      </c>
      <c r="Y4322">
        <f t="shared" si="1292"/>
        <v>0.93223764854298763</v>
      </c>
      <c r="AK4322">
        <v>13.007812499999995</v>
      </c>
    </row>
    <row r="4323" spans="4:37" x14ac:dyDescent="0.55000000000000004">
      <c r="D4323">
        <f t="shared" si="1287"/>
        <v>1.0718181445866688</v>
      </c>
      <c r="E4323">
        <f t="shared" si="1276"/>
        <v>1.0722937010666993</v>
      </c>
      <c r="F4323" s="2">
        <f t="shared" si="1288"/>
        <v>41790</v>
      </c>
      <c r="G4323" s="1">
        <v>2014.501598173516</v>
      </c>
      <c r="H4323" s="3">
        <v>3.49</v>
      </c>
      <c r="I4323" s="1" t="str">
        <f t="shared" si="1277"/>
        <v/>
      </c>
      <c r="J4323" s="1">
        <f t="shared" si="1278"/>
        <v>0.93258031731904911</v>
      </c>
      <c r="K4323">
        <f t="shared" si="1279"/>
        <v>0</v>
      </c>
      <c r="L4323">
        <f t="shared" si="1284"/>
        <v>1.1360786173358031</v>
      </c>
      <c r="M4323">
        <f t="shared" si="1289"/>
        <v>1.1360786173358031</v>
      </c>
      <c r="N4323">
        <f t="shared" si="1285"/>
        <v>4.5576647866648656</v>
      </c>
      <c r="O4323">
        <f t="shared" si="1280"/>
        <v>5.5466317055089425</v>
      </c>
      <c r="P4323">
        <f t="shared" si="1286"/>
        <v>67.969202031690358</v>
      </c>
      <c r="Q4323">
        <f t="shared" si="1290"/>
        <v>17.825578855924718</v>
      </c>
      <c r="R4323">
        <v>14.2</v>
      </c>
      <c r="S4323">
        <f t="shared" si="1281"/>
        <v>15.963241709445189</v>
      </c>
      <c r="T4323">
        <f>qten^((R4323-tbar)/10)*IF(R4323&gt;Ttorp,1,torpmult)</f>
        <v>0.99281857463919432</v>
      </c>
      <c r="U4323">
        <f>qtenq^((R4323-tbar)/10)*IF(R4323&gt;Ttorp,1,torpmult)</f>
        <v>0.99034287193302462</v>
      </c>
      <c r="V4323">
        <f t="shared" si="1282"/>
        <v>-1.1476308924394107E-3</v>
      </c>
      <c r="W4323">
        <f t="shared" si="1283"/>
        <v>1.464271507748742E-3</v>
      </c>
      <c r="X4323">
        <f t="shared" si="1292"/>
        <v>0.79938756420497159</v>
      </c>
      <c r="Y4323">
        <f t="shared" si="1292"/>
        <v>0.93375531056251859</v>
      </c>
      <c r="AK4323">
        <v>13.154062500000002</v>
      </c>
    </row>
    <row r="4324" spans="4:37" x14ac:dyDescent="0.55000000000000004">
      <c r="D4324">
        <f t="shared" si="1287"/>
        <v>1.072360091565447</v>
      </c>
      <c r="E4324">
        <f t="shared" si="1276"/>
        <v>1.07723761437445</v>
      </c>
      <c r="F4324" s="2">
        <f t="shared" si="1288"/>
        <v>41791</v>
      </c>
      <c r="G4324" s="1">
        <v>2014.5027397260274</v>
      </c>
      <c r="H4324" s="3">
        <v>3.72</v>
      </c>
      <c r="I4324" s="1" t="str">
        <f t="shared" si="1277"/>
        <v/>
      </c>
      <c r="J4324" s="1">
        <f t="shared" si="1278"/>
        <v>0.9283002994475813</v>
      </c>
      <c r="K4324">
        <f t="shared" si="1279"/>
        <v>0</v>
      </c>
      <c r="L4324">
        <f t="shared" si="1284"/>
        <v>1.1512748685837728</v>
      </c>
      <c r="M4324">
        <f t="shared" si="1289"/>
        <v>1.1512748685837728</v>
      </c>
      <c r="N4324">
        <f t="shared" si="1285"/>
        <v>4.577896041412207</v>
      </c>
      <c r="O4324">
        <f t="shared" si="1280"/>
        <v>5.7629185195198502</v>
      </c>
      <c r="P4324">
        <f t="shared" si="1286"/>
        <v>68.121922684962854</v>
      </c>
      <c r="Q4324">
        <f t="shared" si="1290"/>
        <v>17.83891969050725</v>
      </c>
      <c r="R4324">
        <v>14.41</v>
      </c>
      <c r="S4324">
        <f t="shared" si="1281"/>
        <v>15.979318364091551</v>
      </c>
      <c r="T4324">
        <f>qten^((R4324-tbar)/10)*IF(R4324&gt;Ttorp,1,torpmult)</f>
        <v>1.0145190642135</v>
      </c>
      <c r="U4324">
        <f>qtenq^((R4324-tbar)/10)*IF(R4324&gt;Ttorp,1,torpmult)</f>
        <v>1.0195976829981905</v>
      </c>
      <c r="V4324">
        <f t="shared" si="1282"/>
        <v>-1.257939267260505E-3</v>
      </c>
      <c r="W4324">
        <f t="shared" si="1283"/>
        <v>1.4107567920552191E-3</v>
      </c>
      <c r="X4324">
        <f t="shared" si="1292"/>
        <v>0.79823993331253218</v>
      </c>
      <c r="Y4324">
        <f t="shared" si="1292"/>
        <v>0.93521958207026734</v>
      </c>
      <c r="AK4324">
        <v>13.249479166666662</v>
      </c>
    </row>
    <row r="4325" spans="4:37" x14ac:dyDescent="0.55000000000000004">
      <c r="D4325">
        <f t="shared" si="1287"/>
        <v>1.0734744570844703</v>
      </c>
      <c r="E4325">
        <f t="shared" si="1276"/>
        <v>1.0835037467556794</v>
      </c>
      <c r="F4325" s="2">
        <f t="shared" si="1288"/>
        <v>41792</v>
      </c>
      <c r="G4325" s="1">
        <v>2014.5054794520547</v>
      </c>
      <c r="H4325" s="3">
        <v>4.01</v>
      </c>
      <c r="I4325" s="1" t="str">
        <f t="shared" si="1277"/>
        <v/>
      </c>
      <c r="J4325" s="1">
        <f t="shared" si="1278"/>
        <v>0.92293174157845459</v>
      </c>
      <c r="K4325">
        <f t="shared" si="1279"/>
        <v>0</v>
      </c>
      <c r="L4325">
        <f t="shared" si="1284"/>
        <v>1.1670636864454711</v>
      </c>
      <c r="M4325">
        <f t="shared" si="1289"/>
        <v>1.1670636864454711</v>
      </c>
      <c r="N4325">
        <f t="shared" si="1285"/>
        <v>4.5987284955113159</v>
      </c>
      <c r="O4325">
        <f t="shared" si="1280"/>
        <v>5.8627620970634435</v>
      </c>
      <c r="P4325">
        <f t="shared" si="1286"/>
        <v>68.278852207459877</v>
      </c>
      <c r="Q4325">
        <f t="shared" si="1290"/>
        <v>17.852607434119122</v>
      </c>
      <c r="R4325">
        <v>14.47</v>
      </c>
      <c r="S4325">
        <f t="shared" si="1281"/>
        <v>16.017541986218824</v>
      </c>
      <c r="T4325">
        <f>qten^((R4325-tbar)/10)*IF(R4325&gt;Ttorp,1,torpmult)</f>
        <v>1.0208058744506308</v>
      </c>
      <c r="U4325">
        <f>qtenq^((R4325-tbar)/10)*IF(R4325&gt;Ttorp,1,torpmult)</f>
        <v>1.0281138266560668</v>
      </c>
      <c r="V4325">
        <f t="shared" si="1282"/>
        <v>-1.3844098841632735E-3</v>
      </c>
      <c r="W4325">
        <f t="shared" si="1283"/>
        <v>1.3516172332962983E-3</v>
      </c>
      <c r="X4325">
        <f t="shared" si="1292"/>
        <v>0.7969819940452717</v>
      </c>
      <c r="Y4325">
        <f t="shared" si="1292"/>
        <v>0.93663033886232261</v>
      </c>
      <c r="AK4325">
        <v>13.08854166666667</v>
      </c>
    </row>
    <row r="4326" spans="4:37" x14ac:dyDescent="0.55000000000000004">
      <c r="D4326">
        <f t="shared" si="1287"/>
        <v>1.0975696023808938</v>
      </c>
      <c r="E4326">
        <f t="shared" si="1276"/>
        <v>1.314425910048705</v>
      </c>
      <c r="F4326" s="2">
        <f t="shared" si="1288"/>
        <v>41793</v>
      </c>
      <c r="G4326" s="1">
        <v>2014.5082191780823</v>
      </c>
      <c r="H4326" s="3">
        <v>13.67</v>
      </c>
      <c r="I4326" s="1" t="str">
        <f t="shared" si="1277"/>
        <v/>
      </c>
      <c r="J4326" s="1">
        <f t="shared" si="1278"/>
        <v>0.7607884113931882</v>
      </c>
      <c r="K4326">
        <f t="shared" si="1279"/>
        <v>0</v>
      </c>
      <c r="L4326">
        <f t="shared" si="1284"/>
        <v>1.1831260483552339</v>
      </c>
      <c r="M4326">
        <f t="shared" si="1289"/>
        <v>1.1831260483552339</v>
      </c>
      <c r="N4326">
        <f t="shared" si="1285"/>
        <v>4.6197299580881186</v>
      </c>
      <c r="O4326">
        <f t="shared" si="1280"/>
        <v>5.8721096832540143</v>
      </c>
      <c r="P4326">
        <f t="shared" si="1286"/>
        <v>68.436035073935784</v>
      </c>
      <c r="Q4326">
        <f t="shared" si="1290"/>
        <v>17.866296267334313</v>
      </c>
      <c r="R4326">
        <v>14.42</v>
      </c>
      <c r="S4326">
        <f t="shared" si="1281"/>
        <v>16.055247773940479</v>
      </c>
      <c r="T4326">
        <f>qten^((R4326-tbar)/10)*IF(R4326&gt;Ttorp,1,torpmult)</f>
        <v>1.0155641706797423</v>
      </c>
      <c r="U4326">
        <f>qtenq^((R4326-tbar)/10)*IF(R4326&gt;Ttorp,1,torpmult)</f>
        <v>1.0210121257071934</v>
      </c>
      <c r="V4326">
        <f t="shared" si="1282"/>
        <v>-7.8493831317369145E-3</v>
      </c>
      <c r="W4326">
        <f t="shared" si="1283"/>
        <v>1.2860430255072844E-3</v>
      </c>
      <c r="X4326">
        <f t="shared" ref="X4326:Y4341" si="1293">MAX(0.0000000001,X4325+V4325)</f>
        <v>0.79559758416110848</v>
      </c>
      <c r="Y4326">
        <f t="shared" si="1293"/>
        <v>0.93798195609561885</v>
      </c>
      <c r="AK4326">
        <v>13.096979166666666</v>
      </c>
    </row>
    <row r="4327" spans="4:37" x14ac:dyDescent="0.55000000000000004">
      <c r="D4327">
        <f t="shared" si="1287"/>
        <v>1.1179994218130507</v>
      </c>
      <c r="E4327">
        <f t="shared" si="1276"/>
        <v>1.3018677967024619</v>
      </c>
      <c r="F4327" s="2">
        <f t="shared" si="1288"/>
        <v>41794</v>
      </c>
      <c r="G4327" s="1">
        <v>2014.5109589041097</v>
      </c>
      <c r="H4327" s="3">
        <v>13.19</v>
      </c>
      <c r="I4327" s="1" t="str">
        <f t="shared" si="1277"/>
        <v/>
      </c>
      <c r="J4327" s="1">
        <f t="shared" si="1278"/>
        <v>0.7681271497251323</v>
      </c>
      <c r="K4327">
        <f t="shared" si="1279"/>
        <v>0</v>
      </c>
      <c r="L4327">
        <f t="shared" si="1284"/>
        <v>1.1992140200901764</v>
      </c>
      <c r="M4327">
        <f t="shared" si="1289"/>
        <v>1.1992140200901764</v>
      </c>
      <c r="N4327">
        <f t="shared" si="1285"/>
        <v>4.6405752246224505</v>
      </c>
      <c r="O4327">
        <f t="shared" si="1280"/>
        <v>5.4312751627722919</v>
      </c>
      <c r="P4327">
        <f t="shared" si="1286"/>
        <v>68.549503234830397</v>
      </c>
      <c r="Q4327">
        <f t="shared" si="1290"/>
        <v>17.876165027262079</v>
      </c>
      <c r="R4327">
        <v>13.81</v>
      </c>
      <c r="S4327">
        <f t="shared" si="1281"/>
        <v>16.092424554213952</v>
      </c>
      <c r="T4327">
        <f>qten^((R4327-tbar)/10)*IF(R4327&gt;Ttorp,1,torpmult)</f>
        <v>0.95374161008235669</v>
      </c>
      <c r="U4327">
        <f>qtenq^((R4327-tbar)/10)*IF(R4327&gt;Ttorp,1,torpmult)</f>
        <v>0.93822119650067115</v>
      </c>
      <c r="V4327">
        <f t="shared" si="1282"/>
        <v>-6.2748421403804183E-3</v>
      </c>
      <c r="W4327">
        <f t="shared" si="1283"/>
        <v>9.0442721794543185E-4</v>
      </c>
      <c r="X4327">
        <f t="shared" si="1293"/>
        <v>0.7877482010293716</v>
      </c>
      <c r="Y4327">
        <f t="shared" si="1293"/>
        <v>0.93926799912112613</v>
      </c>
      <c r="AK4327">
        <v>12.929062499999993</v>
      </c>
    </row>
    <row r="4328" spans="4:37" x14ac:dyDescent="0.55000000000000004">
      <c r="D4328">
        <f t="shared" si="1287"/>
        <v>1.1311065702631917</v>
      </c>
      <c r="E4328">
        <f t="shared" si="1276"/>
        <v>1.2490709063144589</v>
      </c>
      <c r="F4328" s="2">
        <f t="shared" si="1288"/>
        <v>41795</v>
      </c>
      <c r="G4328" s="1">
        <v>2014.513698630137</v>
      </c>
      <c r="H4328" s="3">
        <v>11.12</v>
      </c>
      <c r="I4328" s="1" t="str">
        <f t="shared" si="1277"/>
        <v/>
      </c>
      <c r="J4328" s="1">
        <f t="shared" si="1278"/>
        <v>0.80059506225361221</v>
      </c>
      <c r="K4328">
        <f t="shared" si="1279"/>
        <v>0</v>
      </c>
      <c r="L4328">
        <f t="shared" si="1284"/>
        <v>1.21409422601558</v>
      </c>
      <c r="M4328">
        <f t="shared" si="1289"/>
        <v>1.21409422601558</v>
      </c>
      <c r="N4328">
        <f t="shared" si="1285"/>
        <v>4.6596902609712894</v>
      </c>
      <c r="O4328">
        <f t="shared" si="1280"/>
        <v>5.3737782293970096</v>
      </c>
      <c r="P4328">
        <f t="shared" si="1286"/>
        <v>68.653863456476614</v>
      </c>
      <c r="Q4328">
        <f t="shared" si="1290"/>
        <v>17.885232025282463</v>
      </c>
      <c r="R4328">
        <v>13.68</v>
      </c>
      <c r="S4328">
        <f t="shared" si="1281"/>
        <v>16.129061310764762</v>
      </c>
      <c r="T4328">
        <f>qten^((R4328-tbar)/10)*IF(R4328&gt;Ttorp,1,torpmult)</f>
        <v>0.94106078471300414</v>
      </c>
      <c r="U4328">
        <f>qtenq^((R4328-tbar)/10)*IF(R4328&gt;Ttorp,1,torpmult)</f>
        <v>0.92146418619870385</v>
      </c>
      <c r="V4328">
        <f t="shared" si="1282"/>
        <v>-3.8722061212226183E-3</v>
      </c>
      <c r="W4328">
        <f t="shared" si="1283"/>
        <v>5.985275516295005E-4</v>
      </c>
      <c r="X4328">
        <f t="shared" si="1293"/>
        <v>0.78147335888899117</v>
      </c>
      <c r="Y4328">
        <f t="shared" si="1293"/>
        <v>0.94017242633907161</v>
      </c>
      <c r="AK4328">
        <v>12.911249999999997</v>
      </c>
    </row>
    <row r="4329" spans="4:37" x14ac:dyDescent="0.55000000000000004">
      <c r="D4329">
        <f t="shared" si="1287"/>
        <v>1.1386310010846001</v>
      </c>
      <c r="E4329">
        <f t="shared" si="1276"/>
        <v>1.2063508784772752</v>
      </c>
      <c r="F4329" s="2">
        <f t="shared" si="1288"/>
        <v>41796</v>
      </c>
      <c r="G4329" s="1">
        <v>2014.5164383561644</v>
      </c>
      <c r="H4329" s="3">
        <v>9.3800000000000008</v>
      </c>
      <c r="I4329" s="1" t="str">
        <f t="shared" si="1277"/>
        <v/>
      </c>
      <c r="J4329" s="1">
        <f t="shared" si="1278"/>
        <v>0.8289462194135897</v>
      </c>
      <c r="K4329">
        <f t="shared" si="1279"/>
        <v>0</v>
      </c>
      <c r="L4329">
        <f t="shared" si="1284"/>
        <v>1.2288169060961198</v>
      </c>
      <c r="M4329">
        <f t="shared" si="1289"/>
        <v>1.2288169060961198</v>
      </c>
      <c r="N4329">
        <f t="shared" si="1285"/>
        <v>4.6784498366519713</v>
      </c>
      <c r="O4329">
        <f t="shared" si="1280"/>
        <v>5.4458894161300044</v>
      </c>
      <c r="P4329">
        <f t="shared" si="1286"/>
        <v>68.763774147587355</v>
      </c>
      <c r="Q4329">
        <f t="shared" si="1290"/>
        <v>17.894771328753187</v>
      </c>
      <c r="R4329">
        <v>13.72</v>
      </c>
      <c r="S4329">
        <f t="shared" si="1281"/>
        <v>16.165147187323516</v>
      </c>
      <c r="T4329">
        <f>qten^((R4329-tbar)/10)*IF(R4329&gt;Ttorp,1,torpmult)</f>
        <v>0.94494451457751161</v>
      </c>
      <c r="U4329">
        <f>qtenq^((R4329-tbar)/10)*IF(R4329&gt;Ttorp,1,torpmult)</f>
        <v>0.92658806189037102</v>
      </c>
      <c r="V4329">
        <f t="shared" si="1282"/>
        <v>-2.0723428275994521E-3</v>
      </c>
      <c r="W4329">
        <f t="shared" si="1283"/>
        <v>4.0947991263576289E-4</v>
      </c>
      <c r="X4329">
        <f t="shared" si="1293"/>
        <v>0.77760115276776853</v>
      </c>
      <c r="Y4329">
        <f t="shared" si="1293"/>
        <v>0.94077095389070109</v>
      </c>
      <c r="AK4329">
        <v>13.086041666666667</v>
      </c>
    </row>
    <row r="4330" spans="4:37" x14ac:dyDescent="0.55000000000000004">
      <c r="D4330">
        <f t="shared" si="1287"/>
        <v>1.1433695257390109</v>
      </c>
      <c r="E4330">
        <f t="shared" si="1276"/>
        <v>1.1860162476287084</v>
      </c>
      <c r="F4330" s="2">
        <f t="shared" si="1288"/>
        <v>41797</v>
      </c>
      <c r="G4330" s="1">
        <v>2014.5191780821917</v>
      </c>
      <c r="H4330" s="3">
        <v>8.5299999999999994</v>
      </c>
      <c r="I4330" s="1" t="str">
        <f t="shared" si="1277"/>
        <v/>
      </c>
      <c r="J4330" s="1">
        <f t="shared" si="1278"/>
        <v>0.84315876953572544</v>
      </c>
      <c r="K4330">
        <f t="shared" si="1279"/>
        <v>0</v>
      </c>
      <c r="L4330">
        <f t="shared" si="1284"/>
        <v>1.2437371510718185</v>
      </c>
      <c r="M4330">
        <f t="shared" si="1289"/>
        <v>1.2437371510718185</v>
      </c>
      <c r="N4330">
        <f t="shared" si="1285"/>
        <v>4.6973088953672075</v>
      </c>
      <c r="O4330">
        <f t="shared" si="1280"/>
        <v>5.5662726948578296</v>
      </c>
      <c r="P4330">
        <f t="shared" si="1286"/>
        <v>68.881275362884764</v>
      </c>
      <c r="Q4330">
        <f t="shared" si="1290"/>
        <v>17.90495818896326</v>
      </c>
      <c r="R4330">
        <v>13.82</v>
      </c>
      <c r="S4330">
        <f t="shared" si="1281"/>
        <v>16.200671490870096</v>
      </c>
      <c r="T4330">
        <f>qten^((R4330-tbar)/10)*IF(R4330&gt;Ttorp,1,torpmult)</f>
        <v>0.95472410667505903</v>
      </c>
      <c r="U4330">
        <f>qtenq^((R4330-tbar)/10)*IF(R4330&gt;Ttorp,1,torpmult)</f>
        <v>0.93952274921401191</v>
      </c>
      <c r="V4330">
        <f t="shared" si="1282"/>
        <v>-1.1689422260359877E-3</v>
      </c>
      <c r="W4330">
        <f t="shared" si="1283"/>
        <v>3.082348197231688E-4</v>
      </c>
      <c r="X4330">
        <f t="shared" si="1293"/>
        <v>0.77552880994016904</v>
      </c>
      <c r="Y4330">
        <f t="shared" si="1293"/>
        <v>0.94118043380333682</v>
      </c>
      <c r="AK4330">
        <v>12.872604166666671</v>
      </c>
    </row>
    <row r="4331" spans="4:37" x14ac:dyDescent="0.55000000000000004">
      <c r="D4331">
        <f t="shared" si="1287"/>
        <v>1.1473498953281347</v>
      </c>
      <c r="E4331">
        <f t="shared" si="1276"/>
        <v>1.18317322163025</v>
      </c>
      <c r="F4331" s="2">
        <f t="shared" si="1288"/>
        <v>41798</v>
      </c>
      <c r="G4331" s="1">
        <v>2014.5219178082191</v>
      </c>
      <c r="H4331" s="3">
        <v>8.41</v>
      </c>
      <c r="I4331" s="1" t="str">
        <f t="shared" si="1277"/>
        <v/>
      </c>
      <c r="J4331" s="1">
        <f t="shared" si="1278"/>
        <v>0.84518478082367143</v>
      </c>
      <c r="K4331">
        <f t="shared" si="1279"/>
        <v>0</v>
      </c>
      <c r="L4331">
        <f t="shared" si="1284"/>
        <v>1.2589872132495112</v>
      </c>
      <c r="M4331">
        <f t="shared" si="1289"/>
        <v>1.2589872132495112</v>
      </c>
      <c r="N4331">
        <f t="shared" si="1285"/>
        <v>4.7164296155766383</v>
      </c>
      <c r="O4331">
        <f t="shared" si="1280"/>
        <v>5.7384575425617061</v>
      </c>
      <c r="P4331">
        <f t="shared" si="1286"/>
        <v>69.004253433680972</v>
      </c>
      <c r="Q4331">
        <f t="shared" si="1290"/>
        <v>17.915607469653381</v>
      </c>
      <c r="R4331">
        <v>13.98</v>
      </c>
      <c r="S4331">
        <f t="shared" si="1281"/>
        <v>16.235623694790345</v>
      </c>
      <c r="T4331">
        <f>qten^((R4331-tbar)/10)*IF(R4331&gt;Ttorp,1,torpmult)</f>
        <v>0.97058241183209126</v>
      </c>
      <c r="U4331">
        <f>qtenq^((R4331-tbar)/10)*IF(R4331&gt;Ttorp,1,torpmult)</f>
        <v>0.96059486395347682</v>
      </c>
      <c r="V4331">
        <f t="shared" si="1282"/>
        <v>-9.1114230917166417E-4</v>
      </c>
      <c r="W4331">
        <f t="shared" si="1283"/>
        <v>2.5110738132161359E-4</v>
      </c>
      <c r="X4331">
        <f t="shared" si="1293"/>
        <v>0.77435986771413301</v>
      </c>
      <c r="Y4331">
        <f t="shared" si="1293"/>
        <v>0.94148866862306002</v>
      </c>
      <c r="AK4331">
        <v>12.90875</v>
      </c>
    </row>
    <row r="4332" spans="4:37" x14ac:dyDescent="0.55000000000000004">
      <c r="D4332">
        <f t="shared" si="1287"/>
        <v>1.1506958297909871</v>
      </c>
      <c r="E4332">
        <f t="shared" si="1276"/>
        <v>1.180809239956657</v>
      </c>
      <c r="F4332" s="2">
        <f t="shared" si="1288"/>
        <v>41799</v>
      </c>
      <c r="G4332" s="1">
        <v>2014.5246575342467</v>
      </c>
      <c r="H4332" s="3">
        <v>8.31</v>
      </c>
      <c r="I4332" s="1" t="str">
        <f t="shared" si="1277"/>
        <v/>
      </c>
      <c r="J4332" s="1">
        <f t="shared" si="1278"/>
        <v>0.84687684188235712</v>
      </c>
      <c r="K4332">
        <f t="shared" si="1279"/>
        <v>0</v>
      </c>
      <c r="L4332">
        <f t="shared" si="1284"/>
        <v>1.2747090147359816</v>
      </c>
      <c r="M4332">
        <f t="shared" si="1289"/>
        <v>1.2747090147359816</v>
      </c>
      <c r="N4332">
        <f t="shared" si="1285"/>
        <v>4.7359808433543407</v>
      </c>
      <c r="O4332">
        <f t="shared" si="1280"/>
        <v>5.958986972396958</v>
      </c>
      <c r="P4332">
        <f t="shared" si="1286"/>
        <v>69.131071367945765</v>
      </c>
      <c r="Q4332">
        <f t="shared" si="1290"/>
        <v>17.926576020025703</v>
      </c>
      <c r="R4332">
        <v>14.19</v>
      </c>
      <c r="S4332">
        <f t="shared" si="1281"/>
        <v>16.269993441988127</v>
      </c>
      <c r="T4332">
        <f>qten^((R4332-tbar)/10)*IF(R4332&gt;Ttorp,1,torpmult)</f>
        <v>0.99179687542794104</v>
      </c>
      <c r="U4332">
        <f>qtenq^((R4332-tbar)/10)*IF(R4332&gt;Ttorp,1,torpmult)</f>
        <v>0.98897091638093149</v>
      </c>
      <c r="V4332">
        <f t="shared" si="1282"/>
        <v>-7.0678208616031801E-4</v>
      </c>
      <c r="W4332">
        <f t="shared" si="1283"/>
        <v>2.0655528933936212E-4</v>
      </c>
      <c r="X4332">
        <f t="shared" si="1293"/>
        <v>0.77344872540496135</v>
      </c>
      <c r="Y4332">
        <f t="shared" si="1293"/>
        <v>0.94173977600438163</v>
      </c>
      <c r="AK4332">
        <v>12.976041666666667</v>
      </c>
    </row>
    <row r="4333" spans="4:37" x14ac:dyDescent="0.55000000000000004">
      <c r="D4333">
        <f t="shared" si="1287"/>
        <v>1.1581579975363117</v>
      </c>
      <c r="E4333">
        <f t="shared" si="1276"/>
        <v>1.2253175072442315</v>
      </c>
      <c r="F4333" s="2">
        <f t="shared" si="1288"/>
        <v>41800</v>
      </c>
      <c r="G4333" s="1">
        <v>2014.527397260274</v>
      </c>
      <c r="H4333" s="3">
        <v>10.16</v>
      </c>
      <c r="I4333" s="1" t="str">
        <f t="shared" si="1277"/>
        <v/>
      </c>
      <c r="J4333" s="1">
        <f t="shared" si="1278"/>
        <v>0.81611500210180132</v>
      </c>
      <c r="K4333">
        <f t="shared" si="1279"/>
        <v>0</v>
      </c>
      <c r="L4333">
        <f t="shared" si="1284"/>
        <v>1.2910350064411789</v>
      </c>
      <c r="M4333">
        <f t="shared" si="1289"/>
        <v>1.2910350064411789</v>
      </c>
      <c r="N4333">
        <f t="shared" si="1285"/>
        <v>4.7561140184790762</v>
      </c>
      <c r="O4333">
        <f t="shared" si="1280"/>
        <v>6.2244940745132435</v>
      </c>
      <c r="P4333">
        <f t="shared" si="1286"/>
        <v>69.262819338382599</v>
      </c>
      <c r="Q4333">
        <f t="shared" si="1290"/>
        <v>17.937956774506077</v>
      </c>
      <c r="R4333">
        <v>14.44</v>
      </c>
      <c r="S4333">
        <f t="shared" si="1281"/>
        <v>16.303770547962049</v>
      </c>
      <c r="T4333">
        <f>qten^((R4333-tbar)/10)*IF(R4333&gt;Ttorp,1,torpmult)</f>
        <v>1.017657614569506</v>
      </c>
      <c r="U4333">
        <f>qtenq^((R4333-tbar)/10)*IF(R4333&gt;Ttorp,1,torpmult)</f>
        <v>1.0238469004284423</v>
      </c>
      <c r="V4333">
        <f t="shared" si="1282"/>
        <v>-1.8578297034882174E-3</v>
      </c>
      <c r="W4333">
        <f t="shared" si="1283"/>
        <v>1.7198155263926235E-4</v>
      </c>
      <c r="X4333">
        <f t="shared" si="1293"/>
        <v>0.77274194331880097</v>
      </c>
      <c r="Y4333">
        <f t="shared" si="1293"/>
        <v>0.94194633129372096</v>
      </c>
      <c r="AK4333">
        <v>13.547395833333331</v>
      </c>
    </row>
    <row r="4334" spans="4:37" x14ac:dyDescent="0.55000000000000004">
      <c r="D4334">
        <f t="shared" si="1287"/>
        <v>1.1631462930309708</v>
      </c>
      <c r="E4334">
        <f t="shared" si="1276"/>
        <v>1.2080409524829019</v>
      </c>
      <c r="F4334" s="2">
        <f t="shared" si="1288"/>
        <v>41801</v>
      </c>
      <c r="G4334" s="1">
        <v>2014.5301369863014</v>
      </c>
      <c r="H4334" s="3">
        <v>9.4499999999999993</v>
      </c>
      <c r="I4334" s="1" t="str">
        <f t="shared" si="1277"/>
        <v/>
      </c>
      <c r="J4334" s="1">
        <f t="shared" si="1278"/>
        <v>0.82778650669473364</v>
      </c>
      <c r="K4334">
        <f t="shared" si="1279"/>
        <v>0</v>
      </c>
      <c r="L4334">
        <f t="shared" si="1284"/>
        <v>1.3080884148645029</v>
      </c>
      <c r="M4334">
        <f t="shared" si="1289"/>
        <v>1.3080884148645029</v>
      </c>
      <c r="N4334">
        <f t="shared" si="1285"/>
        <v>4.7769638098770519</v>
      </c>
      <c r="O4334">
        <f t="shared" si="1280"/>
        <v>6.2854672493341504</v>
      </c>
      <c r="P4334">
        <f t="shared" si="1286"/>
        <v>69.391938548822097</v>
      </c>
      <c r="Q4334">
        <f t="shared" si="1290"/>
        <v>17.949096455151793</v>
      </c>
      <c r="R4334">
        <v>14.45</v>
      </c>
      <c r="S4334">
        <f t="shared" si="1281"/>
        <v>16.336945003830309</v>
      </c>
      <c r="T4334">
        <f>qten^((R4334-tbar)/10)*IF(R4334&gt;Ttorp,1,torpmult)</f>
        <v>1.0187059542123216</v>
      </c>
      <c r="U4334">
        <f>qtenq^((R4334-tbar)/10)*IF(R4334&gt;Ttorp,1,torpmult)</f>
        <v>1.0252672378885939</v>
      </c>
      <c r="V4334">
        <f t="shared" si="1282"/>
        <v>-1.0652805349504191E-3</v>
      </c>
      <c r="W4334">
        <f t="shared" si="1283"/>
        <v>8.0997593150250458E-5</v>
      </c>
      <c r="X4334">
        <f t="shared" si="1293"/>
        <v>0.77088411361531273</v>
      </c>
      <c r="Y4334">
        <f t="shared" si="1293"/>
        <v>0.94211831284636027</v>
      </c>
      <c r="AK4334">
        <v>14.024791666666665</v>
      </c>
    </row>
    <row r="4335" spans="4:37" x14ac:dyDescent="0.55000000000000004">
      <c r="D4335">
        <f t="shared" si="1287"/>
        <v>1.1658610238014964</v>
      </c>
      <c r="E4335">
        <f t="shared" si="1276"/>
        <v>1.1902936007362248</v>
      </c>
      <c r="F4335" s="2">
        <f t="shared" si="1288"/>
        <v>41802</v>
      </c>
      <c r="G4335" s="1">
        <v>2014.5328767123287</v>
      </c>
      <c r="H4335" s="3">
        <v>8.7100000000000009</v>
      </c>
      <c r="I4335" s="1" t="str">
        <f t="shared" si="1277"/>
        <v/>
      </c>
      <c r="J4335" s="1">
        <f t="shared" si="1278"/>
        <v>0.84012885508371737</v>
      </c>
      <c r="K4335">
        <f t="shared" si="1279"/>
        <v>0</v>
      </c>
      <c r="L4335">
        <f t="shared" si="1284"/>
        <v>1.3253088730818567</v>
      </c>
      <c r="M4335">
        <f t="shared" si="1289"/>
        <v>1.3253088730818567</v>
      </c>
      <c r="N4335">
        <f t="shared" si="1285"/>
        <v>4.7978347596828819</v>
      </c>
      <c r="O4335">
        <f t="shared" si="1280"/>
        <v>6.1953697284592568</v>
      </c>
      <c r="P4335">
        <f t="shared" si="1286"/>
        <v>69.524485583271471</v>
      </c>
      <c r="Q4335">
        <f t="shared" si="1290"/>
        <v>17.960517504779951</v>
      </c>
      <c r="R4335">
        <v>14.29</v>
      </c>
      <c r="S4335">
        <f t="shared" si="1281"/>
        <v>16.369506979289071</v>
      </c>
      <c r="T4335">
        <f>qten^((R4335-tbar)/10)*IF(R4335&gt;Ttorp,1,torpmult)</f>
        <v>1.0020613605227551</v>
      </c>
      <c r="U4335">
        <f>qtenq^((R4335-tbar)/10)*IF(R4335&gt;Ttorp,1,torpmult)</f>
        <v>1.0027764359010776</v>
      </c>
      <c r="V4335">
        <f t="shared" si="1282"/>
        <v>-3.8193475740909422E-4</v>
      </c>
      <c r="W4335">
        <f t="shared" si="1283"/>
        <v>2.8811814386214829E-5</v>
      </c>
      <c r="X4335">
        <f t="shared" si="1293"/>
        <v>0.76981883308036236</v>
      </c>
      <c r="Y4335">
        <f t="shared" si="1293"/>
        <v>0.94219931043951055</v>
      </c>
      <c r="AK4335">
        <v>13.915520833333337</v>
      </c>
    </row>
    <row r="4336" spans="4:37" x14ac:dyDescent="0.55000000000000004">
      <c r="D4336">
        <f t="shared" si="1287"/>
        <v>1.1685902950381113</v>
      </c>
      <c r="E4336">
        <f t="shared" si="1276"/>
        <v>1.1931537361676445</v>
      </c>
      <c r="F4336" s="2">
        <f t="shared" si="1288"/>
        <v>41803</v>
      </c>
      <c r="G4336" s="1">
        <v>2014.5356164383561</v>
      </c>
      <c r="H4336" s="3">
        <v>8.83</v>
      </c>
      <c r="I4336" s="1" t="str">
        <f t="shared" si="1277"/>
        <v/>
      </c>
      <c r="J4336" s="1">
        <f t="shared" si="1278"/>
        <v>0.83811496346812309</v>
      </c>
      <c r="K4336">
        <f t="shared" si="1279"/>
        <v>0</v>
      </c>
      <c r="L4336">
        <f t="shared" si="1284"/>
        <v>1.3422824887762657</v>
      </c>
      <c r="M4336">
        <f t="shared" si="1289"/>
        <v>1.3422824887762657</v>
      </c>
      <c r="N4336">
        <f t="shared" si="1285"/>
        <v>4.8182303562658397</v>
      </c>
      <c r="O4336">
        <f t="shared" si="1280"/>
        <v>6.3892036681358695</v>
      </c>
      <c r="P4336">
        <f t="shared" si="1286"/>
        <v>69.656963001995038</v>
      </c>
      <c r="Q4336">
        <f t="shared" si="1290"/>
        <v>17.971918060525383</v>
      </c>
      <c r="R4336">
        <v>14.45</v>
      </c>
      <c r="S4336">
        <f t="shared" si="1281"/>
        <v>16.401446825515386</v>
      </c>
      <c r="T4336">
        <f>qten^((R4336-tbar)/10)*IF(R4336&gt;Ttorp,1,torpmult)</f>
        <v>1.0187059542123216</v>
      </c>
      <c r="U4336">
        <f>qtenq^((R4336-tbar)/10)*IF(R4336&gt;Ttorp,1,torpmult)</f>
        <v>1.0252672378885939</v>
      </c>
      <c r="V4336">
        <f t="shared" si="1282"/>
        <v>-3.9873778871470089E-4</v>
      </c>
      <c r="W4336">
        <f t="shared" si="1283"/>
        <v>1.0099472628470607E-5</v>
      </c>
      <c r="X4336">
        <f t="shared" si="1293"/>
        <v>0.76943689832295326</v>
      </c>
      <c r="Y4336">
        <f t="shared" si="1293"/>
        <v>0.94222812225389674</v>
      </c>
      <c r="AK4336">
        <v>13.799270833333324</v>
      </c>
    </row>
    <row r="4337" spans="4:37" x14ac:dyDescent="0.55000000000000004">
      <c r="D4337">
        <f t="shared" si="1287"/>
        <v>1.1714530018464813</v>
      </c>
      <c r="E4337">
        <f t="shared" si="1276"/>
        <v>1.1972173631218102</v>
      </c>
      <c r="F4337" s="2">
        <f t="shared" si="1288"/>
        <v>41804</v>
      </c>
      <c r="G4337" s="1">
        <v>2014.5383561643835</v>
      </c>
      <c r="H4337" s="3">
        <v>9</v>
      </c>
      <c r="I4337" s="1" t="str">
        <f t="shared" si="1277"/>
        <v/>
      </c>
      <c r="J4337" s="1">
        <f t="shared" si="1278"/>
        <v>0.835270211411272</v>
      </c>
      <c r="K4337">
        <f t="shared" si="1279"/>
        <v>0</v>
      </c>
      <c r="L4337">
        <f t="shared" si="1284"/>
        <v>1.3597871563601995</v>
      </c>
      <c r="M4337">
        <f t="shared" si="1289"/>
        <v>1.3597871563601995</v>
      </c>
      <c r="N4337">
        <f t="shared" si="1285"/>
        <v>4.8390847648350537</v>
      </c>
      <c r="O4337">
        <f t="shared" si="1280"/>
        <v>6.3690854643726516</v>
      </c>
      <c r="P4337">
        <f t="shared" si="1286"/>
        <v>69.792495298245598</v>
      </c>
      <c r="Q4337">
        <f t="shared" si="1290"/>
        <v>17.983566559837634</v>
      </c>
      <c r="R4337">
        <v>14.37</v>
      </c>
      <c r="S4337">
        <f t="shared" si="1281"/>
        <v>16.432755078046974</v>
      </c>
      <c r="T4337">
        <f>qten^((R4337-tbar)/10)*IF(R4337&gt;Ttorp,1,torpmult)</f>
        <v>1.0103493823676197</v>
      </c>
      <c r="U4337">
        <f>qtenq^((R4337-tbar)/10)*IF(R4337&gt;Ttorp,1,torpmult)</f>
        <v>1.0139594797900291</v>
      </c>
      <c r="V4337">
        <f t="shared" si="1282"/>
        <v>-4.4461717451881044E-4</v>
      </c>
      <c r="W4337">
        <f t="shared" si="1283"/>
        <v>-9.4371303368256942E-6</v>
      </c>
      <c r="X4337">
        <f t="shared" si="1293"/>
        <v>0.76903816053423857</v>
      </c>
      <c r="Y4337">
        <f t="shared" si="1293"/>
        <v>0.94223822172652516</v>
      </c>
      <c r="AK4337">
        <v>13.622872340425534</v>
      </c>
    </row>
    <row r="4338" spans="4:37" x14ac:dyDescent="0.55000000000000004">
      <c r="D4338">
        <f t="shared" si="1287"/>
        <v>1.1667646184022291</v>
      </c>
      <c r="E4338">
        <f t="shared" si="1276"/>
        <v>1.1245691674039593</v>
      </c>
      <c r="F4338" s="2">
        <f t="shared" si="1288"/>
        <v>41805</v>
      </c>
      <c r="G4338" s="1">
        <v>2014.541095890411</v>
      </c>
      <c r="H4338" s="3">
        <v>5.87</v>
      </c>
      <c r="I4338" s="1" t="str">
        <f t="shared" si="1277"/>
        <v/>
      </c>
      <c r="J4338" s="1">
        <f t="shared" si="1278"/>
        <v>0.88922943024347345</v>
      </c>
      <c r="K4338">
        <f t="shared" si="1279"/>
        <v>0</v>
      </c>
      <c r="L4338">
        <f t="shared" si="1284"/>
        <v>1.3772367055776589</v>
      </c>
      <c r="M4338" t="str">
        <f t="shared" si="1289"/>
        <v/>
      </c>
      <c r="N4338">
        <f t="shared" si="1285"/>
        <v>4.8596961297475758</v>
      </c>
      <c r="O4338">
        <f t="shared" si="1280"/>
        <v>6.2853080144200941</v>
      </c>
      <c r="P4338">
        <f t="shared" si="1286"/>
        <v>69.925646509853095</v>
      </c>
      <c r="Q4338">
        <f t="shared" si="1290"/>
        <v>17.994995737630745</v>
      </c>
      <c r="R4338">
        <v>14.22</v>
      </c>
      <c r="S4338">
        <f t="shared" si="1281"/>
        <v>16.463422459576122</v>
      </c>
      <c r="T4338">
        <f>qten^((R4338-tbar)/10)*IF(R4338&gt;Ttorp,1,torpmult)</f>
        <v>0.99486513165521373</v>
      </c>
      <c r="U4338">
        <f>qtenq^((R4338-tbar)/10)*IF(R4338&gt;Ttorp,1,torpmult)</f>
        <v>0.99309249543703604</v>
      </c>
      <c r="V4338">
        <f t="shared" si="1282"/>
        <v>1.7786308093621084E-3</v>
      </c>
      <c r="W4338">
        <f t="shared" si="1283"/>
        <v>-3.1221453015595202E-5</v>
      </c>
      <c r="X4338">
        <f t="shared" si="1293"/>
        <v>0.76859354335971974</v>
      </c>
      <c r="Y4338">
        <f t="shared" si="1293"/>
        <v>0.94222878459618831</v>
      </c>
      <c r="AK4338">
        <v>13.59375</v>
      </c>
    </row>
    <row r="4339" spans="4:37" x14ac:dyDescent="0.55000000000000004">
      <c r="D4339">
        <f t="shared" si="1287"/>
        <v>1.1620513498568648</v>
      </c>
      <c r="E4339">
        <f t="shared" si="1276"/>
        <v>1.119631932948586</v>
      </c>
      <c r="F4339" s="2">
        <f t="shared" si="1288"/>
        <v>41806</v>
      </c>
      <c r="G4339" s="1">
        <v>2014.5438356164384</v>
      </c>
      <c r="H4339" s="3">
        <v>5.65</v>
      </c>
      <c r="I4339" s="1" t="str">
        <f t="shared" si="1277"/>
        <v/>
      </c>
      <c r="J4339" s="1">
        <f t="shared" si="1278"/>
        <v>0.89315066011601552</v>
      </c>
      <c r="K4339">
        <f t="shared" si="1279"/>
        <v>1</v>
      </c>
      <c r="L4339">
        <f t="shared" si="1284"/>
        <v>9.600000000000003E-2</v>
      </c>
      <c r="M4339">
        <f t="shared" si="1289"/>
        <v>9.600000000000003E-2</v>
      </c>
      <c r="N4339">
        <f t="shared" si="1285"/>
        <v>2</v>
      </c>
      <c r="O4339">
        <f t="shared" si="1280"/>
        <v>1.1157024316518558</v>
      </c>
      <c r="P4339">
        <f t="shared" si="1286"/>
        <v>70.069709955438356</v>
      </c>
      <c r="Q4339">
        <f t="shared" si="1290"/>
        <v>18.007345249429026</v>
      </c>
      <c r="R4339">
        <v>14.15</v>
      </c>
      <c r="S4339">
        <f t="shared" si="1281"/>
        <v>16.493439882692496</v>
      </c>
      <c r="T4339">
        <f>qten^((R4339-tbar)/10)*IF(R4339&gt;Ttorp,1,torpmult)</f>
        <v>0.98772058196816392</v>
      </c>
      <c r="U4339">
        <f>qtenq^((R4339-tbar)/10)*IF(R4339&gt;Ttorp,1,torpmult)</f>
        <v>0.98350207402624856</v>
      </c>
      <c r="V4339">
        <f t="shared" si="1282"/>
        <v>1.6183598671050681E-3</v>
      </c>
      <c r="W4339">
        <f t="shared" si="1283"/>
        <v>5.5922305474770395E-5</v>
      </c>
      <c r="X4339">
        <f t="shared" si="1293"/>
        <v>0.77037217416908188</v>
      </c>
      <c r="Y4339">
        <f t="shared" si="1293"/>
        <v>0.94219756314317271</v>
      </c>
      <c r="AK4339">
        <v>13.695729166666673</v>
      </c>
    </row>
    <row r="4340" spans="4:37" x14ac:dyDescent="0.55000000000000004">
      <c r="D4340">
        <f t="shared" si="1287"/>
        <v>1.1637147843800255</v>
      </c>
      <c r="E4340">
        <f t="shared" si="1276"/>
        <v>1.1786856950884734</v>
      </c>
      <c r="F4340" s="2">
        <f t="shared" si="1288"/>
        <v>41807</v>
      </c>
      <c r="G4340" s="1">
        <v>2014.5465753424658</v>
      </c>
      <c r="H4340" s="3">
        <v>8.2200000000000006</v>
      </c>
      <c r="I4340" s="1" t="str">
        <f t="shared" si="1277"/>
        <v/>
      </c>
      <c r="J4340" s="1">
        <f t="shared" si="1278"/>
        <v>0.84840259296176401</v>
      </c>
      <c r="K4340">
        <f t="shared" si="1279"/>
        <v>0</v>
      </c>
      <c r="L4340">
        <f t="shared" si="1284"/>
        <v>9.9056718990827033E-2</v>
      </c>
      <c r="M4340">
        <f t="shared" si="1289"/>
        <v>9.9056718990827033E-2</v>
      </c>
      <c r="N4340">
        <f t="shared" si="1285"/>
        <v>2.0210058205732038</v>
      </c>
      <c r="O4340">
        <f t="shared" si="1280"/>
        <v>1.1213926133701986</v>
      </c>
      <c r="P4340">
        <f t="shared" si="1286"/>
        <v>70.213313138865189</v>
      </c>
      <c r="Q4340">
        <f t="shared" si="1290"/>
        <v>18.019638471716</v>
      </c>
      <c r="R4340">
        <v>14.04</v>
      </c>
      <c r="S4340">
        <f t="shared" si="1281"/>
        <v>16.52279845258272</v>
      </c>
      <c r="T4340">
        <f>qten^((R4340-tbar)/10)*IF(R4340&gt;Ttorp,1,torpmult)</f>
        <v>0.97659695375439126</v>
      </c>
      <c r="U4340">
        <f>qtenq^((R4340-tbar)/10)*IF(R4340&gt;Ttorp,1,torpmult)</f>
        <v>0.96861818922662757</v>
      </c>
      <c r="V4340">
        <f t="shared" si="1282"/>
        <v>-4.3853789114253749E-4</v>
      </c>
      <c r="W4340">
        <f t="shared" si="1283"/>
        <v>1.3522069636001666E-4</v>
      </c>
      <c r="X4340">
        <f t="shared" si="1293"/>
        <v>0.771990534036187</v>
      </c>
      <c r="Y4340">
        <f t="shared" si="1293"/>
        <v>0.94225348544864751</v>
      </c>
      <c r="AK4340">
        <v>14.154270833333335</v>
      </c>
    </row>
    <row r="4341" spans="4:37" x14ac:dyDescent="0.55000000000000004">
      <c r="D4341">
        <f t="shared" si="1287"/>
        <v>1.1725755775612094</v>
      </c>
      <c r="E4341">
        <f t="shared" si="1276"/>
        <v>1.2523227161918644</v>
      </c>
      <c r="F4341" s="2">
        <f t="shared" si="1288"/>
        <v>41808</v>
      </c>
      <c r="G4341" s="1">
        <v>2014.5493150684931</v>
      </c>
      <c r="H4341" s="3">
        <v>11.25</v>
      </c>
      <c r="I4341" s="1" t="str">
        <f t="shared" si="1277"/>
        <v/>
      </c>
      <c r="J4341" s="1">
        <f t="shared" si="1278"/>
        <v>0.79851621875937706</v>
      </c>
      <c r="K4341">
        <f t="shared" si="1279"/>
        <v>0</v>
      </c>
      <c r="L4341">
        <f t="shared" si="1284"/>
        <v>0.1021290275206084</v>
      </c>
      <c r="M4341">
        <f t="shared" si="1289"/>
        <v>0.1021290275206084</v>
      </c>
      <c r="N4341">
        <f t="shared" si="1285"/>
        <v>2.0416877207772668</v>
      </c>
      <c r="O4341">
        <f t="shared" si="1280"/>
        <v>1.1552715888064089</v>
      </c>
      <c r="P4341">
        <f t="shared" si="1286"/>
        <v>70.343185082126169</v>
      </c>
      <c r="Q4341">
        <f t="shared" si="1290"/>
        <v>18.030741798336916</v>
      </c>
      <c r="R4341">
        <v>14.11</v>
      </c>
      <c r="S4341">
        <f t="shared" si="1281"/>
        <v>16.551489469672138</v>
      </c>
      <c r="T4341">
        <f>qten^((R4341-tbar)/10)*IF(R4341&gt;Ttorp,1,torpmult)</f>
        <v>0.9836610421086267</v>
      </c>
      <c r="U4341">
        <f>qtenq^((R4341-tbar)/10)*IF(R4341&gt;Ttorp,1,torpmult)</f>
        <v>0.97806347344733935</v>
      </c>
      <c r="V4341">
        <f t="shared" si="1282"/>
        <v>-2.4256254315131592E-3</v>
      </c>
      <c r="W4341">
        <f t="shared" si="1283"/>
        <v>1.1374989747746367E-4</v>
      </c>
      <c r="X4341">
        <f t="shared" si="1293"/>
        <v>0.77155199614504444</v>
      </c>
      <c r="Y4341">
        <f t="shared" si="1293"/>
        <v>0.94238870614500758</v>
      </c>
      <c r="AK4341">
        <v>14.382187500000002</v>
      </c>
    </row>
    <row r="4342" spans="4:37" x14ac:dyDescent="0.55000000000000004">
      <c r="D4342">
        <f t="shared" si="1287"/>
        <v>1.1732573316762276</v>
      </c>
      <c r="E4342">
        <f t="shared" si="1276"/>
        <v>1.1793931187113906</v>
      </c>
      <c r="F4342" s="2">
        <f t="shared" si="1288"/>
        <v>41809</v>
      </c>
      <c r="G4342" s="1">
        <v>2014.5520547945205</v>
      </c>
      <c r="H4342" s="3">
        <v>8.25</v>
      </c>
      <c r="I4342" s="1" t="str">
        <f t="shared" si="1277"/>
        <v/>
      </c>
      <c r="J4342" s="1">
        <f t="shared" si="1278"/>
        <v>0.84789370408791587</v>
      </c>
      <c r="K4342">
        <f t="shared" si="1279"/>
        <v>0</v>
      </c>
      <c r="L4342">
        <f t="shared" si="1284"/>
        <v>0.10529415516117391</v>
      </c>
      <c r="M4342">
        <f t="shared" si="1289"/>
        <v>0.10529415516117391</v>
      </c>
      <c r="N4342">
        <f t="shared" si="1285"/>
        <v>2.0625651372464895</v>
      </c>
      <c r="O4342">
        <f t="shared" si="1280"/>
        <v>1.2035624028930265</v>
      </c>
      <c r="P4342">
        <f t="shared" si="1286"/>
        <v>70.461845599780474</v>
      </c>
      <c r="Q4342">
        <f t="shared" si="1290"/>
        <v>18.040874669211931</v>
      </c>
      <c r="R4342">
        <v>14.26</v>
      </c>
      <c r="S4342">
        <f t="shared" si="1281"/>
        <v>16.579504432196103</v>
      </c>
      <c r="T4342">
        <f>qten^((R4342-tbar)/10)*IF(R4342&gt;Ttorp,1,torpmult)</f>
        <v>0.99897091045901854</v>
      </c>
      <c r="U4342">
        <f>qtenq^((R4342-tbar)/10)*IF(R4342&gt;Ttorp,1,torpmult)</f>
        <v>0.99861466610102889</v>
      </c>
      <c r="V4342">
        <f t="shared" si="1282"/>
        <v>2.3886385743507321E-5</v>
      </c>
      <c r="W4342">
        <f t="shared" si="1283"/>
        <v>-5.1165846630049638E-6</v>
      </c>
      <c r="X4342">
        <f t="shared" ref="X4342:Y4357" si="1294">MAX(0.0000000001,X4341+V4341)</f>
        <v>0.76912637071353129</v>
      </c>
      <c r="Y4342">
        <f t="shared" si="1294"/>
        <v>0.94250245604248506</v>
      </c>
      <c r="AK4342">
        <v>14.226041666666665</v>
      </c>
    </row>
    <row r="4343" spans="4:37" x14ac:dyDescent="0.55000000000000004">
      <c r="D4343">
        <f t="shared" si="1287"/>
        <v>1.1720221132107984</v>
      </c>
      <c r="E4343">
        <f t="shared" si="1276"/>
        <v>1.1609051470219349</v>
      </c>
      <c r="F4343" s="2">
        <f t="shared" si="1288"/>
        <v>41810</v>
      </c>
      <c r="G4343" s="1">
        <v>2014.5547945205481</v>
      </c>
      <c r="H4343" s="3">
        <v>7.46</v>
      </c>
      <c r="I4343" s="1" t="str">
        <f t="shared" si="1277"/>
        <v/>
      </c>
      <c r="J4343" s="1">
        <f t="shared" si="1278"/>
        <v>0.86139681830621206</v>
      </c>
      <c r="K4343">
        <f t="shared" si="1279"/>
        <v>0</v>
      </c>
      <c r="L4343">
        <f t="shared" si="1284"/>
        <v>0.10859158640197672</v>
      </c>
      <c r="M4343">
        <f t="shared" si="1289"/>
        <v>0.10859158640197672</v>
      </c>
      <c r="N4343">
        <f t="shared" si="1285"/>
        <v>2.083874901067448</v>
      </c>
      <c r="O4343">
        <f t="shared" si="1280"/>
        <v>1.197480839606657</v>
      </c>
      <c r="P4343">
        <f t="shared" si="1286"/>
        <v>70.596508882568273</v>
      </c>
      <c r="Q4343">
        <f t="shared" si="1290"/>
        <v>18.052360305395283</v>
      </c>
      <c r="R4343">
        <v>14.08</v>
      </c>
      <c r="S4343">
        <f t="shared" si="1281"/>
        <v>16.606835038713545</v>
      </c>
      <c r="T4343">
        <f>qten^((R4343-tbar)/10)*IF(R4343&gt;Ttorp,1,torpmult)</f>
        <v>0.98062734033142807</v>
      </c>
      <c r="U4343">
        <f>qtenq^((R4343-tbar)/10)*IF(R4343&gt;Ttorp,1,torpmult)</f>
        <v>0.97400426854324107</v>
      </c>
      <c r="V4343">
        <f t="shared" si="1282"/>
        <v>5.6002873696675559E-4</v>
      </c>
      <c r="W4343">
        <f t="shared" si="1283"/>
        <v>-3.9458884258311566E-6</v>
      </c>
      <c r="X4343">
        <f t="shared" si="1294"/>
        <v>0.76915025709927476</v>
      </c>
      <c r="Y4343">
        <f t="shared" si="1294"/>
        <v>0.9424973394578221</v>
      </c>
      <c r="AK4343">
        <v>13.904479166666677</v>
      </c>
    </row>
    <row r="4344" spans="4:37" x14ac:dyDescent="0.55000000000000004">
      <c r="D4344">
        <f t="shared" si="1287"/>
        <v>1.1695027167417584</v>
      </c>
      <c r="E4344">
        <f t="shared" si="1276"/>
        <v>1.1468281485203982</v>
      </c>
      <c r="F4344" s="2">
        <f t="shared" si="1288"/>
        <v>41811</v>
      </c>
      <c r="G4344" s="1">
        <v>2014.5575342465754</v>
      </c>
      <c r="H4344" s="3">
        <v>6.85</v>
      </c>
      <c r="I4344" s="1" t="str">
        <f t="shared" si="1277"/>
        <v/>
      </c>
      <c r="J4344" s="1">
        <f t="shared" si="1278"/>
        <v>0.8719702261321095</v>
      </c>
      <c r="K4344">
        <f t="shared" si="1279"/>
        <v>0</v>
      </c>
      <c r="L4344">
        <f t="shared" si="1284"/>
        <v>0.1118723558255566</v>
      </c>
      <c r="M4344">
        <f t="shared" si="1289"/>
        <v>0.1118723558255566</v>
      </c>
      <c r="N4344">
        <f t="shared" si="1285"/>
        <v>2.104653047444871</v>
      </c>
      <c r="O4344">
        <f t="shared" si="1280"/>
        <v>1.2504127667603429</v>
      </c>
      <c r="P4344">
        <f t="shared" si="1286"/>
        <v>70.730872989109983</v>
      </c>
      <c r="Q4344">
        <f t="shared" si="1290"/>
        <v>18.063805876277325</v>
      </c>
      <c r="R4344">
        <v>14.25</v>
      </c>
      <c r="S4344">
        <f t="shared" si="1281"/>
        <v>16.633473190573127</v>
      </c>
      <c r="T4344">
        <f>qten^((R4344-tbar)/10)*IF(R4344&gt;Ttorp,1,torpmult)</f>
        <v>0.99794287994332032</v>
      </c>
      <c r="U4344">
        <f>qtenq^((R4344-tbar)/10)*IF(R4344&gt;Ttorp,1,torpmult)</f>
        <v>0.99723125135206958</v>
      </c>
      <c r="V4344">
        <f t="shared" si="1282"/>
        <v>8.7943996086702059E-4</v>
      </c>
      <c r="W4344">
        <f t="shared" si="1283"/>
        <v>2.3500944103749255E-5</v>
      </c>
      <c r="X4344">
        <f t="shared" si="1294"/>
        <v>0.76971028583624146</v>
      </c>
      <c r="Y4344">
        <f t="shared" si="1294"/>
        <v>0.94249339356939632</v>
      </c>
      <c r="AK4344">
        <v>13.551354166666657</v>
      </c>
    </row>
    <row r="4345" spans="4:37" x14ac:dyDescent="0.55000000000000004">
      <c r="D4345">
        <f t="shared" si="1287"/>
        <v>1.1672352599196225</v>
      </c>
      <c r="E4345">
        <f t="shared" si="1276"/>
        <v>1.1468281485203982</v>
      </c>
      <c r="F4345" s="2">
        <f t="shared" si="1288"/>
        <v>41812</v>
      </c>
      <c r="G4345" s="1">
        <v>2014.5602739726028</v>
      </c>
      <c r="H4345" s="3">
        <v>6.85</v>
      </c>
      <c r="I4345" s="1" t="str">
        <f t="shared" si="1277"/>
        <v/>
      </c>
      <c r="J4345" s="1">
        <f t="shared" si="1278"/>
        <v>0.8719702261321095</v>
      </c>
      <c r="K4345">
        <f t="shared" si="1279"/>
        <v>0</v>
      </c>
      <c r="L4345">
        <f t="shared" si="1284"/>
        <v>0.11529814422763973</v>
      </c>
      <c r="M4345">
        <f t="shared" si="1289"/>
        <v>0.11529814422763973</v>
      </c>
      <c r="N4345">
        <f t="shared" si="1285"/>
        <v>2.1259205191577539</v>
      </c>
      <c r="O4345">
        <f t="shared" si="1280"/>
        <v>1.2663856453503852</v>
      </c>
      <c r="P4345">
        <f t="shared" si="1286"/>
        <v>70.871871502682353</v>
      </c>
      <c r="Q4345">
        <f t="shared" si="1290"/>
        <v>18.075801011841403</v>
      </c>
      <c r="R4345">
        <v>14.2</v>
      </c>
      <c r="S4345">
        <f t="shared" si="1281"/>
        <v>16.659410994318485</v>
      </c>
      <c r="T4345">
        <f>qten^((R4345-tbar)/10)*IF(R4345&gt;Ttorp,1,torpmult)</f>
        <v>0.99281857463919432</v>
      </c>
      <c r="U4345">
        <f>qtenq^((R4345-tbar)/10)*IF(R4345&gt;Ttorp,1,torpmult)</f>
        <v>0.99034287193302462</v>
      </c>
      <c r="V4345">
        <f t="shared" si="1282"/>
        <v>7.2114459776057016E-4</v>
      </c>
      <c r="W4345">
        <f t="shared" si="1283"/>
        <v>6.6603655179610366E-5</v>
      </c>
      <c r="X4345">
        <f t="shared" si="1294"/>
        <v>0.77058972579710849</v>
      </c>
      <c r="Y4345">
        <f t="shared" si="1294"/>
        <v>0.94251689451350007</v>
      </c>
      <c r="AK4345">
        <v>13.697604166666663</v>
      </c>
    </row>
    <row r="4346" spans="4:37" x14ac:dyDescent="0.55000000000000004">
      <c r="D4346">
        <f t="shared" si="1287"/>
        <v>1.1596887085518701</v>
      </c>
      <c r="E4346">
        <f t="shared" si="1276"/>
        <v>1.0917697462420983</v>
      </c>
      <c r="F4346" s="2">
        <f t="shared" si="1288"/>
        <v>41813</v>
      </c>
      <c r="G4346" s="1">
        <v>2014.5630136986301</v>
      </c>
      <c r="H4346" s="3">
        <v>4.3899999999999997</v>
      </c>
      <c r="I4346" s="1" t="str">
        <f t="shared" si="1277"/>
        <v/>
      </c>
      <c r="J4346" s="1">
        <f t="shared" si="1278"/>
        <v>0.91594404721510891</v>
      </c>
      <c r="K4346">
        <f t="shared" si="1279"/>
        <v>0</v>
      </c>
      <c r="L4346">
        <f t="shared" si="1284"/>
        <v>0.11876769394092845</v>
      </c>
      <c r="M4346">
        <f t="shared" si="1289"/>
        <v>0.11876769394092845</v>
      </c>
      <c r="N4346">
        <f t="shared" si="1285"/>
        <v>2.1470345146943939</v>
      </c>
      <c r="O4346">
        <f t="shared" si="1280"/>
        <v>1.4503393419177641</v>
      </c>
      <c r="P4346">
        <f t="shared" si="1286"/>
        <v>71.011867706920896</v>
      </c>
      <c r="Q4346">
        <f t="shared" si="1290"/>
        <v>18.087695148273205</v>
      </c>
      <c r="R4346">
        <v>15.03</v>
      </c>
      <c r="S4346">
        <f t="shared" si="1281"/>
        <v>16.684640764021207</v>
      </c>
      <c r="T4346">
        <f>qten^((R4346-tbar)/10)*IF(R4346&gt;Ttorp,1,torpmult)</f>
        <v>1.0813941363839337</v>
      </c>
      <c r="U4346">
        <f>qtenq^((R4346-tbar)/10)*IF(R4346&gt;Ttorp,1,torpmult)</f>
        <v>1.1111087286550936</v>
      </c>
      <c r="V4346">
        <f t="shared" si="1282"/>
        <v>2.2865954990072407E-3</v>
      </c>
      <c r="W4346">
        <f t="shared" si="1283"/>
        <v>1.0195478965370486E-4</v>
      </c>
      <c r="X4346">
        <f t="shared" si="1294"/>
        <v>0.77131087039486901</v>
      </c>
      <c r="Y4346">
        <f t="shared" si="1294"/>
        <v>0.9425834981686797</v>
      </c>
      <c r="AK4346">
        <v>13.799166666666657</v>
      </c>
    </row>
    <row r="4347" spans="4:37" x14ac:dyDescent="0.55000000000000004">
      <c r="D4347">
        <f t="shared" si="1287"/>
        <v>1.1537517225384197</v>
      </c>
      <c r="E4347">
        <f t="shared" si="1276"/>
        <v>1.100318848417366</v>
      </c>
      <c r="F4347" s="2">
        <f t="shared" si="1288"/>
        <v>41814</v>
      </c>
      <c r="G4347" s="1">
        <v>2014.5657534246575</v>
      </c>
      <c r="H4347" s="3">
        <v>4.78</v>
      </c>
      <c r="I4347" s="1" t="str">
        <f t="shared" si="1277"/>
        <v/>
      </c>
      <c r="J4347" s="1">
        <f t="shared" si="1278"/>
        <v>0.90882747436194622</v>
      </c>
      <c r="K4347">
        <f t="shared" si="1279"/>
        <v>0</v>
      </c>
      <c r="L4347">
        <f t="shared" si="1284"/>
        <v>0.12274122638453877</v>
      </c>
      <c r="M4347">
        <f t="shared" si="1289"/>
        <v>0.12274122638453877</v>
      </c>
      <c r="N4347">
        <f t="shared" si="1285"/>
        <v>2.1707163167147043</v>
      </c>
      <c r="O4347">
        <f t="shared" si="1280"/>
        <v>1.5476156210757901</v>
      </c>
      <c r="P4347">
        <f t="shared" si="1286"/>
        <v>71.184854478340441</v>
      </c>
      <c r="Q4347">
        <f t="shared" si="1290"/>
        <v>18.102370604643465</v>
      </c>
      <c r="R4347">
        <v>15.34</v>
      </c>
      <c r="S4347">
        <f t="shared" si="1281"/>
        <v>16.7091550235507</v>
      </c>
      <c r="T4347">
        <f>qten^((R4347-tbar)/10)*IF(R4347&gt;Ttorp,1,torpmult)</f>
        <v>1.1164670473687497</v>
      </c>
      <c r="U4347">
        <f>qtenq^((R4347-tbar)/10)*IF(R4347&gt;Ttorp,1,torpmult)</f>
        <v>1.1598996545054345</v>
      </c>
      <c r="V4347">
        <f t="shared" si="1282"/>
        <v>1.5999498167115767E-3</v>
      </c>
      <c r="W4347">
        <f t="shared" si="1283"/>
        <v>2.1405391393321954E-4</v>
      </c>
      <c r="X4347">
        <f t="shared" si="1294"/>
        <v>0.77359746589387623</v>
      </c>
      <c r="Y4347">
        <f t="shared" si="1294"/>
        <v>0.94268545295833339</v>
      </c>
      <c r="AK4347">
        <v>14.108854166666653</v>
      </c>
    </row>
    <row r="4348" spans="4:37" x14ac:dyDescent="0.55000000000000004">
      <c r="D4348">
        <f t="shared" si="1287"/>
        <v>1.1483644311737551</v>
      </c>
      <c r="E4348">
        <f t="shared" si="1276"/>
        <v>1.0998788088917715</v>
      </c>
      <c r="F4348" s="2">
        <f t="shared" si="1288"/>
        <v>41815</v>
      </c>
      <c r="G4348" s="1">
        <v>2014.5684931506848</v>
      </c>
      <c r="H4348" s="3">
        <v>4.76</v>
      </c>
      <c r="I4348" s="1" t="str">
        <f t="shared" si="1277"/>
        <v/>
      </c>
      <c r="J4348" s="1">
        <f t="shared" si="1278"/>
        <v>0.90919107806758404</v>
      </c>
      <c r="K4348">
        <f t="shared" si="1279"/>
        <v>0</v>
      </c>
      <c r="L4348">
        <f t="shared" si="1284"/>
        <v>0.1269812691820067</v>
      </c>
      <c r="M4348">
        <f t="shared" si="1289"/>
        <v>0.1269812691820067</v>
      </c>
      <c r="N4348">
        <f t="shared" si="1285"/>
        <v>2.195429383594349</v>
      </c>
      <c r="O4348">
        <f t="shared" si="1280"/>
        <v>1.5429275537163447</v>
      </c>
      <c r="P4348">
        <f t="shared" si="1286"/>
        <v>71.364567855207724</v>
      </c>
      <c r="Q4348">
        <f t="shared" si="1290"/>
        <v>18.117591559054148</v>
      </c>
      <c r="R4348">
        <v>15.16</v>
      </c>
      <c r="S4348">
        <f t="shared" si="1281"/>
        <v>16.732946508805508</v>
      </c>
      <c r="T4348">
        <f>qten^((R4348-tbar)/10)*IF(R4348&gt;Ttorp,1,torpmult)</f>
        <v>1.0959659583338925</v>
      </c>
      <c r="U4348">
        <f>qtenq^((R4348-tbar)/10)*IF(R4348&gt;Ttorp,1,torpmult)</f>
        <v>1.1313144628459004</v>
      </c>
      <c r="V4348">
        <f t="shared" si="1282"/>
        <v>1.3085174311881637E-3</v>
      </c>
      <c r="W4348">
        <f t="shared" si="1283"/>
        <v>2.9254929722211109E-4</v>
      </c>
      <c r="X4348">
        <f t="shared" si="1294"/>
        <v>0.77519741571058787</v>
      </c>
      <c r="Y4348">
        <f t="shared" si="1294"/>
        <v>0.94289950687226665</v>
      </c>
      <c r="AK4348">
        <v>14.434791666666669</v>
      </c>
    </row>
    <row r="4349" spans="4:37" x14ac:dyDescent="0.55000000000000004">
      <c r="D4349">
        <f t="shared" si="1287"/>
        <v>1.1441999121497859</v>
      </c>
      <c r="E4349">
        <f t="shared" si="1276"/>
        <v>1.1067192409340618</v>
      </c>
      <c r="F4349" s="2">
        <f t="shared" si="1288"/>
        <v>41816</v>
      </c>
      <c r="G4349" s="1">
        <v>2014.5712328767124</v>
      </c>
      <c r="H4349" s="3">
        <v>5.07</v>
      </c>
      <c r="I4349" s="1" t="str">
        <f t="shared" si="1277"/>
        <v/>
      </c>
      <c r="J4349" s="1">
        <f t="shared" si="1278"/>
        <v>0.90357153197771134</v>
      </c>
      <c r="K4349">
        <f t="shared" si="1279"/>
        <v>0</v>
      </c>
      <c r="L4349">
        <f t="shared" si="1284"/>
        <v>0.13120846795931174</v>
      </c>
      <c r="M4349">
        <f t="shared" si="1289"/>
        <v>0.13120846795931174</v>
      </c>
      <c r="N4349">
        <f t="shared" si="1285"/>
        <v>2.219525843369361</v>
      </c>
      <c r="O4349">
        <f t="shared" si="1280"/>
        <v>1.5305676203542307</v>
      </c>
      <c r="P4349">
        <f t="shared" si="1286"/>
        <v>71.539550804600935</v>
      </c>
      <c r="Q4349">
        <f t="shared" si="1290"/>
        <v>18.132387332843777</v>
      </c>
      <c r="R4349">
        <v>14.95</v>
      </c>
      <c r="S4349">
        <f t="shared" si="1281"/>
        <v>16.756008169857488</v>
      </c>
      <c r="T4349">
        <f>qten^((R4349-tbar)/10)*IF(R4349&gt;Ttorp,1,torpmult)</f>
        <v>1.0725233255716822</v>
      </c>
      <c r="U4349">
        <f>qtenq^((R4349-tbar)/10)*IF(R4349&gt;Ttorp,1,torpmult)</f>
        <v>1.0988542175768796</v>
      </c>
      <c r="V4349">
        <f t="shared" si="1282"/>
        <v>8.3190889053956496E-4</v>
      </c>
      <c r="W4349">
        <f t="shared" si="1283"/>
        <v>3.568175940260182E-4</v>
      </c>
      <c r="X4349">
        <f t="shared" si="1294"/>
        <v>0.77650593314177607</v>
      </c>
      <c r="Y4349">
        <f t="shared" si="1294"/>
        <v>0.94319205616948876</v>
      </c>
      <c r="AK4349">
        <v>14.511458333333344</v>
      </c>
    </row>
    <row r="4350" spans="4:37" x14ac:dyDescent="0.55000000000000004">
      <c r="D4350">
        <f t="shared" si="1287"/>
        <v>1.1390879865674404</v>
      </c>
      <c r="E4350">
        <f t="shared" si="1276"/>
        <v>1.0930806563263302</v>
      </c>
      <c r="F4350" s="2">
        <f t="shared" si="1288"/>
        <v>41817</v>
      </c>
      <c r="G4350" s="1">
        <v>2014.5739726027398</v>
      </c>
      <c r="H4350" s="3">
        <v>4.45</v>
      </c>
      <c r="I4350" s="1" t="str">
        <f t="shared" si="1277"/>
        <v/>
      </c>
      <c r="J4350" s="1">
        <f t="shared" si="1278"/>
        <v>0.91484557357445195</v>
      </c>
      <c r="K4350">
        <f t="shared" si="1279"/>
        <v>0</v>
      </c>
      <c r="L4350">
        <f t="shared" si="1284"/>
        <v>0.1354018039054877</v>
      </c>
      <c r="M4350">
        <f t="shared" si="1289"/>
        <v>0.1354018039054877</v>
      </c>
      <c r="N4350">
        <f t="shared" si="1285"/>
        <v>2.242923191107371</v>
      </c>
      <c r="O4350">
        <f t="shared" si="1280"/>
        <v>1.5645086117901523</v>
      </c>
      <c r="P4350">
        <f t="shared" si="1286"/>
        <v>71.707361058375383</v>
      </c>
      <c r="Q4350">
        <f t="shared" si="1290"/>
        <v>18.146553969417742</v>
      </c>
      <c r="R4350">
        <v>14.96</v>
      </c>
      <c r="S4350">
        <f t="shared" si="1281"/>
        <v>16.778333173036206</v>
      </c>
      <c r="T4350">
        <f>qten^((R4350-tbar)/10)*IF(R4350&gt;Ttorp,1,torpmult)</f>
        <v>1.0736281851078797</v>
      </c>
      <c r="U4350">
        <f>qtenq^((R4350-tbar)/10)*IF(R4350&gt;Ttorp,1,torpmult)</f>
        <v>1.1003786093661374</v>
      </c>
      <c r="V4350">
        <f t="shared" si="1282"/>
        <v>1.0785625936848148E-3</v>
      </c>
      <c r="W4350">
        <f t="shared" si="1283"/>
        <v>3.9776980939373874E-4</v>
      </c>
      <c r="X4350">
        <f t="shared" si="1294"/>
        <v>0.7773378420323156</v>
      </c>
      <c r="Y4350">
        <f t="shared" si="1294"/>
        <v>0.94354887376351482</v>
      </c>
      <c r="AK4350">
        <v>13.965833333333336</v>
      </c>
    </row>
    <row r="4351" spans="4:37" x14ac:dyDescent="0.55000000000000004">
      <c r="D4351">
        <f t="shared" si="1287"/>
        <v>1.1338768391313556</v>
      </c>
      <c r="E4351">
        <f t="shared" si="1276"/>
        <v>1.0869765122065929</v>
      </c>
      <c r="F4351" s="2">
        <f t="shared" si="1288"/>
        <v>41818</v>
      </c>
      <c r="G4351" s="1">
        <v>2014.5767123287671</v>
      </c>
      <c r="H4351" s="3">
        <v>4.17</v>
      </c>
      <c r="I4351" s="1" t="str">
        <f t="shared" si="1277"/>
        <v/>
      </c>
      <c r="J4351" s="1">
        <f t="shared" si="1278"/>
        <v>0.91998308037951237</v>
      </c>
      <c r="K4351">
        <f t="shared" si="1279"/>
        <v>0</v>
      </c>
      <c r="L4351">
        <f t="shared" si="1284"/>
        <v>0.13968812886929632</v>
      </c>
      <c r="M4351">
        <f t="shared" si="1289"/>
        <v>0.13968812886929632</v>
      </c>
      <c r="N4351">
        <f t="shared" si="1285"/>
        <v>2.2663453263128264</v>
      </c>
      <c r="O4351">
        <f t="shared" si="1280"/>
        <v>1.594413132184723</v>
      </c>
      <c r="P4351">
        <f t="shared" si="1286"/>
        <v>71.878922993237325</v>
      </c>
      <c r="Q4351">
        <f t="shared" si="1290"/>
        <v>18.161014494836031</v>
      </c>
      <c r="R4351">
        <v>14.95</v>
      </c>
      <c r="S4351">
        <f t="shared" si="1281"/>
        <v>16.799914902959159</v>
      </c>
      <c r="T4351">
        <f>qten^((R4351-tbar)/10)*IF(R4351&gt;Ttorp,1,torpmult)</f>
        <v>1.0725233255716822</v>
      </c>
      <c r="U4351">
        <f>qtenq^((R4351-tbar)/10)*IF(R4351&gt;Ttorp,1,torpmult)</f>
        <v>1.0988542175768796</v>
      </c>
      <c r="V4351">
        <f t="shared" si="1282"/>
        <v>1.0416800802620085E-3</v>
      </c>
      <c r="W4351">
        <f t="shared" si="1283"/>
        <v>4.5087898442147667E-4</v>
      </c>
      <c r="X4351">
        <f t="shared" si="1294"/>
        <v>0.77841640462600037</v>
      </c>
      <c r="Y4351">
        <f t="shared" si="1294"/>
        <v>0.94394664357290858</v>
      </c>
      <c r="AK4351">
        <v>13.906145833333333</v>
      </c>
    </row>
    <row r="4352" spans="4:37" x14ac:dyDescent="0.55000000000000004">
      <c r="D4352">
        <f t="shared" si="1287"/>
        <v>1.1265030518679275</v>
      </c>
      <c r="E4352">
        <f t="shared" si="1276"/>
        <v>1.060138966497076</v>
      </c>
      <c r="F4352" s="2">
        <f t="shared" si="1288"/>
        <v>41819</v>
      </c>
      <c r="G4352" s="1">
        <v>2014.5794520547945</v>
      </c>
      <c r="H4352" s="3">
        <v>2.92</v>
      </c>
      <c r="I4352" s="1" t="str">
        <f t="shared" si="1277"/>
        <v/>
      </c>
      <c r="J4352" s="1">
        <f t="shared" si="1278"/>
        <v>0.94327256293975503</v>
      </c>
      <c r="K4352">
        <f t="shared" si="1279"/>
        <v>0</v>
      </c>
      <c r="L4352">
        <f t="shared" si="1284"/>
        <v>0.14405638402596679</v>
      </c>
      <c r="M4352">
        <f t="shared" si="1289"/>
        <v>0.14405638402596679</v>
      </c>
      <c r="N4352">
        <f t="shared" si="1285"/>
        <v>2.2897272590662472</v>
      </c>
      <c r="O4352">
        <f t="shared" si="1280"/>
        <v>1.6824182666268852</v>
      </c>
      <c r="P4352">
        <f t="shared" si="1286"/>
        <v>72.051912344764247</v>
      </c>
      <c r="Q4352">
        <f t="shared" si="1290"/>
        <v>18.175572054651859</v>
      </c>
      <c r="R4352">
        <v>15.19</v>
      </c>
      <c r="S4352">
        <f t="shared" si="1281"/>
        <v>16.820746964496408</v>
      </c>
      <c r="T4352">
        <f>qten^((R4352-tbar)/10)*IF(R4352&gt;Ttorp,1,torpmult)</f>
        <v>1.0993564755454799</v>
      </c>
      <c r="U4352">
        <f>qtenq^((R4352-tbar)/10)*IF(R4352&gt;Ttorp,1,torpmult)</f>
        <v>1.1360292647866863</v>
      </c>
      <c r="V4352">
        <f t="shared" si="1282"/>
        <v>1.6839144437702236E-3</v>
      </c>
      <c r="W4352">
        <f t="shared" si="1283"/>
        <v>5.0224987266834359E-4</v>
      </c>
      <c r="X4352">
        <f t="shared" si="1294"/>
        <v>0.77945808470626243</v>
      </c>
      <c r="Y4352">
        <f t="shared" si="1294"/>
        <v>0.94439752255733</v>
      </c>
      <c r="AK4352">
        <v>14.196145833333338</v>
      </c>
    </row>
    <row r="4353" spans="4:37" x14ac:dyDescent="0.55000000000000004">
      <c r="D4353">
        <f t="shared" si="1287"/>
        <v>1.1190850360094553</v>
      </c>
      <c r="E4353">
        <f t="shared" si="1276"/>
        <v>1.0523228932832038</v>
      </c>
      <c r="F4353" s="2">
        <f t="shared" si="1288"/>
        <v>41820</v>
      </c>
      <c r="G4353" s="1">
        <v>2014.5821917808219</v>
      </c>
      <c r="H4353" s="3">
        <v>2.5499999999999998</v>
      </c>
      <c r="I4353" s="1" t="str">
        <f t="shared" si="1277"/>
        <v/>
      </c>
      <c r="J4353" s="1">
        <f t="shared" si="1278"/>
        <v>0.95027867053242698</v>
      </c>
      <c r="K4353">
        <f t="shared" si="1279"/>
        <v>0</v>
      </c>
      <c r="L4353">
        <f t="shared" si="1284"/>
        <v>0.14866574914001304</v>
      </c>
      <c r="M4353">
        <f t="shared" si="1289"/>
        <v>0.14866574914001304</v>
      </c>
      <c r="N4353">
        <f t="shared" si="1285"/>
        <v>2.3138927528481514</v>
      </c>
      <c r="O4353">
        <f t="shared" si="1280"/>
        <v>1.8706251650921362</v>
      </c>
      <c r="P4353">
        <f t="shared" si="1286"/>
        <v>72.238863795418467</v>
      </c>
      <c r="Q4353">
        <f t="shared" si="1290"/>
        <v>18.191278392022252</v>
      </c>
      <c r="R4353">
        <v>15.8</v>
      </c>
      <c r="S4353">
        <f t="shared" si="1281"/>
        <v>16.8408231846606</v>
      </c>
      <c r="T4353">
        <f>qten^((R4353-tbar)/10)*IF(R4353&gt;Ttorp,1,torpmult)</f>
        <v>1.1706179488932453</v>
      </c>
      <c r="U4353">
        <f>qtenq^((R4353-tbar)/10)*IF(R4353&gt;Ttorp,1,torpmult)</f>
        <v>1.2362752609209515</v>
      </c>
      <c r="V4353">
        <f t="shared" si="1282"/>
        <v>1.5933105804565584E-3</v>
      </c>
      <c r="W4353">
        <f t="shared" si="1283"/>
        <v>5.8525575888382364E-4</v>
      </c>
      <c r="X4353">
        <f t="shared" si="1294"/>
        <v>0.78114199915003268</v>
      </c>
      <c r="Y4353">
        <f t="shared" si="1294"/>
        <v>0.94489977242999834</v>
      </c>
      <c r="AK4353">
        <v>14.039479166666661</v>
      </c>
    </row>
    <row r="4354" spans="4:37" x14ac:dyDescent="0.55000000000000004">
      <c r="D4354">
        <f t="shared" si="1287"/>
        <v>1.1149649474969729</v>
      </c>
      <c r="E4354">
        <f t="shared" si="1276"/>
        <v>1.0778841508846315</v>
      </c>
      <c r="F4354" s="2">
        <f t="shared" si="1288"/>
        <v>41821</v>
      </c>
      <c r="G4354" s="1">
        <v>2014.5860730593606</v>
      </c>
      <c r="H4354" s="3">
        <v>3.75</v>
      </c>
      <c r="I4354" s="1" t="str">
        <f t="shared" si="1277"/>
        <v/>
      </c>
      <c r="J4354" s="1">
        <f t="shared" si="1278"/>
        <v>0.92774348632855286</v>
      </c>
      <c r="K4354">
        <f t="shared" si="1279"/>
        <v>0</v>
      </c>
      <c r="L4354">
        <f t="shared" si="1284"/>
        <v>0.15379074959232025</v>
      </c>
      <c r="M4354">
        <f t="shared" si="1289"/>
        <v>0.15379074959232025</v>
      </c>
      <c r="N4354">
        <f t="shared" si="1285"/>
        <v>2.3401821149907209</v>
      </c>
      <c r="O4354">
        <f t="shared" si="1280"/>
        <v>1.9178211282516335</v>
      </c>
      <c r="P4354">
        <f t="shared" si="1286"/>
        <v>72.447202942550831</v>
      </c>
      <c r="Q4354">
        <f t="shared" si="1290"/>
        <v>18.20874967918872</v>
      </c>
      <c r="R4354">
        <v>15.82</v>
      </c>
      <c r="S4354">
        <f t="shared" si="1281"/>
        <v>16.867959090949093</v>
      </c>
      <c r="T4354">
        <f>qten^((R4354-tbar)/10)*IF(R4354&gt;Ttorp,1,torpmult)</f>
        <v>1.1730310145203224</v>
      </c>
      <c r="U4354">
        <f>qtenq^((R4354-tbar)/10)*IF(R4354&gt;Ttorp,1,torpmult)</f>
        <v>1.2397076999389867</v>
      </c>
      <c r="V4354">
        <f t="shared" si="1282"/>
        <v>4.1116426214600488E-4</v>
      </c>
      <c r="W4354">
        <f t="shared" si="1283"/>
        <v>6.639537244628943E-4</v>
      </c>
      <c r="X4354">
        <f t="shared" si="1294"/>
        <v>0.78273530973048921</v>
      </c>
      <c r="Y4354">
        <f t="shared" si="1294"/>
        <v>0.94548502818888214</v>
      </c>
      <c r="AK4354">
        <v>14.194166666666668</v>
      </c>
    </row>
    <row r="4355" spans="4:37" x14ac:dyDescent="0.55000000000000004">
      <c r="D4355">
        <f t="shared" si="1287"/>
        <v>1.146830063658451</v>
      </c>
      <c r="E4355">
        <f t="shared" si="1276"/>
        <v>1.4336161091117519</v>
      </c>
      <c r="F4355" s="2">
        <f t="shared" si="1288"/>
        <v>41822</v>
      </c>
      <c r="G4355" s="1">
        <v>2014.588812785388</v>
      </c>
      <c r="H4355" s="3">
        <v>18.010000000000002</v>
      </c>
      <c r="I4355" s="1" t="str">
        <f t="shared" si="1277"/>
        <v/>
      </c>
      <c r="J4355" s="1">
        <f t="shared" si="1278"/>
        <v>0.69753680475841318</v>
      </c>
      <c r="K4355">
        <f t="shared" si="1279"/>
        <v>0</v>
      </c>
      <c r="L4355">
        <f t="shared" si="1284"/>
        <v>0.15904505405328362</v>
      </c>
      <c r="M4355">
        <f t="shared" si="1289"/>
        <v>0.15904505405328362</v>
      </c>
      <c r="N4355">
        <f t="shared" si="1285"/>
        <v>2.3665352295801019</v>
      </c>
      <c r="O4355">
        <f t="shared" si="1280"/>
        <v>1.8097622407019165</v>
      </c>
      <c r="P4355">
        <f t="shared" si="1286"/>
        <v>72.649020432218876</v>
      </c>
      <c r="Q4355">
        <f t="shared" si="1290"/>
        <v>18.225642151280301</v>
      </c>
      <c r="R4355">
        <v>15.25</v>
      </c>
      <c r="S4355">
        <f t="shared" si="1281"/>
        <v>16.886184574530773</v>
      </c>
      <c r="T4355">
        <f>qten^((R4355-tbar)/10)*IF(R4355&gt;Ttorp,1,torpmult)</f>
        <v>1.1061690094726497</v>
      </c>
      <c r="U4355">
        <f>qtenq^((R4355-tbar)/10)*IF(R4355&gt;Ttorp,1,torpmult)</f>
        <v>1.1455178979797571</v>
      </c>
      <c r="V4355">
        <f t="shared" si="1282"/>
        <v>-9.3301713053166452E-3</v>
      </c>
      <c r="W4355">
        <f t="shared" si="1283"/>
        <v>6.8464915443840896E-4</v>
      </c>
      <c r="X4355">
        <f t="shared" si="1294"/>
        <v>0.78314647399263526</v>
      </c>
      <c r="Y4355">
        <f t="shared" si="1294"/>
        <v>0.94614898191334507</v>
      </c>
      <c r="AK4355">
        <v>14.719062500000012</v>
      </c>
    </row>
    <row r="4356" spans="4:37" x14ac:dyDescent="0.55000000000000004">
      <c r="D4356">
        <f t="shared" si="1287"/>
        <v>1.1820473242466867</v>
      </c>
      <c r="E4356">
        <f t="shared" ref="E4356:E4419" si="1295">MIN(1/J4356,ftmax)</f>
        <v>1.4990026695408065</v>
      </c>
      <c r="F4356" s="2">
        <f t="shared" si="1288"/>
        <v>41823</v>
      </c>
      <c r="G4356" s="1">
        <v>2014.5915525114156</v>
      </c>
      <c r="H4356" s="3">
        <v>20.239999999999998</v>
      </c>
      <c r="I4356" s="1" t="str">
        <f t="shared" ref="I4356:I4419" si="1296">IF(H4356&gt;cutoff,H4356,"")</f>
        <v/>
      </c>
      <c r="J4356" s="1">
        <f t="shared" ref="J4356:J4419" si="1297">MIN(1,EXP(-H4356/turbh))</f>
        <v>0.66711021956107164</v>
      </c>
      <c r="K4356">
        <f t="shared" ref="K4356:K4419" si="1298">IF(INT((G4356-INT(G4356))*365)=spawnday,1,0)</f>
        <v>0</v>
      </c>
      <c r="L4356">
        <f t="shared" si="1284"/>
        <v>0.16400330676753544</v>
      </c>
      <c r="M4356">
        <f t="shared" si="1289"/>
        <v>0.16400330676753544</v>
      </c>
      <c r="N4356">
        <f t="shared" si="1285"/>
        <v>2.3908763690663579</v>
      </c>
      <c r="O4356">
        <f t="shared" ref="O4356:O4419" si="1299">(E4356*U4356*J4356*hh*L4356^(2/3)-T4356*mm*L4356)</f>
        <v>1.7188998248358494</v>
      </c>
      <c r="P4356">
        <f t="shared" si="1286"/>
        <v>72.76304935580086</v>
      </c>
      <c r="Q4356">
        <f t="shared" si="1290"/>
        <v>18.235172740771368</v>
      </c>
      <c r="R4356">
        <v>14.74</v>
      </c>
      <c r="S4356">
        <f t="shared" ref="S4356:S4419" si="1300">tbar+tamp*SIN(2*PI()*G4356+tshift)</f>
        <v>16.903634826163014</v>
      </c>
      <c r="T4356">
        <f>qten^((R4356-tbar)/10)*IF(R4356&gt;Ttorp,1,torpmult)</f>
        <v>1.0495821290325997</v>
      </c>
      <c r="U4356">
        <f>qtenq^((R4356-tbar)/10)*IF(R4356&gt;Ttorp,1,torpmult)</f>
        <v>1.0673253380399601</v>
      </c>
      <c r="V4356">
        <f t="shared" ref="V4356:V4419" si="1301">GA*MIN(1,EXP(-H4356/turbA))-mA*X4356-aB*X4356*Y4356</f>
        <v>-9.1806311867143747E-3</v>
      </c>
      <c r="W4356">
        <f t="shared" ref="W4356:W4419" si="1302">eB*aB*X4356*Y4356-zB*Y4356</f>
        <v>2.2577033923847079E-4</v>
      </c>
      <c r="X4356">
        <f t="shared" si="1294"/>
        <v>0.7738163026873186</v>
      </c>
      <c r="Y4356">
        <f t="shared" si="1294"/>
        <v>0.94683363106778351</v>
      </c>
      <c r="AK4356">
        <v>14.761250000000004</v>
      </c>
    </row>
    <row r="4357" spans="4:37" x14ac:dyDescent="0.55000000000000004">
      <c r="D4357">
        <f t="shared" si="1287"/>
        <v>1.2031900044036192</v>
      </c>
      <c r="E4357">
        <f t="shared" si="1295"/>
        <v>1.3934741258160128</v>
      </c>
      <c r="F4357" s="2">
        <f t="shared" si="1288"/>
        <v>41824</v>
      </c>
      <c r="G4357" s="1">
        <v>2014.5942922374429</v>
      </c>
      <c r="H4357" s="3">
        <v>16.59</v>
      </c>
      <c r="I4357" s="1" t="str">
        <f t="shared" si="1296"/>
        <v/>
      </c>
      <c r="J4357" s="1">
        <f t="shared" si="1297"/>
        <v>0.71763083466971733</v>
      </c>
      <c r="K4357">
        <f t="shared" si="1298"/>
        <v>0</v>
      </c>
      <c r="L4357">
        <f t="shared" ref="L4357:L4420" si="1303">IF(K4357=1,wrec,L4356+O4356/365)</f>
        <v>0.1687126213561268</v>
      </c>
      <c r="M4357">
        <f t="shared" si="1289"/>
        <v>0.1687126213561268</v>
      </c>
      <c r="N4357">
        <f t="shared" ref="N4357:N4420" si="1304">(L4357/0.012)^(1/3)</f>
        <v>2.4135452326311939</v>
      </c>
      <c r="O4357">
        <f t="shared" si="1299"/>
        <v>1.7386556474011938</v>
      </c>
      <c r="P4357">
        <f t="shared" ref="P4357:P4420" si="1305">P4356+(J4356*U4356*hh*P4356^(2/3)-T4356*mm*P4356)/365</f>
        <v>72.858925890468356</v>
      </c>
      <c r="Q4357">
        <f t="shared" si="1290"/>
        <v>18.243178442624032</v>
      </c>
      <c r="R4357">
        <v>14.69</v>
      </c>
      <c r="S4357">
        <f t="shared" si="1300"/>
        <v>16.920304674957674</v>
      </c>
      <c r="T4357">
        <f>qten^((R4357-tbar)/10)*IF(R4357&gt;Ttorp,1,torpmult)</f>
        <v>1.0441926629829767</v>
      </c>
      <c r="U4357">
        <f>qtenq^((R4357-tbar)/10)*IF(R4357&gt;Ttorp,1,torpmult)</f>
        <v>1.0599527833972817</v>
      </c>
      <c r="V4357">
        <f t="shared" si="1301"/>
        <v>-5.2039295030404803E-3</v>
      </c>
      <c r="W4357">
        <f t="shared" si="1302"/>
        <v>-2.2629518629831841E-4</v>
      </c>
      <c r="X4357">
        <f t="shared" si="1294"/>
        <v>0.76463567150060419</v>
      </c>
      <c r="Y4357">
        <f t="shared" si="1294"/>
        <v>0.94705940140702194</v>
      </c>
      <c r="AK4357">
        <v>14.390312499999999</v>
      </c>
    </row>
    <row r="4358" spans="4:37" x14ac:dyDescent="0.55000000000000004">
      <c r="D4358">
        <f t="shared" ref="D4358:D4421" si="1306">0.9*D4357+0.1*E4358</f>
        <v>1.5828710039632574</v>
      </c>
      <c r="E4358">
        <f t="shared" si="1295"/>
        <v>5</v>
      </c>
      <c r="F4358" s="2">
        <f t="shared" ref="F4358:F4421" si="1307">F4357+1</f>
        <v>41825</v>
      </c>
      <c r="G4358" s="1">
        <v>2014.5970319634703</v>
      </c>
      <c r="H4358" s="3">
        <v>84.18</v>
      </c>
      <c r="I4358" s="1" t="str">
        <f t="shared" si="1296"/>
        <v/>
      </c>
      <c r="J4358" s="1">
        <f t="shared" si="1297"/>
        <v>0.18570423598109212</v>
      </c>
      <c r="K4358">
        <f t="shared" si="1298"/>
        <v>0</v>
      </c>
      <c r="L4358">
        <f t="shared" si="1303"/>
        <v>0.17347606148599309</v>
      </c>
      <c r="M4358">
        <f t="shared" ref="M4358:M4421" si="1308">IF(K4359=1,"",L4358)</f>
        <v>0.17347606148599309</v>
      </c>
      <c r="N4358">
        <f t="shared" si="1304"/>
        <v>2.4360494646129269</v>
      </c>
      <c r="O4358">
        <f t="shared" si="1299"/>
        <v>1.6705461818274225</v>
      </c>
      <c r="P4358">
        <f t="shared" si="1305"/>
        <v>72.968396396507913</v>
      </c>
      <c r="Q4358">
        <f t="shared" ref="Q4358:Q4421" si="1309">(P4358/0.012)^(1/3)</f>
        <v>18.252310659789341</v>
      </c>
      <c r="R4358">
        <v>14.83</v>
      </c>
      <c r="S4358">
        <f t="shared" si="1300"/>
        <v>16.936189181277161</v>
      </c>
      <c r="T4358">
        <f>qten^((R4358-tbar)/10)*IF(R4358&gt;Ttorp,1,torpmult)</f>
        <v>1.0593533633080923</v>
      </c>
      <c r="U4358">
        <f>qtenq^((R4358-tbar)/10)*IF(R4358&gt;Ttorp,1,torpmult)</f>
        <v>1.0807254020393515</v>
      </c>
      <c r="V4358">
        <f t="shared" si="1301"/>
        <v>-4.1774921312424745E-2</v>
      </c>
      <c r="W4358">
        <f t="shared" si="1302"/>
        <v>-4.8245825644418344E-4</v>
      </c>
      <c r="X4358">
        <f t="shared" ref="X4358:Y4373" si="1310">MAX(0.0000000001,X4357+V4357)</f>
        <v>0.75943174199756369</v>
      </c>
      <c r="Y4358">
        <f t="shared" si="1310"/>
        <v>0.94683310622072359</v>
      </c>
      <c r="AK4358">
        <v>14.25864583333332</v>
      </c>
    </row>
    <row r="4359" spans="4:37" x14ac:dyDescent="0.55000000000000004">
      <c r="D4359">
        <f t="shared" si="1306"/>
        <v>1.5637085385580007</v>
      </c>
      <c r="E4359">
        <f t="shared" si="1295"/>
        <v>1.3912463499106904</v>
      </c>
      <c r="F4359" s="2">
        <f t="shared" si="1307"/>
        <v>41826</v>
      </c>
      <c r="G4359" s="1">
        <v>2014.5997716894976</v>
      </c>
      <c r="H4359" s="3">
        <v>16.510000000000002</v>
      </c>
      <c r="I4359" s="1" t="str">
        <f t="shared" si="1296"/>
        <v/>
      </c>
      <c r="J4359" s="1">
        <f t="shared" si="1297"/>
        <v>0.71877996306275593</v>
      </c>
      <c r="K4359">
        <f t="shared" si="1298"/>
        <v>0</v>
      </c>
      <c r="L4359">
        <f t="shared" si="1303"/>
        <v>0.17805290034031479</v>
      </c>
      <c r="M4359">
        <f t="shared" si="1308"/>
        <v>0.17805290034031479</v>
      </c>
      <c r="N4359">
        <f t="shared" si="1304"/>
        <v>2.4572872963255188</v>
      </c>
      <c r="O4359">
        <f t="shared" si="1299"/>
        <v>1.9288826356656701</v>
      </c>
      <c r="P4359">
        <f t="shared" si="1305"/>
        <v>72.925996794601247</v>
      </c>
      <c r="Q4359">
        <f t="shared" si="1309"/>
        <v>18.248774696793188</v>
      </c>
      <c r="R4359">
        <v>15.18</v>
      </c>
      <c r="S4359">
        <f t="shared" si="1300"/>
        <v>16.951283638201236</v>
      </c>
      <c r="T4359">
        <f>qten^((R4359-tbar)/10)*IF(R4359&gt;Ttorp,1,torpmult)</f>
        <v>1.0982251392946856</v>
      </c>
      <c r="U4359">
        <f>qtenq^((R4359-tbar)/10)*IF(R4359&gt;Ttorp,1,torpmult)</f>
        <v>1.1344554849359541</v>
      </c>
      <c r="V4359">
        <f t="shared" si="1301"/>
        <v>3.2726507481645739E-3</v>
      </c>
      <c r="W4359">
        <f t="shared" si="1302"/>
        <v>-2.5379660604601464E-3</v>
      </c>
      <c r="X4359">
        <f t="shared" si="1310"/>
        <v>0.71765682068513892</v>
      </c>
      <c r="Y4359">
        <f t="shared" si="1310"/>
        <v>0.94635064796427937</v>
      </c>
      <c r="AK4359">
        <v>14.139895833333339</v>
      </c>
    </row>
    <row r="4360" spans="4:37" x14ac:dyDescent="0.55000000000000004">
      <c r="D4360">
        <f t="shared" si="1306"/>
        <v>1.529795938427494</v>
      </c>
      <c r="E4360">
        <f t="shared" si="1295"/>
        <v>1.2245825372529315</v>
      </c>
      <c r="F4360" s="2">
        <f t="shared" si="1307"/>
        <v>41827</v>
      </c>
      <c r="G4360" s="1">
        <v>2014.602511415525</v>
      </c>
      <c r="H4360" s="3">
        <v>10.130000000000001</v>
      </c>
      <c r="I4360" s="1" t="str">
        <f t="shared" si="1296"/>
        <v/>
      </c>
      <c r="J4360" s="1">
        <f t="shared" si="1297"/>
        <v>0.81660481803314733</v>
      </c>
      <c r="K4360">
        <f t="shared" si="1298"/>
        <v>0</v>
      </c>
      <c r="L4360">
        <f t="shared" si="1303"/>
        <v>0.18333751030104264</v>
      </c>
      <c r="M4360">
        <f t="shared" si="1308"/>
        <v>0.18333751030104264</v>
      </c>
      <c r="N4360">
        <f t="shared" si="1304"/>
        <v>2.4813614326366604</v>
      </c>
      <c r="O4360">
        <f t="shared" si="1299"/>
        <v>1.9742652869067145</v>
      </c>
      <c r="P4360">
        <f t="shared" si="1305"/>
        <v>73.045313141084023</v>
      </c>
      <c r="Q4360">
        <f t="shared" si="1309"/>
        <v>18.258721724412204</v>
      </c>
      <c r="R4360">
        <v>15.21</v>
      </c>
      <c r="S4360">
        <f t="shared" si="1300"/>
        <v>16.965583572918018</v>
      </c>
      <c r="T4360">
        <f>qten^((R4360-tbar)/10)*IF(R4360&gt;Ttorp,1,torpmult)</f>
        <v>1.1016226455846048</v>
      </c>
      <c r="U4360">
        <f>qtenq^((R4360-tbar)/10)*IF(R4360&gt;Ttorp,1,torpmult)</f>
        <v>1.1391833772221152</v>
      </c>
      <c r="V4360">
        <f t="shared" si="1301"/>
        <v>7.1711555735354676E-3</v>
      </c>
      <c r="W4360">
        <f t="shared" si="1302"/>
        <v>-2.3705436255103754E-3</v>
      </c>
      <c r="X4360">
        <f t="shared" si="1310"/>
        <v>0.72092947143330344</v>
      </c>
      <c r="Y4360">
        <f t="shared" si="1310"/>
        <v>0.94381268190381917</v>
      </c>
      <c r="AK4360">
        <v>14.154166666666667</v>
      </c>
    </row>
    <row r="4361" spans="4:37" x14ac:dyDescent="0.55000000000000004">
      <c r="D4361">
        <f t="shared" si="1306"/>
        <v>1.5021989851331874</v>
      </c>
      <c r="E4361">
        <f t="shared" si="1295"/>
        <v>1.2538264054844275</v>
      </c>
      <c r="F4361" s="2">
        <f t="shared" si="1307"/>
        <v>41828</v>
      </c>
      <c r="G4361" s="1">
        <v>2014.6052511415523</v>
      </c>
      <c r="H4361" s="3">
        <v>11.31</v>
      </c>
      <c r="I4361" s="1" t="str">
        <f t="shared" si="1296"/>
        <v/>
      </c>
      <c r="J4361" s="1">
        <f t="shared" si="1297"/>
        <v>0.79755857399863961</v>
      </c>
      <c r="K4361">
        <f t="shared" si="1298"/>
        <v>0</v>
      </c>
      <c r="L4361">
        <f t="shared" si="1303"/>
        <v>0.18874645629256789</v>
      </c>
      <c r="M4361">
        <f t="shared" si="1308"/>
        <v>0.18874645629256789</v>
      </c>
      <c r="N4361">
        <f t="shared" si="1304"/>
        <v>2.5055275751026729</v>
      </c>
      <c r="O4361">
        <f t="shared" si="1299"/>
        <v>2.1703387748059892</v>
      </c>
      <c r="P4361">
        <f t="shared" si="1305"/>
        <v>73.195293503605953</v>
      </c>
      <c r="Q4361">
        <f t="shared" si="1309"/>
        <v>18.271209760852496</v>
      </c>
      <c r="R4361">
        <v>15.75</v>
      </c>
      <c r="S4361">
        <f t="shared" si="1300"/>
        <v>16.97908474804521</v>
      </c>
      <c r="T4361">
        <f>qten^((R4361-tbar)/10)*IF(R4361&gt;Ttorp,1,torpmult)</f>
        <v>1.1646069798436347</v>
      </c>
      <c r="U4361">
        <f>qtenq^((R4361-tbar)/10)*IF(R4361&gt;Ttorp,1,torpmult)</f>
        <v>1.2277356839150604</v>
      </c>
      <c r="V4361">
        <f t="shared" si="1301"/>
        <v>5.3278111272738182E-3</v>
      </c>
      <c r="W4361">
        <f t="shared" si="1302"/>
        <v>-2.013525750235369E-3</v>
      </c>
      <c r="X4361">
        <f t="shared" si="1310"/>
        <v>0.72810062700683886</v>
      </c>
      <c r="Y4361">
        <f t="shared" si="1310"/>
        <v>0.9414421382783088</v>
      </c>
      <c r="AK4361">
        <v>14.488020833333335</v>
      </c>
    </row>
    <row r="4362" spans="4:37" x14ac:dyDescent="0.55000000000000004">
      <c r="D4362">
        <f t="shared" si="1306"/>
        <v>1.5052750089110147</v>
      </c>
      <c r="E4362">
        <f t="shared" si="1295"/>
        <v>1.5329592229114604</v>
      </c>
      <c r="F4362" s="2">
        <f t="shared" si="1307"/>
        <v>41829</v>
      </c>
      <c r="G4362" s="1">
        <v>2014.6079908675799</v>
      </c>
      <c r="H4362" s="3">
        <v>21.36</v>
      </c>
      <c r="I4362" s="1" t="str">
        <f t="shared" si="1296"/>
        <v/>
      </c>
      <c r="J4362" s="1">
        <f t="shared" si="1297"/>
        <v>0.65233307256585604</v>
      </c>
      <c r="K4362">
        <f t="shared" si="1298"/>
        <v>0</v>
      </c>
      <c r="L4362">
        <f t="shared" si="1303"/>
        <v>0.19469258992217334</v>
      </c>
      <c r="M4362">
        <f t="shared" si="1308"/>
        <v>0.19469258992217334</v>
      </c>
      <c r="N4362">
        <f t="shared" si="1304"/>
        <v>2.5315668034797696</v>
      </c>
      <c r="O4362">
        <f t="shared" si="1299"/>
        <v>2.067483801164351</v>
      </c>
      <c r="P4362">
        <f t="shared" si="1305"/>
        <v>73.352845871070485</v>
      </c>
      <c r="Q4362">
        <f t="shared" si="1309"/>
        <v>18.284309917261062</v>
      </c>
      <c r="R4362">
        <v>15.26</v>
      </c>
      <c r="S4362">
        <f t="shared" si="1300"/>
        <v>16.991783162896098</v>
      </c>
      <c r="T4362">
        <f>qten^((R4362-tbar)/10)*IF(R4362&gt;Ttorp,1,torpmult)</f>
        <v>1.1073085290985849</v>
      </c>
      <c r="U4362">
        <f>qtenq^((R4362-tbar)/10)*IF(R4362&gt;Ttorp,1,torpmult)</f>
        <v>1.1471070242261654</v>
      </c>
      <c r="V4362">
        <f t="shared" si="1301"/>
        <v>-2.007694822781847E-3</v>
      </c>
      <c r="W4362">
        <f t="shared" si="1302"/>
        <v>-1.7489541798249367E-3</v>
      </c>
      <c r="X4362">
        <f t="shared" si="1310"/>
        <v>0.73342843813411274</v>
      </c>
      <c r="Y4362">
        <f t="shared" si="1310"/>
        <v>0.93942861252807341</v>
      </c>
      <c r="AK4362">
        <v>14.671666666666667</v>
      </c>
    </row>
    <row r="4363" spans="4:37" x14ac:dyDescent="0.55000000000000004">
      <c r="D4363">
        <f t="shared" si="1306"/>
        <v>1.8547475080199134</v>
      </c>
      <c r="E4363">
        <f t="shared" si="1295"/>
        <v>5</v>
      </c>
      <c r="F4363" s="2">
        <f t="shared" si="1307"/>
        <v>41830</v>
      </c>
      <c r="G4363" s="1">
        <v>2014.6107305936073</v>
      </c>
      <c r="H4363" s="3">
        <v>342.39</v>
      </c>
      <c r="I4363" s="1">
        <f t="shared" si="1296"/>
        <v>342.39</v>
      </c>
      <c r="J4363" s="1">
        <f t="shared" si="1297"/>
        <v>1.0617890611959991E-3</v>
      </c>
      <c r="K4363">
        <f t="shared" si="1298"/>
        <v>0</v>
      </c>
      <c r="L4363">
        <f t="shared" si="1303"/>
        <v>0.20035692910344552</v>
      </c>
      <c r="M4363">
        <f t="shared" si="1308"/>
        <v>0.20035692910344552</v>
      </c>
      <c r="N4363">
        <f t="shared" si="1304"/>
        <v>2.5558834168053104</v>
      </c>
      <c r="O4363">
        <f t="shared" si="1299"/>
        <v>-8.5785258654756349E-2</v>
      </c>
      <c r="P4363">
        <f t="shared" si="1305"/>
        <v>73.453489925285751</v>
      </c>
      <c r="Q4363">
        <f t="shared" si="1309"/>
        <v>18.292668448215721</v>
      </c>
      <c r="R4363">
        <v>14.86</v>
      </c>
      <c r="S4363">
        <f t="shared" si="1300"/>
        <v>17.00367505465362</v>
      </c>
      <c r="T4363">
        <f>qten^((R4363-tbar)/10)*IF(R4363&gt;Ttorp,1,torpmult)</f>
        <v>1.0626306145622364</v>
      </c>
      <c r="U4363">
        <f>qtenq^((R4363-tbar)/10)*IF(R4363&gt;Ttorp,1,torpmult)</f>
        <v>1.0852293718818071</v>
      </c>
      <c r="V4363">
        <f t="shared" si="1301"/>
        <v>-0.10357691474538663</v>
      </c>
      <c r="W4363">
        <f t="shared" si="1302"/>
        <v>-1.8435919936864234E-3</v>
      </c>
      <c r="X4363">
        <f t="shared" si="1310"/>
        <v>0.73142074331133089</v>
      </c>
      <c r="Y4363">
        <f t="shared" si="1310"/>
        <v>0.93767965834824851</v>
      </c>
      <c r="AK4363">
        <v>14.429479166666654</v>
      </c>
    </row>
    <row r="4364" spans="4:37" x14ac:dyDescent="0.55000000000000004">
      <c r="D4364">
        <f t="shared" si="1306"/>
        <v>2.0119435457237258</v>
      </c>
      <c r="E4364">
        <f t="shared" si="1295"/>
        <v>3.4267078850580375</v>
      </c>
      <c r="F4364" s="2">
        <f t="shared" si="1307"/>
        <v>41831</v>
      </c>
      <c r="G4364" s="1">
        <v>2014.6134703196346</v>
      </c>
      <c r="H4364" s="3">
        <v>61.58</v>
      </c>
      <c r="I4364" s="1" t="str">
        <f t="shared" si="1296"/>
        <v/>
      </c>
      <c r="J4364" s="1">
        <f t="shared" si="1297"/>
        <v>0.29182528349161085</v>
      </c>
      <c r="K4364">
        <f t="shared" si="1298"/>
        <v>0</v>
      </c>
      <c r="L4364">
        <f t="shared" si="1303"/>
        <v>0.20012190099754207</v>
      </c>
      <c r="M4364">
        <f t="shared" si="1308"/>
        <v>0.20012190099754207</v>
      </c>
      <c r="N4364">
        <f t="shared" si="1304"/>
        <v>2.5548836352669313</v>
      </c>
      <c r="O4364">
        <f t="shared" si="1299"/>
        <v>2.0436948992028565</v>
      </c>
      <c r="P4364">
        <f t="shared" si="1305"/>
        <v>73.356501004222238</v>
      </c>
      <c r="Q4364">
        <f t="shared" si="1309"/>
        <v>18.28461361135097</v>
      </c>
      <c r="R4364">
        <v>15.05</v>
      </c>
      <c r="S4364">
        <f t="shared" si="1300"/>
        <v>17.014756899496117</v>
      </c>
      <c r="T4364">
        <f>qten^((R4364-tbar)/10)*IF(R4364&gt;Ttorp,1,torpmult)</f>
        <v>1.0836232795662146</v>
      </c>
      <c r="U4364">
        <f>qtenq^((R4364-tbar)/10)*IF(R4364&gt;Ttorp,1,torpmult)</f>
        <v>1.1141936508193324</v>
      </c>
      <c r="V4364">
        <f t="shared" si="1301"/>
        <v>-6.3066696826722946E-3</v>
      </c>
      <c r="W4364">
        <f t="shared" si="1302"/>
        <v>-6.88037991605513E-3</v>
      </c>
      <c r="X4364">
        <f t="shared" si="1310"/>
        <v>0.62784382856594423</v>
      </c>
      <c r="Y4364">
        <f t="shared" si="1310"/>
        <v>0.93583606635456207</v>
      </c>
      <c r="AK4364">
        <v>14.57260416666667</v>
      </c>
    </row>
    <row r="4365" spans="4:37" x14ac:dyDescent="0.55000000000000004">
      <c r="D4365">
        <f t="shared" si="1306"/>
        <v>2.3107491911513534</v>
      </c>
      <c r="E4365">
        <f t="shared" si="1295"/>
        <v>5</v>
      </c>
      <c r="F4365" s="2">
        <f t="shared" si="1307"/>
        <v>41832</v>
      </c>
      <c r="G4365" s="1">
        <v>2014.616210045662</v>
      </c>
      <c r="H4365" s="3">
        <v>213.57</v>
      </c>
      <c r="I4365" s="1">
        <f t="shared" si="1296"/>
        <v>213.57</v>
      </c>
      <c r="J4365" s="1">
        <f t="shared" si="1297"/>
        <v>1.3962222352679023E-2</v>
      </c>
      <c r="K4365">
        <f t="shared" si="1298"/>
        <v>0</v>
      </c>
      <c r="L4365">
        <f t="shared" si="1303"/>
        <v>0.20572106510494714</v>
      </c>
      <c r="M4365">
        <f t="shared" si="1308"/>
        <v>0.20572106510494714</v>
      </c>
      <c r="N4365">
        <f t="shared" si="1304"/>
        <v>2.5784923032133604</v>
      </c>
      <c r="O4365">
        <f t="shared" si="1299"/>
        <v>5.4194420439101512E-2</v>
      </c>
      <c r="P4365">
        <f t="shared" si="1305"/>
        <v>73.345140658290745</v>
      </c>
      <c r="Q4365">
        <f t="shared" si="1309"/>
        <v>18.283669681107348</v>
      </c>
      <c r="R4365">
        <v>15.35</v>
      </c>
      <c r="S4365">
        <f t="shared" si="1300"/>
        <v>17.02502541363145</v>
      </c>
      <c r="T4365">
        <f>qten^((R4365-tbar)/10)*IF(R4365&gt;Ttorp,1,torpmult)</f>
        <v>1.1176171755148934</v>
      </c>
      <c r="U4365">
        <f>qtenq^((R4365-tbar)/10)*IF(R4365&gt;Ttorp,1,torpmult)</f>
        <v>1.161508731925722</v>
      </c>
      <c r="V4365">
        <f t="shared" si="1301"/>
        <v>-6.0252814904863297E-2</v>
      </c>
      <c r="W4365">
        <f t="shared" si="1302"/>
        <v>-7.1344425975129189E-3</v>
      </c>
      <c r="X4365">
        <f t="shared" si="1310"/>
        <v>0.62153715888327188</v>
      </c>
      <c r="Y4365">
        <f t="shared" si="1310"/>
        <v>0.9289556864385069</v>
      </c>
      <c r="AK4365">
        <v>14.550937500000011</v>
      </c>
    </row>
    <row r="4366" spans="4:37" x14ac:dyDescent="0.55000000000000004">
      <c r="D4366">
        <f t="shared" si="1306"/>
        <v>2.5796742720362182</v>
      </c>
      <c r="E4366">
        <f t="shared" si="1295"/>
        <v>5</v>
      </c>
      <c r="F4366" s="2">
        <f t="shared" si="1307"/>
        <v>41833</v>
      </c>
      <c r="G4366" s="1">
        <v>2014.6189497716894</v>
      </c>
      <c r="H4366" s="3">
        <v>147.15</v>
      </c>
      <c r="I4366" s="1" t="str">
        <f t="shared" si="1296"/>
        <v/>
      </c>
      <c r="J4366" s="1">
        <f t="shared" si="1297"/>
        <v>5.2707369210197169E-2</v>
      </c>
      <c r="K4366">
        <f t="shared" si="1298"/>
        <v>0</v>
      </c>
      <c r="L4366">
        <f t="shared" si="1303"/>
        <v>0.20586954296916385</v>
      </c>
      <c r="M4366">
        <f t="shared" si="1308"/>
        <v>0.20586954296916385</v>
      </c>
      <c r="N4366">
        <f t="shared" si="1304"/>
        <v>2.5791124908130421</v>
      </c>
      <c r="O4366">
        <f t="shared" si="1299"/>
        <v>0.48294268915734928</v>
      </c>
      <c r="P4366">
        <f t="shared" si="1305"/>
        <v>73.247331882347609</v>
      </c>
      <c r="Q4366">
        <f t="shared" si="1309"/>
        <v>18.275538722691095</v>
      </c>
      <c r="R4366">
        <v>15.18</v>
      </c>
      <c r="S4366">
        <f t="shared" si="1300"/>
        <v>17.034477554278489</v>
      </c>
      <c r="T4366">
        <f>qten^((R4366-tbar)/10)*IF(R4366&gt;Ttorp,1,torpmult)</f>
        <v>1.0982251392946856</v>
      </c>
      <c r="U4366">
        <f>qtenq^((R4366-tbar)/10)*IF(R4366&gt;Ttorp,1,torpmult)</f>
        <v>1.1344554849359541</v>
      </c>
      <c r="V4366">
        <f t="shared" si="1301"/>
        <v>-2.9907382524521672E-2</v>
      </c>
      <c r="W4366">
        <f t="shared" si="1302"/>
        <v>-9.9678504836778099E-3</v>
      </c>
      <c r="X4366">
        <f t="shared" si="1310"/>
        <v>0.56128434397840854</v>
      </c>
      <c r="Y4366">
        <f t="shared" si="1310"/>
        <v>0.92182124384099395</v>
      </c>
      <c r="AK4366">
        <v>14.703020833333333</v>
      </c>
    </row>
    <row r="4367" spans="4:37" x14ac:dyDescent="0.55000000000000004">
      <c r="D4367">
        <f t="shared" si="1306"/>
        <v>2.5561399276370604</v>
      </c>
      <c r="E4367">
        <f t="shared" si="1295"/>
        <v>2.3443308280446362</v>
      </c>
      <c r="F4367" s="2">
        <f t="shared" si="1307"/>
        <v>41834</v>
      </c>
      <c r="G4367" s="1">
        <v>2014.6216894977167</v>
      </c>
      <c r="H4367" s="3">
        <v>42.6</v>
      </c>
      <c r="I4367" s="1" t="str">
        <f t="shared" si="1296"/>
        <v/>
      </c>
      <c r="J4367" s="1">
        <f t="shared" si="1297"/>
        <v>0.42656095634509139</v>
      </c>
      <c r="K4367">
        <f t="shared" si="1298"/>
        <v>0</v>
      </c>
      <c r="L4367">
        <f t="shared" si="1303"/>
        <v>0.20719267362438945</v>
      </c>
      <c r="M4367">
        <f t="shared" si="1308"/>
        <v>0.20719267362438945</v>
      </c>
      <c r="N4367">
        <f t="shared" si="1304"/>
        <v>2.584626044016527</v>
      </c>
      <c r="O4367">
        <f t="shared" si="1299"/>
        <v>2.2235457794981244</v>
      </c>
      <c r="P4367">
        <f t="shared" si="1305"/>
        <v>73.163172259290519</v>
      </c>
      <c r="Q4367">
        <f t="shared" si="1309"/>
        <v>18.268536638775231</v>
      </c>
      <c r="R4367">
        <v>15.49</v>
      </c>
      <c r="S4367">
        <f t="shared" si="1300"/>
        <v>17.043110520564831</v>
      </c>
      <c r="T4367">
        <f>qten^((R4367-tbar)/10)*IF(R4367&gt;Ttorp,1,torpmult)</f>
        <v>1.1338439310523047</v>
      </c>
      <c r="U4367">
        <f>qtenq^((R4367-tbar)/10)*IF(R4367&gt;Ttorp,1,torpmult)</f>
        <v>1.1842716118536327</v>
      </c>
      <c r="V4367">
        <f t="shared" si="1301"/>
        <v>2.277262590778531E-2</v>
      </c>
      <c r="W4367">
        <f t="shared" si="1302"/>
        <v>-1.1278165690704063E-2</v>
      </c>
      <c r="X4367">
        <f t="shared" si="1310"/>
        <v>0.53137696145388691</v>
      </c>
      <c r="Y4367">
        <f t="shared" si="1310"/>
        <v>0.91185339335731619</v>
      </c>
      <c r="AK4367">
        <v>14.894895833333337</v>
      </c>
    </row>
    <row r="4368" spans="4:37" x14ac:dyDescent="0.55000000000000004">
      <c r="D4368">
        <f t="shared" si="1306"/>
        <v>2.8005259348733547</v>
      </c>
      <c r="E4368">
        <f t="shared" si="1295"/>
        <v>5</v>
      </c>
      <c r="F4368" s="2">
        <f t="shared" si="1307"/>
        <v>41835</v>
      </c>
      <c r="G4368" s="1">
        <v>2014.6244292237443</v>
      </c>
      <c r="H4368" s="3">
        <v>425.78</v>
      </c>
      <c r="I4368" s="1">
        <f t="shared" si="1296"/>
        <v>425.78</v>
      </c>
      <c r="J4368" s="1">
        <f t="shared" si="1297"/>
        <v>2.0031889224398798E-4</v>
      </c>
      <c r="K4368">
        <f t="shared" si="1298"/>
        <v>0</v>
      </c>
      <c r="L4368">
        <f t="shared" si="1303"/>
        <v>0.21328457986958979</v>
      </c>
      <c r="M4368">
        <f t="shared" si="1308"/>
        <v>0.21328457986958979</v>
      </c>
      <c r="N4368">
        <f t="shared" si="1304"/>
        <v>2.6097129296345511</v>
      </c>
      <c r="O4368">
        <f t="shared" si="1299"/>
        <v>-0.11410887187516938</v>
      </c>
      <c r="P4368">
        <f t="shared" si="1305"/>
        <v>73.195824051548826</v>
      </c>
      <c r="Q4368">
        <f t="shared" si="1309"/>
        <v>18.271253906356339</v>
      </c>
      <c r="R4368">
        <v>16.059999999999999</v>
      </c>
      <c r="S4368">
        <f t="shared" si="1300"/>
        <v>17.050921754355208</v>
      </c>
      <c r="T4368">
        <f>qten^((R4368-tbar)/10)*IF(R4368&gt;Ttorp,1,torpmult)</f>
        <v>1.2023787372094883</v>
      </c>
      <c r="U4368">
        <f>qtenq^((R4368-tbar)/10)*IF(R4368&gt;Ttorp,1,torpmult)</f>
        <v>1.2816479241601928</v>
      </c>
      <c r="V4368">
        <f t="shared" si="1301"/>
        <v>-7.8330032093387653E-2</v>
      </c>
      <c r="W4368">
        <f t="shared" si="1302"/>
        <v>-1.0072232785085435E-2</v>
      </c>
      <c r="X4368">
        <f t="shared" si="1310"/>
        <v>0.55414958736167219</v>
      </c>
      <c r="Y4368">
        <f t="shared" si="1310"/>
        <v>0.90057522766661213</v>
      </c>
      <c r="AK4368">
        <v>14.763437500000002</v>
      </c>
    </row>
    <row r="4369" spans="4:37" x14ac:dyDescent="0.55000000000000004">
      <c r="D4369">
        <f t="shared" si="1306"/>
        <v>3.0204733413860194</v>
      </c>
      <c r="E4369">
        <f t="shared" si="1295"/>
        <v>5</v>
      </c>
      <c r="F4369" s="2">
        <f t="shared" si="1307"/>
        <v>41836</v>
      </c>
      <c r="G4369" s="1">
        <v>2014.6271689497717</v>
      </c>
      <c r="H4369" s="3">
        <v>832.24</v>
      </c>
      <c r="I4369" s="1">
        <f t="shared" si="1296"/>
        <v>832.24</v>
      </c>
      <c r="J4369" s="1">
        <f t="shared" si="1297"/>
        <v>5.9054800623723534E-8</v>
      </c>
      <c r="K4369">
        <f t="shared" si="1298"/>
        <v>0</v>
      </c>
      <c r="L4369">
        <f t="shared" si="1303"/>
        <v>0.21297195282335646</v>
      </c>
      <c r="M4369">
        <f t="shared" si="1308"/>
        <v>0.21297195282335646</v>
      </c>
      <c r="N4369">
        <f t="shared" si="1304"/>
        <v>2.6084372227899331</v>
      </c>
      <c r="O4369">
        <f t="shared" si="1299"/>
        <v>-0.11355162261251943</v>
      </c>
      <c r="P4369">
        <f t="shared" si="1305"/>
        <v>73.086183245615331</v>
      </c>
      <c r="Q4369">
        <f t="shared" si="1309"/>
        <v>18.262126445397008</v>
      </c>
      <c r="R4369">
        <v>15.81</v>
      </c>
      <c r="S4369">
        <f t="shared" si="1300"/>
        <v>17.057908941011771</v>
      </c>
      <c r="T4369">
        <f>qten^((R4369-tbar)/10)*IF(R4369&gt;Ttorp,1,torpmult)</f>
        <v>1.1718238605720326</v>
      </c>
      <c r="U4369">
        <f>qtenq^((R4369-tbar)/10)*IF(R4369&gt;Ttorp,1,torpmult)</f>
        <v>1.2379902908374458</v>
      </c>
      <c r="V4369">
        <f t="shared" si="1301"/>
        <v>-7.8939792598360273E-2</v>
      </c>
      <c r="W4369">
        <f t="shared" si="1302"/>
        <v>-1.3586745367801686E-2</v>
      </c>
      <c r="X4369">
        <f t="shared" si="1310"/>
        <v>0.47581955526828457</v>
      </c>
      <c r="Y4369">
        <f t="shared" si="1310"/>
        <v>0.89050299488152673</v>
      </c>
      <c r="AK4369">
        <v>14.849583333333335</v>
      </c>
    </row>
    <row r="4370" spans="4:37" x14ac:dyDescent="0.55000000000000004">
      <c r="D4370">
        <f t="shared" si="1306"/>
        <v>3.2184260072474173</v>
      </c>
      <c r="E4370">
        <f t="shared" si="1295"/>
        <v>5</v>
      </c>
      <c r="F4370" s="2">
        <f t="shared" si="1307"/>
        <v>41837</v>
      </c>
      <c r="G4370" s="1">
        <v>2014.629908675799</v>
      </c>
      <c r="H4370" s="3">
        <v>625.91</v>
      </c>
      <c r="I4370" s="1">
        <f t="shared" si="1296"/>
        <v>625.91</v>
      </c>
      <c r="J4370" s="1">
        <f t="shared" si="1297"/>
        <v>3.6594415652233672E-6</v>
      </c>
      <c r="K4370">
        <f t="shared" si="1298"/>
        <v>0</v>
      </c>
      <c r="L4370">
        <f t="shared" si="1303"/>
        <v>0.21266085248743175</v>
      </c>
      <c r="M4370">
        <f t="shared" si="1308"/>
        <v>0.21266085248743175</v>
      </c>
      <c r="N4370">
        <f t="shared" si="1304"/>
        <v>2.607166505943038</v>
      </c>
      <c r="O4370">
        <f t="shared" si="1299"/>
        <v>-0.11012066618095938</v>
      </c>
      <c r="P4370">
        <f t="shared" si="1305"/>
        <v>72.979421400362995</v>
      </c>
      <c r="Q4370">
        <f t="shared" si="1309"/>
        <v>18.253229878114354</v>
      </c>
      <c r="R4370">
        <v>15.53</v>
      </c>
      <c r="S4370">
        <f t="shared" si="1300"/>
        <v>17.064070010081799</v>
      </c>
      <c r="T4370">
        <f>qten^((R4370-tbar)/10)*IF(R4370&gt;Ttorp,1,torpmult)</f>
        <v>1.1385232712269791</v>
      </c>
      <c r="U4370">
        <f>qtenq^((R4370-tbar)/10)*IF(R4370&gt;Ttorp,1,torpmult)</f>
        <v>1.1908568493649683</v>
      </c>
      <c r="V4370">
        <f t="shared" si="1301"/>
        <v>-6.0773511102974673E-2</v>
      </c>
      <c r="W4370">
        <f t="shared" si="1302"/>
        <v>-1.697907370515182E-2</v>
      </c>
      <c r="X4370">
        <f t="shared" si="1310"/>
        <v>0.39687976266992431</v>
      </c>
      <c r="Y4370">
        <f t="shared" si="1310"/>
        <v>0.87691624951372504</v>
      </c>
      <c r="AK4370">
        <v>14.660937499999998</v>
      </c>
    </row>
    <row r="4371" spans="4:37" x14ac:dyDescent="0.55000000000000004">
      <c r="D4371">
        <f t="shared" si="1306"/>
        <v>3.3965834065226757</v>
      </c>
      <c r="E4371">
        <f t="shared" si="1295"/>
        <v>5</v>
      </c>
      <c r="F4371" s="2">
        <f t="shared" si="1307"/>
        <v>41838</v>
      </c>
      <c r="G4371" s="1">
        <v>2014.6326484018264</v>
      </c>
      <c r="H4371" s="3">
        <v>128.79</v>
      </c>
      <c r="I4371" s="1" t="str">
        <f t="shared" si="1296"/>
        <v/>
      </c>
      <c r="J4371" s="1">
        <f t="shared" si="1297"/>
        <v>7.6092924103097606E-2</v>
      </c>
      <c r="K4371">
        <f t="shared" si="1298"/>
        <v>0</v>
      </c>
      <c r="L4371">
        <f t="shared" si="1303"/>
        <v>0.21235915203214145</v>
      </c>
      <c r="M4371">
        <f t="shared" si="1308"/>
        <v>0.21235915203214145</v>
      </c>
      <c r="N4371">
        <f t="shared" si="1304"/>
        <v>2.6059329995101157</v>
      </c>
      <c r="O4371">
        <f t="shared" si="1299"/>
        <v>0.76715108575903512</v>
      </c>
      <c r="P4371">
        <f t="shared" si="1305"/>
        <v>72.875846160756979</v>
      </c>
      <c r="Q4371">
        <f t="shared" si="1309"/>
        <v>18.244590557951749</v>
      </c>
      <c r="R4371">
        <v>15.27</v>
      </c>
      <c r="S4371">
        <f t="shared" si="1300"/>
        <v>17.069403135906256</v>
      </c>
      <c r="T4371">
        <f>qten^((R4371-tbar)/10)*IF(R4371&gt;Ttorp,1,torpmult)</f>
        <v>1.108449222600272</v>
      </c>
      <c r="U4371">
        <f>qtenq^((R4371-tbar)/10)*IF(R4371&gt;Ttorp,1,torpmult)</f>
        <v>1.1486983549970351</v>
      </c>
      <c r="V4371">
        <f t="shared" si="1301"/>
        <v>1.8668222798676651E-2</v>
      </c>
      <c r="W4371">
        <f t="shared" si="1302"/>
        <v>-1.9367913473650328E-2</v>
      </c>
      <c r="X4371">
        <f t="shared" si="1310"/>
        <v>0.33610625156694962</v>
      </c>
      <c r="Y4371">
        <f t="shared" si="1310"/>
        <v>0.85993717580857321</v>
      </c>
      <c r="AK4371">
        <v>14.725208333333336</v>
      </c>
    </row>
    <row r="4372" spans="4:37" x14ac:dyDescent="0.55000000000000004">
      <c r="D4372">
        <f t="shared" si="1306"/>
        <v>3.435786370017869</v>
      </c>
      <c r="E4372">
        <f t="shared" si="1295"/>
        <v>3.7886130414746053</v>
      </c>
      <c r="F4372" s="2">
        <f t="shared" si="1307"/>
        <v>41839</v>
      </c>
      <c r="G4372" s="1">
        <v>2014.6353881278537</v>
      </c>
      <c r="H4372" s="3">
        <v>66.599999999999994</v>
      </c>
      <c r="I4372" s="1" t="str">
        <f t="shared" si="1296"/>
        <v/>
      </c>
      <c r="J4372" s="1">
        <f t="shared" si="1297"/>
        <v>0.26394883537928687</v>
      </c>
      <c r="K4372">
        <f t="shared" si="1298"/>
        <v>0</v>
      </c>
      <c r="L4372">
        <f t="shared" si="1303"/>
        <v>0.21446093582874154</v>
      </c>
      <c r="M4372">
        <f t="shared" si="1308"/>
        <v>0.21446093582874154</v>
      </c>
      <c r="N4372">
        <f t="shared" si="1304"/>
        <v>2.6145020312128322</v>
      </c>
      <c r="O4372">
        <f t="shared" si="1299"/>
        <v>2.1317818926802303</v>
      </c>
      <c r="P4372">
        <f t="shared" si="1305"/>
        <v>72.798629808233358</v>
      </c>
      <c r="Q4372">
        <f t="shared" si="1309"/>
        <v>18.238144532891241</v>
      </c>
      <c r="R4372">
        <v>15.03</v>
      </c>
      <c r="S4372">
        <f t="shared" si="1300"/>
        <v>17.073906738165558</v>
      </c>
      <c r="T4372">
        <f>qten^((R4372-tbar)/10)*IF(R4372&gt;Ttorp,1,torpmult)</f>
        <v>1.0813941363839337</v>
      </c>
      <c r="U4372">
        <f>qtenq^((R4372-tbar)/10)*IF(R4372&gt;Ttorp,1,torpmult)</f>
        <v>1.1111087286550936</v>
      </c>
      <c r="V4372">
        <f t="shared" si="1301"/>
        <v>4.3681294154563989E-2</v>
      </c>
      <c r="W4372">
        <f t="shared" si="1302"/>
        <v>-1.8115719546332641E-2</v>
      </c>
      <c r="X4372">
        <f t="shared" si="1310"/>
        <v>0.35477447436562626</v>
      </c>
      <c r="Y4372">
        <f t="shared" si="1310"/>
        <v>0.84056926233492291</v>
      </c>
      <c r="AK4372">
        <v>14.626875000000013</v>
      </c>
    </row>
    <row r="4373" spans="4:37" x14ac:dyDescent="0.55000000000000004">
      <c r="D4373">
        <f t="shared" si="1306"/>
        <v>3.5922077330160822</v>
      </c>
      <c r="E4373">
        <f t="shared" si="1295"/>
        <v>5</v>
      </c>
      <c r="F4373" s="2">
        <f t="shared" si="1307"/>
        <v>41840</v>
      </c>
      <c r="G4373" s="1">
        <v>2014.6381278538813</v>
      </c>
      <c r="H4373" s="3">
        <v>443.73</v>
      </c>
      <c r="I4373" s="1">
        <f t="shared" si="1296"/>
        <v>443.73</v>
      </c>
      <c r="J4373" s="1">
        <f t="shared" si="1297"/>
        <v>1.3989757643436063E-4</v>
      </c>
      <c r="K4373">
        <f t="shared" si="1298"/>
        <v>0</v>
      </c>
      <c r="L4373">
        <f t="shared" si="1303"/>
        <v>0.22030143416485176</v>
      </c>
      <c r="M4373">
        <f t="shared" si="1308"/>
        <v>0.22030143416485176</v>
      </c>
      <c r="N4373">
        <f t="shared" si="1304"/>
        <v>2.6380236991664403</v>
      </c>
      <c r="O4373">
        <f t="shared" si="1299"/>
        <v>-0.11104154116868029</v>
      </c>
      <c r="P4373">
        <f t="shared" si="1305"/>
        <v>72.77922348658403</v>
      </c>
      <c r="Q4373">
        <f t="shared" si="1309"/>
        <v>18.236523775491317</v>
      </c>
      <c r="R4373">
        <v>15.41</v>
      </c>
      <c r="S4373">
        <f t="shared" si="1300"/>
        <v>17.077579482345502</v>
      </c>
      <c r="T4373">
        <f>qten^((R4373-tbar)/10)*IF(R4373&gt;Ttorp,1,torpmult)</f>
        <v>1.1245428680406095</v>
      </c>
      <c r="U4373">
        <f>qtenq^((R4373-tbar)/10)*IF(R4373&gt;Ttorp,1,torpmult)</f>
        <v>1.17121018121881</v>
      </c>
      <c r="V4373">
        <f t="shared" si="1301"/>
        <v>-4.8976068252203304E-2</v>
      </c>
      <c r="W4373">
        <f t="shared" si="1302"/>
        <v>-1.5857151071416605E-2</v>
      </c>
      <c r="X4373">
        <f t="shared" si="1310"/>
        <v>0.39845576852019027</v>
      </c>
      <c r="Y4373">
        <f t="shared" si="1310"/>
        <v>0.82245354278859029</v>
      </c>
      <c r="AK4373">
        <v>14.509583333333337</v>
      </c>
    </row>
    <row r="4374" spans="4:37" x14ac:dyDescent="0.55000000000000004">
      <c r="D4374">
        <f t="shared" si="1306"/>
        <v>3.732986959714474</v>
      </c>
      <c r="E4374">
        <f t="shared" si="1295"/>
        <v>5</v>
      </c>
      <c r="F4374" s="2">
        <f t="shared" si="1307"/>
        <v>41841</v>
      </c>
      <c r="G4374" s="1">
        <v>2014.6408675799087</v>
      </c>
      <c r="H4374" s="3">
        <v>2312.79</v>
      </c>
      <c r="I4374" s="1">
        <f t="shared" si="1296"/>
        <v>2312.79</v>
      </c>
      <c r="J4374" s="1">
        <f t="shared" si="1297"/>
        <v>8.1538234554000095E-21</v>
      </c>
      <c r="K4374">
        <f t="shared" si="1298"/>
        <v>0</v>
      </c>
      <c r="L4374">
        <f t="shared" si="1303"/>
        <v>0.21999721076438963</v>
      </c>
      <c r="M4374">
        <f t="shared" si="1308"/>
        <v>0.21999721076438963</v>
      </c>
      <c r="N4374">
        <f t="shared" si="1304"/>
        <v>2.6368088209380596</v>
      </c>
      <c r="O4374">
        <f t="shared" si="1299"/>
        <v>-0.11585772910466044</v>
      </c>
      <c r="P4374">
        <f t="shared" si="1305"/>
        <v>72.677243553277961</v>
      </c>
      <c r="Q4374">
        <f t="shared" si="1309"/>
        <v>18.228001980799217</v>
      </c>
      <c r="R4374">
        <v>15.69</v>
      </c>
      <c r="S4374">
        <f t="shared" si="1300"/>
        <v>17.080420280132206</v>
      </c>
      <c r="T4374">
        <f>qten^((R4374-tbar)/10)*IF(R4374&gt;Ttorp,1,torpmult)</f>
        <v>1.1574345455283883</v>
      </c>
      <c r="U4374">
        <f>qtenq^((R4374-tbar)/10)*IF(R4374&gt;Ttorp,1,torpmult)</f>
        <v>1.2175660186629862</v>
      </c>
      <c r="V4374">
        <f t="shared" si="1301"/>
        <v>-5.579380031083294E-2</v>
      </c>
      <c r="W4374">
        <f t="shared" si="1302"/>
        <v>-1.7605624277529947E-2</v>
      </c>
      <c r="X4374">
        <f t="shared" ref="X4374:Y4389" si="1311">MAX(0.0000000001,X4373+V4373)</f>
        <v>0.34947970026798697</v>
      </c>
      <c r="Y4374">
        <f t="shared" si="1311"/>
        <v>0.80659639171717368</v>
      </c>
      <c r="AK4374">
        <v>14.583437500000002</v>
      </c>
    </row>
    <row r="4375" spans="4:37" x14ac:dyDescent="0.55000000000000004">
      <c r="D4375">
        <f t="shared" si="1306"/>
        <v>3.8596882637430268</v>
      </c>
      <c r="E4375">
        <f t="shared" si="1295"/>
        <v>5</v>
      </c>
      <c r="F4375" s="2">
        <f t="shared" si="1307"/>
        <v>41842</v>
      </c>
      <c r="G4375" s="1">
        <v>2014.643607305936</v>
      </c>
      <c r="H4375" s="3">
        <v>1525.84</v>
      </c>
      <c r="I4375" s="1">
        <f t="shared" si="1296"/>
        <v>1525.84</v>
      </c>
      <c r="J4375" s="1">
        <f t="shared" si="1297"/>
        <v>5.5811302068646894E-14</v>
      </c>
      <c r="K4375">
        <f t="shared" si="1298"/>
        <v>0</v>
      </c>
      <c r="L4375">
        <f t="shared" si="1303"/>
        <v>0.21967979232848645</v>
      </c>
      <c r="M4375">
        <f t="shared" si="1308"/>
        <v>0.21967979232848645</v>
      </c>
      <c r="N4375">
        <f t="shared" si="1304"/>
        <v>2.6355400554726884</v>
      </c>
      <c r="O4375">
        <f t="shared" si="1299"/>
        <v>-0.11592904613621194</v>
      </c>
      <c r="P4375">
        <f t="shared" si="1305"/>
        <v>72.572382692113948</v>
      </c>
      <c r="Q4375">
        <f t="shared" si="1309"/>
        <v>18.219231128990661</v>
      </c>
      <c r="R4375">
        <v>15.71</v>
      </c>
      <c r="S4375">
        <f t="shared" si="1300"/>
        <v>17.082428289735805</v>
      </c>
      <c r="T4375">
        <f>qten^((R4375-tbar)/10)*IF(R4375&gt;Ttorp,1,torpmult)</f>
        <v>1.1598204354082138</v>
      </c>
      <c r="U4375">
        <f>qtenq^((R4375-tbar)/10)*IF(R4375&gt;Ttorp,1,torpmult)</f>
        <v>1.2209465126691346</v>
      </c>
      <c r="V4375">
        <f t="shared" si="1301"/>
        <v>-4.6146296583781762E-2</v>
      </c>
      <c r="W4375">
        <f t="shared" si="1302"/>
        <v>-1.9510426590729088E-2</v>
      </c>
      <c r="X4375">
        <f t="shared" si="1311"/>
        <v>0.29368589995715405</v>
      </c>
      <c r="Y4375">
        <f t="shared" si="1311"/>
        <v>0.78899076743964369</v>
      </c>
      <c r="AK4375">
        <v>14.579270833333334</v>
      </c>
    </row>
    <row r="4376" spans="4:37" x14ac:dyDescent="0.55000000000000004">
      <c r="D4376">
        <f t="shared" si="1306"/>
        <v>3.9737194373687243</v>
      </c>
      <c r="E4376">
        <f t="shared" si="1295"/>
        <v>5</v>
      </c>
      <c r="F4376" s="2">
        <f t="shared" si="1307"/>
        <v>41843</v>
      </c>
      <c r="G4376" s="1">
        <v>2014.6463470319634</v>
      </c>
      <c r="H4376" s="3">
        <v>822.23</v>
      </c>
      <c r="I4376" s="1">
        <f t="shared" si="1296"/>
        <v>822.23</v>
      </c>
      <c r="J4376" s="1">
        <f t="shared" si="1297"/>
        <v>7.2144123746377743E-8</v>
      </c>
      <c r="K4376">
        <f t="shared" si="1298"/>
        <v>0</v>
      </c>
      <c r="L4376">
        <f t="shared" si="1303"/>
        <v>0.21936217850345574</v>
      </c>
      <c r="M4376">
        <f t="shared" si="1308"/>
        <v>0.21936217850345574</v>
      </c>
      <c r="N4376">
        <f t="shared" si="1304"/>
        <v>2.6342692851192164</v>
      </c>
      <c r="O4376">
        <f t="shared" si="1299"/>
        <v>-0.11177822110592407</v>
      </c>
      <c r="P4376">
        <f t="shared" si="1305"/>
        <v>72.467457283116374</v>
      </c>
      <c r="Q4376">
        <f t="shared" si="1309"/>
        <v>18.210446417586311</v>
      </c>
      <c r="R4376">
        <v>15.37</v>
      </c>
      <c r="S4376">
        <f t="shared" si="1300"/>
        <v>17.083602916140062</v>
      </c>
      <c r="T4376">
        <f>qten^((R4376-tbar)/10)*IF(R4376&gt;Ttorp,1,torpmult)</f>
        <v>1.1199209874400529</v>
      </c>
      <c r="U4376">
        <f>qtenq^((R4376-tbar)/10)*IF(R4376&gt;Ttorp,1,torpmult)</f>
        <v>1.1647335864684558</v>
      </c>
      <c r="V4376">
        <f t="shared" si="1301"/>
        <v>-3.5996127046235331E-2</v>
      </c>
      <c r="W4376">
        <f t="shared" si="1302"/>
        <v>-2.0874416998334505E-2</v>
      </c>
      <c r="X4376">
        <f t="shared" si="1311"/>
        <v>0.24753960337337227</v>
      </c>
      <c r="Y4376">
        <f t="shared" si="1311"/>
        <v>0.76948034084891459</v>
      </c>
      <c r="AK4376">
        <v>14.632083333333322</v>
      </c>
    </row>
    <row r="4377" spans="4:37" x14ac:dyDescent="0.55000000000000004">
      <c r="D4377">
        <f t="shared" si="1306"/>
        <v>4.076347493631852</v>
      </c>
      <c r="E4377">
        <f t="shared" si="1295"/>
        <v>5</v>
      </c>
      <c r="F4377" s="2">
        <f t="shared" si="1307"/>
        <v>41844</v>
      </c>
      <c r="G4377" s="1">
        <v>2014.6490867579907</v>
      </c>
      <c r="H4377" s="3">
        <v>474.35</v>
      </c>
      <c r="I4377" s="1">
        <f t="shared" si="1296"/>
        <v>474.35</v>
      </c>
      <c r="J4377" s="1">
        <f t="shared" si="1297"/>
        <v>7.5831256153420143E-5</v>
      </c>
      <c r="K4377">
        <f t="shared" si="1298"/>
        <v>0</v>
      </c>
      <c r="L4377">
        <f t="shared" si="1303"/>
        <v>0.21905593680179566</v>
      </c>
      <c r="M4377">
        <f t="shared" si="1308"/>
        <v>0.21905593680179566</v>
      </c>
      <c r="N4377">
        <f t="shared" si="1304"/>
        <v>2.6330428524749125</v>
      </c>
      <c r="O4377">
        <f t="shared" si="1299"/>
        <v>-0.11267063440821772</v>
      </c>
      <c r="P4377">
        <f t="shared" si="1305"/>
        <v>72.366287960469322</v>
      </c>
      <c r="Q4377">
        <f t="shared" si="1309"/>
        <v>18.201968145151394</v>
      </c>
      <c r="R4377">
        <v>15.54</v>
      </c>
      <c r="S4377">
        <f t="shared" si="1300"/>
        <v>17.083943811277813</v>
      </c>
      <c r="T4377">
        <f>qten^((R4377-tbar)/10)*IF(R4377&gt;Ttorp,1,torpmult)</f>
        <v>1.1396961205845699</v>
      </c>
      <c r="U4377">
        <f>qtenq^((R4377-tbar)/10)*IF(R4377&gt;Ttorp,1,torpmult)</f>
        <v>1.1925088723306316</v>
      </c>
      <c r="V4377">
        <f t="shared" si="1301"/>
        <v>-1.8913557638547948E-2</v>
      </c>
      <c r="W4377">
        <f t="shared" si="1302"/>
        <v>-2.1709376578440343E-2</v>
      </c>
      <c r="X4377">
        <f t="shared" si="1311"/>
        <v>0.21154347632713694</v>
      </c>
      <c r="Y4377">
        <f t="shared" si="1311"/>
        <v>0.74860592385058011</v>
      </c>
      <c r="AK4377">
        <v>14.77125</v>
      </c>
    </row>
    <row r="4378" spans="4:37" x14ac:dyDescent="0.55000000000000004">
      <c r="D4378">
        <f t="shared" si="1306"/>
        <v>4.1687127442686673</v>
      </c>
      <c r="E4378">
        <f t="shared" si="1295"/>
        <v>5</v>
      </c>
      <c r="F4378" s="2">
        <f t="shared" si="1307"/>
        <v>41845</v>
      </c>
      <c r="G4378" s="1">
        <v>2014.6518264840181</v>
      </c>
      <c r="H4378" s="3">
        <v>306.33</v>
      </c>
      <c r="I4378" s="1">
        <f t="shared" si="1296"/>
        <v>306.33</v>
      </c>
      <c r="J4378" s="1">
        <f t="shared" si="1297"/>
        <v>2.1839939308896938E-3</v>
      </c>
      <c r="K4378">
        <f t="shared" si="1298"/>
        <v>0</v>
      </c>
      <c r="L4378">
        <f t="shared" si="1303"/>
        <v>0.2187472501321841</v>
      </c>
      <c r="M4378">
        <f t="shared" si="1308"/>
        <v>0.2187472501321841</v>
      </c>
      <c r="N4378">
        <f t="shared" si="1304"/>
        <v>2.631805470943013</v>
      </c>
      <c r="O4378">
        <f t="shared" si="1299"/>
        <v>-8.662502165246358E-2</v>
      </c>
      <c r="P4378">
        <f t="shared" si="1305"/>
        <v>72.263500118341284</v>
      </c>
      <c r="Q4378">
        <f t="shared" si="1309"/>
        <v>18.193346139895791</v>
      </c>
      <c r="R4378">
        <v>15.51</v>
      </c>
      <c r="S4378">
        <f t="shared" si="1300"/>
        <v>17.083450874134407</v>
      </c>
      <c r="T4378">
        <f>qten^((R4378-tbar)/10)*IF(R4378&gt;Ttorp,1,torpmult)</f>
        <v>1.1361811921707414</v>
      </c>
      <c r="U4378">
        <f>qtenq^((R4378-tbar)/10)*IF(R4378&gt;Ttorp,1,torpmult)</f>
        <v>1.1875596660734102</v>
      </c>
      <c r="V4378">
        <f t="shared" si="1301"/>
        <v>1.9717923566038541E-3</v>
      </c>
      <c r="W4378">
        <f t="shared" si="1302"/>
        <v>-2.1794716705491077E-2</v>
      </c>
      <c r="X4378">
        <f t="shared" si="1311"/>
        <v>0.19262991868858897</v>
      </c>
      <c r="Y4378">
        <f t="shared" si="1311"/>
        <v>0.72689654727213981</v>
      </c>
      <c r="AK4378">
        <v>14.619062500000005</v>
      </c>
    </row>
    <row r="4379" spans="4:37" x14ac:dyDescent="0.55000000000000004">
      <c r="D4379">
        <f t="shared" si="1306"/>
        <v>4.2518414698418008</v>
      </c>
      <c r="E4379">
        <f t="shared" si="1295"/>
        <v>5</v>
      </c>
      <c r="F4379" s="2">
        <f t="shared" si="1307"/>
        <v>41846</v>
      </c>
      <c r="G4379" s="1">
        <v>2014.6545662100457</v>
      </c>
      <c r="H4379" s="3">
        <v>178.98</v>
      </c>
      <c r="I4379" s="1" t="str">
        <f t="shared" si="1296"/>
        <v/>
      </c>
      <c r="J4379" s="1">
        <f t="shared" si="1297"/>
        <v>2.7886850764902358E-2</v>
      </c>
      <c r="K4379">
        <f t="shared" si="1298"/>
        <v>0</v>
      </c>
      <c r="L4379">
        <f t="shared" si="1303"/>
        <v>0.21850992130573899</v>
      </c>
      <c r="M4379">
        <f t="shared" si="1308"/>
        <v>0.21850992130573899</v>
      </c>
      <c r="N4379">
        <f t="shared" si="1304"/>
        <v>2.6308533380947829</v>
      </c>
      <c r="O4379">
        <f t="shared" si="1299"/>
        <v>0.23287433262998375</v>
      </c>
      <c r="P4379">
        <f t="shared" si="1305"/>
        <v>72.161843595475545</v>
      </c>
      <c r="Q4379">
        <f t="shared" si="1309"/>
        <v>18.184810986232161</v>
      </c>
      <c r="R4379">
        <v>15.74</v>
      </c>
      <c r="S4379">
        <f t="shared" si="1300"/>
        <v>17.082124250777646</v>
      </c>
      <c r="T4379">
        <f>qten^((R4379-tbar)/10)*IF(R4379&gt;Ttorp,1,torpmult)</f>
        <v>1.1634084949813235</v>
      </c>
      <c r="U4379">
        <f>qtenq^((R4379-tbar)/10)*IF(R4379&gt;Ttorp,1,torpmult)</f>
        <v>1.2260348600531565</v>
      </c>
      <c r="V4379">
        <f t="shared" si="1301"/>
        <v>2.9588297676747987E-2</v>
      </c>
      <c r="W4379">
        <f t="shared" si="1302"/>
        <v>-2.1068944042818841E-2</v>
      </c>
      <c r="X4379">
        <f t="shared" si="1311"/>
        <v>0.19460171104519283</v>
      </c>
      <c r="Y4379">
        <f t="shared" si="1311"/>
        <v>0.70510183056664877</v>
      </c>
      <c r="AK4379">
        <v>14.164895833333333</v>
      </c>
    </row>
    <row r="4380" spans="4:37" x14ac:dyDescent="0.55000000000000004">
      <c r="D4380">
        <f t="shared" si="1306"/>
        <v>4.3266573228576206</v>
      </c>
      <c r="E4380">
        <f t="shared" si="1295"/>
        <v>5</v>
      </c>
      <c r="F4380" s="2">
        <f t="shared" si="1307"/>
        <v>41847</v>
      </c>
      <c r="G4380" s="1">
        <v>2014.657305936073</v>
      </c>
      <c r="H4380" s="3">
        <v>148.75</v>
      </c>
      <c r="I4380" s="1" t="str">
        <f t="shared" si="1296"/>
        <v/>
      </c>
      <c r="J4380" s="1">
        <f t="shared" si="1297"/>
        <v>5.1047434004154395E-2</v>
      </c>
      <c r="K4380">
        <f t="shared" si="1298"/>
        <v>0</v>
      </c>
      <c r="L4380">
        <f t="shared" si="1303"/>
        <v>0.21914793317595813</v>
      </c>
      <c r="M4380">
        <f t="shared" si="1308"/>
        <v>0.21914793317595813</v>
      </c>
      <c r="N4380">
        <f t="shared" si="1304"/>
        <v>2.6334113983621052</v>
      </c>
      <c r="O4380">
        <f t="shared" si="1299"/>
        <v>0.55400959622677726</v>
      </c>
      <c r="P4380">
        <f t="shared" si="1305"/>
        <v>72.066313657608532</v>
      </c>
      <c r="Q4380">
        <f t="shared" si="1309"/>
        <v>18.176782916161493</v>
      </c>
      <c r="R4380">
        <v>16.13</v>
      </c>
      <c r="S4380">
        <f t="shared" si="1300"/>
        <v>17.079964334314944</v>
      </c>
      <c r="T4380">
        <f>qten^((R4380-tbar)/10)*IF(R4380&gt;Ttorp,1,torpmult)</f>
        <v>1.2110759890309781</v>
      </c>
      <c r="U4380">
        <f>qtenq^((R4380-tbar)/10)*IF(R4380&gt;Ttorp,1,torpmult)</f>
        <v>1.2941456544828533</v>
      </c>
      <c r="V4380">
        <f t="shared" si="1301"/>
        <v>3.5347394442394015E-2</v>
      </c>
      <c r="W4380">
        <f t="shared" si="1302"/>
        <v>-1.9386941843567866E-2</v>
      </c>
      <c r="X4380">
        <f t="shared" si="1311"/>
        <v>0.22419000872194081</v>
      </c>
      <c r="Y4380">
        <f t="shared" si="1311"/>
        <v>0.68403288652382988</v>
      </c>
      <c r="AK4380">
        <v>14.324375000000002</v>
      </c>
    </row>
    <row r="4381" spans="4:37" x14ac:dyDescent="0.55000000000000004">
      <c r="D4381">
        <f t="shared" si="1306"/>
        <v>4.3939915905718587</v>
      </c>
      <c r="E4381">
        <f t="shared" si="1295"/>
        <v>5</v>
      </c>
      <c r="F4381" s="2">
        <f t="shared" si="1307"/>
        <v>41848</v>
      </c>
      <c r="G4381" s="1">
        <v>2014.6600456621004</v>
      </c>
      <c r="H4381" s="3">
        <v>351.64</v>
      </c>
      <c r="I4381" s="1">
        <f t="shared" si="1296"/>
        <v>351.64</v>
      </c>
      <c r="J4381" s="1">
        <f t="shared" si="1297"/>
        <v>8.8245743730732123E-4</v>
      </c>
      <c r="K4381">
        <f t="shared" si="1298"/>
        <v>0</v>
      </c>
      <c r="L4381">
        <f t="shared" si="1303"/>
        <v>0.22066576768616847</v>
      </c>
      <c r="M4381">
        <f t="shared" si="1308"/>
        <v>0.22066576768616847</v>
      </c>
      <c r="N4381">
        <f t="shared" si="1304"/>
        <v>2.6394771488020918</v>
      </c>
      <c r="O4381">
        <f t="shared" si="1299"/>
        <v>-0.10836209236783872</v>
      </c>
      <c r="P4381">
        <f t="shared" si="1305"/>
        <v>71.975130573254646</v>
      </c>
      <c r="Q4381">
        <f t="shared" si="1309"/>
        <v>18.169113523156483</v>
      </c>
      <c r="R4381">
        <v>15.99</v>
      </c>
      <c r="S4381">
        <f t="shared" si="1300"/>
        <v>17.07697176477571</v>
      </c>
      <c r="T4381">
        <f>qten^((R4381-tbar)/10)*IF(R4381&gt;Ttorp,1,torpmult)</f>
        <v>1.193743944052799</v>
      </c>
      <c r="U4381">
        <f>qtenq^((R4381-tbar)/10)*IF(R4381&gt;Ttorp,1,torpmult)</f>
        <v>1.269270886019805</v>
      </c>
      <c r="V4381">
        <f t="shared" si="1301"/>
        <v>-1.2146115707945868E-2</v>
      </c>
      <c r="W4381">
        <f t="shared" si="1302"/>
        <v>-1.7615812696897371E-2</v>
      </c>
      <c r="X4381">
        <f t="shared" si="1311"/>
        <v>0.25953740316433482</v>
      </c>
      <c r="Y4381">
        <f t="shared" si="1311"/>
        <v>0.66464594468026206</v>
      </c>
      <c r="AK4381">
        <v>14.457708333333334</v>
      </c>
    </row>
    <row r="4382" spans="4:37" x14ac:dyDescent="0.55000000000000004">
      <c r="D4382">
        <f t="shared" si="1306"/>
        <v>4.3889943504237294</v>
      </c>
      <c r="E4382">
        <f t="shared" si="1295"/>
        <v>4.3440191890905622</v>
      </c>
      <c r="F4382" s="2">
        <f t="shared" si="1307"/>
        <v>41849</v>
      </c>
      <c r="G4382" s="1">
        <v>2014.6627853881278</v>
      </c>
      <c r="H4382" s="3">
        <v>73.44</v>
      </c>
      <c r="I4382" s="1" t="str">
        <f t="shared" si="1296"/>
        <v/>
      </c>
      <c r="J4382" s="1">
        <f t="shared" si="1297"/>
        <v>0.23020156138153569</v>
      </c>
      <c r="K4382">
        <f t="shared" si="1298"/>
        <v>0</v>
      </c>
      <c r="L4382">
        <f t="shared" si="1303"/>
        <v>0.22036888524132509</v>
      </c>
      <c r="M4382">
        <f t="shared" si="1308"/>
        <v>0.22036888524132509</v>
      </c>
      <c r="N4382">
        <f t="shared" si="1304"/>
        <v>2.6382929051325723</v>
      </c>
      <c r="O4382">
        <f t="shared" si="1299"/>
        <v>2.3837755710413897</v>
      </c>
      <c r="P4382">
        <f t="shared" si="1305"/>
        <v>71.868323383967294</v>
      </c>
      <c r="Q4382">
        <f t="shared" si="1309"/>
        <v>18.160121747640897</v>
      </c>
      <c r="R4382">
        <v>15.7</v>
      </c>
      <c r="S4382">
        <f t="shared" si="1300"/>
        <v>17.073147428923512</v>
      </c>
      <c r="T4382">
        <f>qten^((R4382-tbar)/10)*IF(R4382&gt;Ttorp,1,torpmult)</f>
        <v>1.1586268763287184</v>
      </c>
      <c r="U4382">
        <f>qtenq^((R4382-tbar)/10)*IF(R4382&gt;Ttorp,1,torpmult)</f>
        <v>1.2192550940763032</v>
      </c>
      <c r="V4382">
        <f t="shared" si="1301"/>
        <v>6.4098203728265385E-2</v>
      </c>
      <c r="W4382">
        <f t="shared" si="1302"/>
        <v>-1.7557585175863609E-2</v>
      </c>
      <c r="X4382">
        <f t="shared" si="1311"/>
        <v>0.24739128745638894</v>
      </c>
      <c r="Y4382">
        <f t="shared" si="1311"/>
        <v>0.64703013198336468</v>
      </c>
      <c r="AK4382">
        <v>14.424479166666648</v>
      </c>
    </row>
    <row r="4383" spans="4:37" x14ac:dyDescent="0.55000000000000004">
      <c r="D4383">
        <f t="shared" si="1306"/>
        <v>4.2295859417287405</v>
      </c>
      <c r="E4383">
        <f t="shared" si="1295"/>
        <v>2.7949102634738359</v>
      </c>
      <c r="F4383" s="2">
        <f t="shared" si="1307"/>
        <v>41850</v>
      </c>
      <c r="G4383" s="1">
        <v>2014.6655251141551</v>
      </c>
      <c r="H4383" s="3">
        <v>51.39</v>
      </c>
      <c r="I4383" s="1" t="str">
        <f t="shared" si="1296"/>
        <v/>
      </c>
      <c r="J4383" s="1">
        <f t="shared" si="1297"/>
        <v>0.35779324047316102</v>
      </c>
      <c r="K4383">
        <f t="shared" si="1298"/>
        <v>0</v>
      </c>
      <c r="L4383">
        <f t="shared" si="1303"/>
        <v>0.22689977721678095</v>
      </c>
      <c r="M4383">
        <f t="shared" si="1308"/>
        <v>0.22689977721678095</v>
      </c>
      <c r="N4383">
        <f t="shared" si="1304"/>
        <v>2.6641025678450063</v>
      </c>
      <c r="O4383">
        <f t="shared" si="1299"/>
        <v>2.4777042052070324</v>
      </c>
      <c r="P4383">
        <f t="shared" si="1305"/>
        <v>71.839225824029867</v>
      </c>
      <c r="Q4383">
        <f t="shared" si="1309"/>
        <v>18.157670567779778</v>
      </c>
      <c r="R4383">
        <v>15.84</v>
      </c>
      <c r="S4383">
        <f t="shared" si="1300"/>
        <v>17.068492459991329</v>
      </c>
      <c r="T4383">
        <f>qten^((R4383-tbar)/10)*IF(R4383&gt;Ttorp,1,torpmult)</f>
        <v>1.175449054345622</v>
      </c>
      <c r="U4383">
        <f>qtenq^((R4383-tbar)/10)*IF(R4383&gt;Ttorp,1,torpmult)</f>
        <v>1.2431496689039396</v>
      </c>
      <c r="V4383">
        <f t="shared" si="1301"/>
        <v>6.7381955042370295E-2</v>
      </c>
      <c r="W4383">
        <f t="shared" si="1302"/>
        <v>-1.4983049539671641E-2</v>
      </c>
      <c r="X4383">
        <f t="shared" si="1311"/>
        <v>0.3114894911846543</v>
      </c>
      <c r="Y4383">
        <f t="shared" si="1311"/>
        <v>0.62947254680750109</v>
      </c>
      <c r="AK4383">
        <v>14.573229166666652</v>
      </c>
    </row>
    <row r="4384" spans="4:37" x14ac:dyDescent="0.55000000000000004">
      <c r="D4384">
        <f t="shared" si="1306"/>
        <v>4.2066696053399033</v>
      </c>
      <c r="E4384">
        <f t="shared" si="1295"/>
        <v>4.0004225778403688</v>
      </c>
      <c r="F4384" s="2">
        <f t="shared" si="1307"/>
        <v>41851</v>
      </c>
      <c r="G4384" s="1">
        <v>2014.6682648401825</v>
      </c>
      <c r="H4384" s="3">
        <v>69.319999999999993</v>
      </c>
      <c r="I4384" s="1" t="str">
        <f t="shared" si="1296"/>
        <v/>
      </c>
      <c r="J4384" s="1">
        <f t="shared" si="1297"/>
        <v>0.24997359167487018</v>
      </c>
      <c r="K4384">
        <f t="shared" si="1298"/>
        <v>0</v>
      </c>
      <c r="L4384">
        <f t="shared" si="1303"/>
        <v>0.2336880079159783</v>
      </c>
      <c r="M4384">
        <f t="shared" si="1308"/>
        <v>0.2336880079159783</v>
      </c>
      <c r="N4384">
        <f t="shared" si="1304"/>
        <v>2.6904095348832144</v>
      </c>
      <c r="O4384">
        <f t="shared" si="1299"/>
        <v>2.4834610860050099</v>
      </c>
      <c r="P4384">
        <f t="shared" si="1305"/>
        <v>71.852312234352425</v>
      </c>
      <c r="Q4384">
        <f t="shared" si="1309"/>
        <v>18.15877304950375</v>
      </c>
      <c r="R4384">
        <v>15.72</v>
      </c>
      <c r="S4384">
        <f t="shared" si="1300"/>
        <v>17.063008237346292</v>
      </c>
      <c r="T4384">
        <f>qten^((R4384-tbar)/10)*IF(R4384&gt;Ttorp,1,torpmult)</f>
        <v>1.1610152240321856</v>
      </c>
      <c r="U4384">
        <f>qtenq^((R4384-tbar)/10)*IF(R4384&gt;Ttorp,1,torpmult)</f>
        <v>1.2226402776920686</v>
      </c>
      <c r="V4384">
        <f t="shared" si="1301"/>
        <v>4.9486606187945419E-2</v>
      </c>
      <c r="W4384">
        <f t="shared" si="1302"/>
        <v>-1.2473328615611826E-2</v>
      </c>
      <c r="X4384">
        <f t="shared" si="1311"/>
        <v>0.37887144622702462</v>
      </c>
      <c r="Y4384">
        <f t="shared" si="1311"/>
        <v>0.61448949726782942</v>
      </c>
      <c r="AK4384">
        <v>14.657083333333333</v>
      </c>
    </row>
    <row r="4385" spans="4:37" x14ac:dyDescent="0.55000000000000004">
      <c r="D4385">
        <f t="shared" si="1306"/>
        <v>4.0255066610479275</v>
      </c>
      <c r="E4385">
        <f t="shared" si="1295"/>
        <v>2.3950401624201496</v>
      </c>
      <c r="F4385" s="2">
        <f t="shared" si="1307"/>
        <v>41852</v>
      </c>
      <c r="G4385" s="1">
        <v>2014.6694063926941</v>
      </c>
      <c r="H4385" s="3">
        <v>43.67</v>
      </c>
      <c r="I4385" s="1" t="str">
        <f t="shared" si="1296"/>
        <v/>
      </c>
      <c r="J4385" s="1">
        <f t="shared" si="1297"/>
        <v>0.41752953277807087</v>
      </c>
      <c r="K4385">
        <f t="shared" si="1298"/>
        <v>0</v>
      </c>
      <c r="L4385">
        <f t="shared" si="1303"/>
        <v>0.24049201089133448</v>
      </c>
      <c r="M4385">
        <f t="shared" si="1308"/>
        <v>0.24049201089133448</v>
      </c>
      <c r="N4385">
        <f t="shared" si="1304"/>
        <v>2.716271243596815</v>
      </c>
      <c r="O4385">
        <f t="shared" si="1299"/>
        <v>2.4914426129239304</v>
      </c>
      <c r="P4385">
        <f t="shared" si="1305"/>
        <v>71.829653262765873</v>
      </c>
      <c r="Q4385">
        <f t="shared" si="1309"/>
        <v>18.156864030066394</v>
      </c>
      <c r="R4385">
        <v>15.61</v>
      </c>
      <c r="S4385">
        <f t="shared" si="1300"/>
        <v>17.060478777416801</v>
      </c>
      <c r="T4385">
        <f>qten^((R4385-tbar)/10)*IF(R4385&gt;Ttorp,1,torpmult)</f>
        <v>1.1479399657674145</v>
      </c>
      <c r="U4385">
        <f>qtenq^((R4385-tbar)/10)*IF(R4385&gt;Ttorp,1,torpmult)</f>
        <v>1.2041373812314158</v>
      </c>
      <c r="V4385">
        <f t="shared" si="1301"/>
        <v>5.7270259153844531E-2</v>
      </c>
      <c r="W4385">
        <f t="shared" si="1302"/>
        <v>-1.0670966122727029E-2</v>
      </c>
      <c r="X4385">
        <f t="shared" si="1311"/>
        <v>0.42835805241497005</v>
      </c>
      <c r="Y4385">
        <f t="shared" si="1311"/>
        <v>0.60201616865221763</v>
      </c>
      <c r="AK4385">
        <v>14.593333333333346</v>
      </c>
    </row>
    <row r="4386" spans="4:37" x14ac:dyDescent="0.55000000000000004">
      <c r="D4386">
        <f t="shared" si="1306"/>
        <v>4.1229559949431351</v>
      </c>
      <c r="E4386">
        <f t="shared" si="1295"/>
        <v>5</v>
      </c>
      <c r="F4386" s="2">
        <f t="shared" si="1307"/>
        <v>41853</v>
      </c>
      <c r="G4386" s="1">
        <v>2014.6721461187215</v>
      </c>
      <c r="H4386" s="3">
        <v>297.19</v>
      </c>
      <c r="I4386" s="1">
        <f t="shared" si="1296"/>
        <v>297.19</v>
      </c>
      <c r="J4386" s="1">
        <f t="shared" si="1297"/>
        <v>2.6220469175454921E-3</v>
      </c>
      <c r="K4386">
        <f t="shared" si="1298"/>
        <v>0</v>
      </c>
      <c r="L4386">
        <f t="shared" si="1303"/>
        <v>0.24731788106372882</v>
      </c>
      <c r="M4386">
        <f t="shared" si="1308"/>
        <v>0.24731788106372882</v>
      </c>
      <c r="N4386">
        <f t="shared" si="1304"/>
        <v>2.7417304598929042</v>
      </c>
      <c r="O4386">
        <f t="shared" si="1299"/>
        <v>-9.2627092411507045E-2</v>
      </c>
      <c r="P4386">
        <f t="shared" si="1305"/>
        <v>71.860630497647705</v>
      </c>
      <c r="Q4386">
        <f t="shared" si="1309"/>
        <v>18.159473762870199</v>
      </c>
      <c r="R4386">
        <v>15.42</v>
      </c>
      <c r="S4386">
        <f t="shared" si="1300"/>
        <v>17.05382261884877</v>
      </c>
      <c r="T4386">
        <f>qten^((R4386-tbar)/10)*IF(R4386&gt;Ttorp,1,torpmult)</f>
        <v>1.1257013154906501</v>
      </c>
      <c r="U4386">
        <f>qtenq^((R4386-tbar)/10)*IF(R4386&gt;Ttorp,1,torpmult)</f>
        <v>1.1728349492318788</v>
      </c>
      <c r="V4386">
        <f t="shared" si="1301"/>
        <v>-3.1775735538141656E-2</v>
      </c>
      <c r="W4386">
        <f t="shared" si="1302"/>
        <v>-8.7207615437264307E-3</v>
      </c>
      <c r="X4386">
        <f t="shared" si="1311"/>
        <v>0.48562831156881459</v>
      </c>
      <c r="Y4386">
        <f t="shared" si="1311"/>
        <v>0.59134520252949063</v>
      </c>
      <c r="AK4386">
        <v>14.203124999999991</v>
      </c>
    </row>
    <row r="4387" spans="4:37" x14ac:dyDescent="0.55000000000000004">
      <c r="D4387">
        <f t="shared" si="1306"/>
        <v>4.2106603954488211</v>
      </c>
      <c r="E4387">
        <f t="shared" si="1295"/>
        <v>5</v>
      </c>
      <c r="F4387" s="2">
        <f t="shared" si="1307"/>
        <v>41854</v>
      </c>
      <c r="G4387" s="1">
        <v>2014.674885844749</v>
      </c>
      <c r="H4387" s="3">
        <v>160.77000000000001</v>
      </c>
      <c r="I4387" s="1" t="str">
        <f t="shared" si="1296"/>
        <v/>
      </c>
      <c r="J4387" s="1">
        <f t="shared" si="1297"/>
        <v>4.0139274902092986E-2</v>
      </c>
      <c r="K4387">
        <f t="shared" si="1298"/>
        <v>0</v>
      </c>
      <c r="L4387">
        <f t="shared" si="1303"/>
        <v>0.24706410820780689</v>
      </c>
      <c r="M4387">
        <f t="shared" si="1308"/>
        <v>0.24706410820780689</v>
      </c>
      <c r="N4387">
        <f t="shared" si="1304"/>
        <v>2.7407923758361128</v>
      </c>
      <c r="O4387">
        <f t="shared" si="1299"/>
        <v>0.40207974042695005</v>
      </c>
      <c r="P4387">
        <f t="shared" si="1305"/>
        <v>71.760608952598673</v>
      </c>
      <c r="Q4387">
        <f t="shared" si="1309"/>
        <v>18.151044567019813</v>
      </c>
      <c r="R4387">
        <v>15.55</v>
      </c>
      <c r="S4387">
        <f t="shared" si="1300"/>
        <v>17.046341553558864</v>
      </c>
      <c r="T4387">
        <f>qten^((R4387-tbar)/10)*IF(R4387&gt;Ttorp,1,torpmult)</f>
        <v>1.1408701781525248</v>
      </c>
      <c r="U4387">
        <f>qtenq^((R4387-tbar)/10)*IF(R4387&gt;Ttorp,1,torpmult)</f>
        <v>1.1941631870745897</v>
      </c>
      <c r="V4387">
        <f t="shared" si="1301"/>
        <v>4.382549557452195E-3</v>
      </c>
      <c r="W4387">
        <f t="shared" si="1302"/>
        <v>-9.5548462626399364E-3</v>
      </c>
      <c r="X4387">
        <f t="shared" si="1311"/>
        <v>0.45385257603067292</v>
      </c>
      <c r="Y4387">
        <f t="shared" si="1311"/>
        <v>0.58262444098576416</v>
      </c>
      <c r="AK4387">
        <v>14.592291666666673</v>
      </c>
    </row>
    <row r="4388" spans="4:37" x14ac:dyDescent="0.55000000000000004">
      <c r="D4388">
        <f t="shared" si="1306"/>
        <v>4.2895943559039384</v>
      </c>
      <c r="E4388">
        <f t="shared" si="1295"/>
        <v>5</v>
      </c>
      <c r="F4388" s="2">
        <f t="shared" si="1307"/>
        <v>41855</v>
      </c>
      <c r="G4388" s="1">
        <v>2014.6776255707764</v>
      </c>
      <c r="H4388" s="3">
        <v>593.65</v>
      </c>
      <c r="I4388" s="1">
        <f t="shared" si="1296"/>
        <v>593.65</v>
      </c>
      <c r="J4388" s="1">
        <f t="shared" si="1297"/>
        <v>6.976243266832089E-6</v>
      </c>
      <c r="K4388">
        <f t="shared" si="1298"/>
        <v>0</v>
      </c>
      <c r="L4388">
        <f t="shared" si="1303"/>
        <v>0.24816569653774373</v>
      </c>
      <c r="M4388">
        <f t="shared" si="1308"/>
        <v>0.24816569653774373</v>
      </c>
      <c r="N4388">
        <f t="shared" si="1304"/>
        <v>2.7448598069075132</v>
      </c>
      <c r="O4388">
        <f t="shared" si="1299"/>
        <v>-0.1280685132973837</v>
      </c>
      <c r="P4388">
        <f t="shared" si="1305"/>
        <v>71.671297234808733</v>
      </c>
      <c r="Q4388">
        <f t="shared" si="1309"/>
        <v>18.143511307068351</v>
      </c>
      <c r="R4388">
        <v>15.5</v>
      </c>
      <c r="S4388">
        <f t="shared" si="1300"/>
        <v>17.038037798349109</v>
      </c>
      <c r="T4388">
        <f>qten^((R4388-tbar)/10)*IF(R4388&gt;Ttorp,1,torpmult)</f>
        <v>1.1350119599892186</v>
      </c>
      <c r="U4388">
        <f>qtenq^((R4388-tbar)/10)*IF(R4388&gt;Ttorp,1,torpmult)</f>
        <v>1.1859144994109481</v>
      </c>
      <c r="V4388">
        <f t="shared" si="1301"/>
        <v>-5.1941334184252647E-2</v>
      </c>
      <c r="W4388">
        <f t="shared" si="1302"/>
        <v>-9.2675516680732536E-3</v>
      </c>
      <c r="X4388">
        <f t="shared" si="1311"/>
        <v>0.45823512558812513</v>
      </c>
      <c r="Y4388">
        <f t="shared" si="1311"/>
        <v>0.57306959472312424</v>
      </c>
      <c r="AK4388">
        <v>14.777802197802188</v>
      </c>
    </row>
    <row r="4389" spans="4:37" x14ac:dyDescent="0.55000000000000004">
      <c r="D4389">
        <f t="shared" si="1306"/>
        <v>4.3606349203135446</v>
      </c>
      <c r="E4389">
        <f t="shared" si="1295"/>
        <v>5</v>
      </c>
      <c r="F4389" s="2">
        <f t="shared" si="1307"/>
        <v>41856</v>
      </c>
      <c r="G4389" s="1">
        <v>2014.6803652968038</v>
      </c>
      <c r="H4389" s="3">
        <v>1574.38</v>
      </c>
      <c r="I4389" s="1">
        <f t="shared" si="1296"/>
        <v>1574.38</v>
      </c>
      <c r="J4389" s="1">
        <f t="shared" si="1297"/>
        <v>2.1140199022802906E-14</v>
      </c>
      <c r="K4389">
        <f t="shared" si="1298"/>
        <v>0</v>
      </c>
      <c r="L4389">
        <f t="shared" si="1303"/>
        <v>0.24781482389857282</v>
      </c>
      <c r="M4389">
        <f t="shared" si="1308"/>
        <v>0.24781482389857282</v>
      </c>
      <c r="N4389">
        <f t="shared" si="1304"/>
        <v>2.7435655769223111</v>
      </c>
      <c r="O4389">
        <f t="shared" si="1299"/>
        <v>-0.13104599445762688</v>
      </c>
      <c r="P4389">
        <f t="shared" si="1305"/>
        <v>71.569893296595296</v>
      </c>
      <c r="Q4389">
        <f t="shared" si="1309"/>
        <v>18.134950502659951</v>
      </c>
      <c r="R4389">
        <v>15.73</v>
      </c>
      <c r="S4389">
        <f t="shared" si="1300"/>
        <v>17.028913813800635</v>
      </c>
      <c r="T4389">
        <f>qten^((R4389-tbar)/10)*IF(R4389&gt;Ttorp,1,torpmult)</f>
        <v>1.1622112434672489</v>
      </c>
      <c r="U4389">
        <f>qtenq^((R4389-tbar)/10)*IF(R4389&gt;Ttorp,1,torpmult)</f>
        <v>1.2243363924002046</v>
      </c>
      <c r="V4389">
        <f t="shared" si="1301"/>
        <v>-5.1987475599046956E-2</v>
      </c>
      <c r="W4389">
        <f t="shared" si="1302"/>
        <v>-1.0640479699149566E-2</v>
      </c>
      <c r="X4389">
        <f t="shared" si="1311"/>
        <v>0.40629379140387245</v>
      </c>
      <c r="Y4389">
        <f t="shared" si="1311"/>
        <v>0.56380204305505099</v>
      </c>
      <c r="AK4389">
        <v>14.8578125</v>
      </c>
    </row>
    <row r="4390" spans="4:37" x14ac:dyDescent="0.55000000000000004">
      <c r="D4390">
        <f t="shared" si="1306"/>
        <v>4.4245714282821904</v>
      </c>
      <c r="E4390">
        <f t="shared" si="1295"/>
        <v>5</v>
      </c>
      <c r="F4390" s="2">
        <f t="shared" si="1307"/>
        <v>41857</v>
      </c>
      <c r="G4390" s="1">
        <v>2014.6831050228311</v>
      </c>
      <c r="H4390" s="3">
        <v>926.21</v>
      </c>
      <c r="I4390" s="1">
        <f t="shared" si="1296"/>
        <v>926.21</v>
      </c>
      <c r="J4390" s="1">
        <f t="shared" si="1297"/>
        <v>9.0165866019257786E-9</v>
      </c>
      <c r="K4390">
        <f t="shared" si="1298"/>
        <v>0</v>
      </c>
      <c r="L4390">
        <f t="shared" si="1303"/>
        <v>0.2474557937767711</v>
      </c>
      <c r="M4390">
        <f t="shared" si="1308"/>
        <v>0.2474557937767711</v>
      </c>
      <c r="N4390">
        <f t="shared" si="1304"/>
        <v>2.7422399920279239</v>
      </c>
      <c r="O4390">
        <f t="shared" si="1299"/>
        <v>-0.13357858778819687</v>
      </c>
      <c r="P4390">
        <f t="shared" si="1305"/>
        <v>71.466203988976702</v>
      </c>
      <c r="Q4390">
        <f t="shared" si="1309"/>
        <v>18.126188395185991</v>
      </c>
      <c r="R4390">
        <v>15.93</v>
      </c>
      <c r="S4390">
        <f t="shared" si="1300"/>
        <v>17.01897230354588</v>
      </c>
      <c r="T4390">
        <f>qten^((R4390-tbar)/10)*IF(R4390&gt;Ttorp,1,torpmult)</f>
        <v>1.1863920646839399</v>
      </c>
      <c r="U4390">
        <f>qtenq^((R4390-tbar)/10)*IF(R4390&gt;Ttorp,1,torpmult)</f>
        <v>1.2587571735048577</v>
      </c>
      <c r="V4390">
        <f t="shared" si="1301"/>
        <v>-4.3507387118416438E-2</v>
      </c>
      <c r="W4390">
        <f t="shared" si="1302"/>
        <v>-1.193505348524777E-2</v>
      </c>
      <c r="X4390">
        <f t="shared" ref="X4390:Y4405" si="1312">MAX(0.0000000001,X4389+V4389)</f>
        <v>0.35430631580482552</v>
      </c>
      <c r="Y4390">
        <f t="shared" si="1312"/>
        <v>0.55316156335590139</v>
      </c>
      <c r="AK4390">
        <v>14.660000000000002</v>
      </c>
    </row>
    <row r="4391" spans="4:37" x14ac:dyDescent="0.55000000000000004">
      <c r="D4391">
        <f t="shared" si="1306"/>
        <v>4.4821142854539708</v>
      </c>
      <c r="E4391">
        <f t="shared" si="1295"/>
        <v>5</v>
      </c>
      <c r="F4391" s="2">
        <f t="shared" si="1307"/>
        <v>41858</v>
      </c>
      <c r="G4391" s="1">
        <v>2014.6858447488585</v>
      </c>
      <c r="H4391" s="3">
        <v>1654.63</v>
      </c>
      <c r="I4391" s="1">
        <f t="shared" si="1296"/>
        <v>1654.63</v>
      </c>
      <c r="J4391" s="1">
        <f t="shared" si="1297"/>
        <v>4.2468451724045822E-15</v>
      </c>
      <c r="K4391">
        <f t="shared" si="1298"/>
        <v>0</v>
      </c>
      <c r="L4391">
        <f t="shared" si="1303"/>
        <v>0.24708982504310481</v>
      </c>
      <c r="M4391">
        <f t="shared" si="1308"/>
        <v>0.24708982504310481</v>
      </c>
      <c r="N4391">
        <f t="shared" si="1304"/>
        <v>2.7408874686458247</v>
      </c>
      <c r="O4391">
        <f t="shared" si="1299"/>
        <v>-0.12655795019834173</v>
      </c>
      <c r="P4391">
        <f t="shared" si="1305"/>
        <v>71.36051068657784</v>
      </c>
      <c r="Q4391">
        <f t="shared" si="1309"/>
        <v>18.117248216321904</v>
      </c>
      <c r="R4391">
        <v>15.42</v>
      </c>
      <c r="S4391">
        <f t="shared" si="1300"/>
        <v>17.008216213470991</v>
      </c>
      <c r="T4391">
        <f>qten^((R4391-tbar)/10)*IF(R4391&gt;Ttorp,1,torpmult)</f>
        <v>1.1257013154906501</v>
      </c>
      <c r="U4391">
        <f>qtenq^((R4391-tbar)/10)*IF(R4391&gt;Ttorp,1,torpmult)</f>
        <v>1.1728349492318788</v>
      </c>
      <c r="V4391">
        <f t="shared" si="1301"/>
        <v>-3.886143086950556E-2</v>
      </c>
      <c r="W4391">
        <f t="shared" si="1302"/>
        <v>-1.2902004183713007E-2</v>
      </c>
      <c r="X4391">
        <f t="shared" si="1312"/>
        <v>0.31079892868640907</v>
      </c>
      <c r="Y4391">
        <f t="shared" si="1312"/>
        <v>0.54122650987065357</v>
      </c>
      <c r="AK4391">
        <v>14.334895833333343</v>
      </c>
    </row>
    <row r="4392" spans="4:37" x14ac:dyDescent="0.55000000000000004">
      <c r="D4392">
        <f t="shared" si="1306"/>
        <v>4.5339028569085738</v>
      </c>
      <c r="E4392">
        <f t="shared" si="1295"/>
        <v>5</v>
      </c>
      <c r="F4392" s="2">
        <f t="shared" si="1307"/>
        <v>41859</v>
      </c>
      <c r="G4392" s="1">
        <v>2014.6885844748858</v>
      </c>
      <c r="H4392" s="3">
        <v>1987.52</v>
      </c>
      <c r="I4392" s="1">
        <f t="shared" si="1296"/>
        <v>1987.52</v>
      </c>
      <c r="J4392" s="1">
        <f t="shared" si="1297"/>
        <v>5.4528132812921785E-18</v>
      </c>
      <c r="K4392">
        <f t="shared" si="1298"/>
        <v>0</v>
      </c>
      <c r="L4392">
        <f t="shared" si="1303"/>
        <v>0.24674309093297236</v>
      </c>
      <c r="M4392">
        <f t="shared" si="1308"/>
        <v>0.24674309093297236</v>
      </c>
      <c r="N4392">
        <f t="shared" si="1304"/>
        <v>2.7396047987214369</v>
      </c>
      <c r="O4392">
        <f t="shared" si="1299"/>
        <v>-0.12304202279306287</v>
      </c>
      <c r="P4392">
        <f t="shared" si="1305"/>
        <v>71.260372515500976</v>
      </c>
      <c r="Q4392">
        <f t="shared" si="1309"/>
        <v>18.108769776522529</v>
      </c>
      <c r="R4392">
        <v>15.16</v>
      </c>
      <c r="S4392">
        <f t="shared" si="1300"/>
        <v>16.996648730836583</v>
      </c>
      <c r="T4392">
        <f>qten^((R4392-tbar)/10)*IF(R4392&gt;Ttorp,1,torpmult)</f>
        <v>1.0959659583338925</v>
      </c>
      <c r="U4392">
        <f>qtenq^((R4392-tbar)/10)*IF(R4392&gt;Ttorp,1,torpmult)</f>
        <v>1.1313144628459004</v>
      </c>
      <c r="V4392">
        <f t="shared" si="1301"/>
        <v>-3.3571077429739797E-2</v>
      </c>
      <c r="W4392">
        <f t="shared" si="1302"/>
        <v>-1.3662075533660953E-2</v>
      </c>
      <c r="X4392">
        <f t="shared" si="1312"/>
        <v>0.27193749781690352</v>
      </c>
      <c r="Y4392">
        <f t="shared" si="1312"/>
        <v>0.52832450568694056</v>
      </c>
      <c r="AK4392">
        <v>14.284270833333331</v>
      </c>
    </row>
    <row r="4393" spans="4:37" x14ac:dyDescent="0.55000000000000004">
      <c r="D4393">
        <f t="shared" si="1306"/>
        <v>4.5805125712177164</v>
      </c>
      <c r="E4393">
        <f t="shared" si="1295"/>
        <v>5</v>
      </c>
      <c r="F4393" s="2">
        <f t="shared" si="1307"/>
        <v>41860</v>
      </c>
      <c r="G4393" s="1">
        <v>2014.6913242009134</v>
      </c>
      <c r="H4393" s="3">
        <v>2386.81</v>
      </c>
      <c r="I4393" s="1">
        <f t="shared" si="1296"/>
        <v>2386.81</v>
      </c>
      <c r="J4393" s="1">
        <f t="shared" si="1297"/>
        <v>1.8553752243374324E-21</v>
      </c>
      <c r="K4393">
        <f t="shared" si="1298"/>
        <v>0</v>
      </c>
      <c r="L4393">
        <f t="shared" si="1303"/>
        <v>0.24640598950066261</v>
      </c>
      <c r="M4393">
        <f t="shared" si="1308"/>
        <v>0.24640598950066261</v>
      </c>
      <c r="N4393">
        <f t="shared" si="1304"/>
        <v>2.7383566103161749</v>
      </c>
      <c r="O4393">
        <f t="shared" si="1299"/>
        <v>-0.12620769366918042</v>
      </c>
      <c r="P4393">
        <f t="shared" si="1305"/>
        <v>71.163016299563694</v>
      </c>
      <c r="Q4393">
        <f t="shared" si="1309"/>
        <v>18.10051925933875</v>
      </c>
      <c r="R4393">
        <v>15.42</v>
      </c>
      <c r="S4393">
        <f t="shared" si="1300"/>
        <v>16.984273283334705</v>
      </c>
      <c r="T4393">
        <f>qten^((R4393-tbar)/10)*IF(R4393&gt;Ttorp,1,torpmult)</f>
        <v>1.1257013154906501</v>
      </c>
      <c r="U4393">
        <f>qtenq^((R4393-tbar)/10)*IF(R4393&gt;Ttorp,1,torpmult)</f>
        <v>1.1728349492318788</v>
      </c>
      <c r="V4393">
        <f t="shared" si="1301"/>
        <v>-2.9008412133768667E-2</v>
      </c>
      <c r="W4393">
        <f t="shared" si="1302"/>
        <v>-1.4207228664594595E-2</v>
      </c>
      <c r="X4393">
        <f t="shared" si="1312"/>
        <v>0.23836642038716371</v>
      </c>
      <c r="Y4393">
        <f t="shared" si="1312"/>
        <v>0.51466243015327962</v>
      </c>
      <c r="AK4393">
        <v>14.255729166666661</v>
      </c>
    </row>
    <row r="4394" spans="4:37" x14ac:dyDescent="0.55000000000000004">
      <c r="D4394">
        <f t="shared" si="1306"/>
        <v>4.6224613140959452</v>
      </c>
      <c r="E4394">
        <f t="shared" si="1295"/>
        <v>5</v>
      </c>
      <c r="F4394" s="2">
        <f t="shared" si="1307"/>
        <v>41861</v>
      </c>
      <c r="G4394" s="1">
        <v>2014.6940639269408</v>
      </c>
      <c r="H4394" s="3">
        <v>1360.31</v>
      </c>
      <c r="I4394" s="1">
        <f t="shared" si="1296"/>
        <v>1360.31</v>
      </c>
      <c r="J4394" s="1">
        <f t="shared" si="1297"/>
        <v>1.5293168247730706E-12</v>
      </c>
      <c r="K4394">
        <f t="shared" si="1298"/>
        <v>0</v>
      </c>
      <c r="L4394">
        <f t="shared" si="1303"/>
        <v>0.24606021499745939</v>
      </c>
      <c r="M4394">
        <f t="shared" si="1308"/>
        <v>0.24606021499745939</v>
      </c>
      <c r="N4394">
        <f t="shared" si="1304"/>
        <v>2.7370751247730869</v>
      </c>
      <c r="O4394">
        <f t="shared" si="1299"/>
        <v>-0.1256418999748275</v>
      </c>
      <c r="P4394">
        <f t="shared" si="1305"/>
        <v>71.06315526673211</v>
      </c>
      <c r="Q4394">
        <f t="shared" si="1309"/>
        <v>18.092048648292021</v>
      </c>
      <c r="R4394">
        <v>15.39</v>
      </c>
      <c r="S4394">
        <f t="shared" si="1300"/>
        <v>16.971093538082769</v>
      </c>
      <c r="T4394">
        <f>qten^((R4394-tbar)/10)*IF(R4394&gt;Ttorp,1,torpmult)</f>
        <v>1.1222295483521669</v>
      </c>
      <c r="U4394">
        <f>qtenq^((R4394-tbar)/10)*IF(R4394&gt;Ttorp,1,torpmult)</f>
        <v>1.1679673946131179</v>
      </c>
      <c r="V4394">
        <f t="shared" si="1301"/>
        <v>-2.4934253715245054E-2</v>
      </c>
      <c r="W4394">
        <f t="shared" si="1302"/>
        <v>-1.4569944240953824E-2</v>
      </c>
      <c r="X4394">
        <f t="shared" si="1312"/>
        <v>0.20935800825339504</v>
      </c>
      <c r="Y4394">
        <f t="shared" si="1312"/>
        <v>0.50045520148868505</v>
      </c>
      <c r="AK4394">
        <v>14.401770833333332</v>
      </c>
    </row>
    <row r="4395" spans="4:37" x14ac:dyDescent="0.55000000000000004">
      <c r="D4395">
        <f t="shared" si="1306"/>
        <v>4.6602151826863505</v>
      </c>
      <c r="E4395">
        <f t="shared" si="1295"/>
        <v>5</v>
      </c>
      <c r="F4395" s="2">
        <f t="shared" si="1307"/>
        <v>41862</v>
      </c>
      <c r="G4395" s="1">
        <v>2014.6968036529681</v>
      </c>
      <c r="H4395" s="3">
        <v>731.07</v>
      </c>
      <c r="I4395" s="1">
        <f t="shared" si="1296"/>
        <v>731.07</v>
      </c>
      <c r="J4395" s="1">
        <f t="shared" si="1297"/>
        <v>4.4669044455861262E-7</v>
      </c>
      <c r="K4395">
        <f t="shared" si="1298"/>
        <v>0</v>
      </c>
      <c r="L4395">
        <f t="shared" si="1303"/>
        <v>0.24571599061396671</v>
      </c>
      <c r="M4395">
        <f t="shared" si="1308"/>
        <v>0.24571599061396671</v>
      </c>
      <c r="N4395">
        <f t="shared" si="1304"/>
        <v>2.7357981911495575</v>
      </c>
      <c r="O4395">
        <f t="shared" si="1299"/>
        <v>-0.12623782801605521</v>
      </c>
      <c r="P4395">
        <f t="shared" si="1305"/>
        <v>70.963741914538176</v>
      </c>
      <c r="Q4395">
        <f t="shared" si="1309"/>
        <v>18.083608125402481</v>
      </c>
      <c r="R4395">
        <v>15.45</v>
      </c>
      <c r="S4395">
        <f t="shared" si="1300"/>
        <v>16.957113400521205</v>
      </c>
      <c r="T4395">
        <f>qten^((R4395-tbar)/10)*IF(R4395&gt;Ttorp,1,torpmult)</f>
        <v>1.129183823004916</v>
      </c>
      <c r="U4395">
        <f>qtenq^((R4395-tbar)/10)*IF(R4395&gt;Ttorp,1,torpmult)</f>
        <v>1.1777227895949816</v>
      </c>
      <c r="V4395">
        <f t="shared" si="1301"/>
        <v>-1.8079637168099062E-2</v>
      </c>
      <c r="W4395">
        <f t="shared" si="1302"/>
        <v>-1.4775753552258453E-2</v>
      </c>
      <c r="X4395">
        <f t="shared" si="1312"/>
        <v>0.18442375453814999</v>
      </c>
      <c r="Y4395">
        <f t="shared" si="1312"/>
        <v>0.48588525724773124</v>
      </c>
      <c r="AK4395">
        <v>14.300208333333339</v>
      </c>
    </row>
    <row r="4396" spans="4:37" x14ac:dyDescent="0.55000000000000004">
      <c r="D4396">
        <f t="shared" si="1306"/>
        <v>4.6941936644177158</v>
      </c>
      <c r="E4396">
        <f t="shared" si="1295"/>
        <v>5</v>
      </c>
      <c r="F4396" s="2">
        <f t="shared" si="1307"/>
        <v>41863</v>
      </c>
      <c r="G4396" s="1">
        <v>2014.6995433789955</v>
      </c>
      <c r="H4396" s="3">
        <v>389.96</v>
      </c>
      <c r="I4396" s="1">
        <f t="shared" si="1296"/>
        <v>389.96</v>
      </c>
      <c r="J4396" s="1">
        <f t="shared" si="1297"/>
        <v>4.1006289811313491E-4</v>
      </c>
      <c r="K4396">
        <f t="shared" si="1298"/>
        <v>0</v>
      </c>
      <c r="L4396">
        <f t="shared" si="1303"/>
        <v>0.24537013355090903</v>
      </c>
      <c r="M4396">
        <f t="shared" si="1308"/>
        <v>0.24537013355090903</v>
      </c>
      <c r="N4396">
        <f t="shared" si="1304"/>
        <v>2.734513999305435</v>
      </c>
      <c r="O4396">
        <f t="shared" si="1299"/>
        <v>-0.1201365327547802</v>
      </c>
      <c r="P4396">
        <f t="shared" si="1305"/>
        <v>70.863852588249372</v>
      </c>
      <c r="Q4396">
        <f t="shared" si="1309"/>
        <v>18.075119247385373</v>
      </c>
      <c r="R4396">
        <v>15.4</v>
      </c>
      <c r="S4396">
        <f t="shared" si="1300"/>
        <v>16.942337013266485</v>
      </c>
      <c r="T4396">
        <f>qten^((R4396-tbar)/10)*IF(R4396&gt;Ttorp,1,torpmult)</f>
        <v>1.1233856127367234</v>
      </c>
      <c r="U4396">
        <f>qtenq^((R4396-tbar)/10)*IF(R4396&gt;Ttorp,1,torpmult)</f>
        <v>1.1695876640519476</v>
      </c>
      <c r="V4396">
        <f t="shared" si="1301"/>
        <v>9.2588759764224843E-4</v>
      </c>
      <c r="W4396">
        <f t="shared" si="1302"/>
        <v>-1.4769332829821871E-2</v>
      </c>
      <c r="X4396">
        <f t="shared" si="1312"/>
        <v>0.16634411737005092</v>
      </c>
      <c r="Y4396">
        <f t="shared" si="1312"/>
        <v>0.47110950369547278</v>
      </c>
      <c r="AK4396">
        <v>14.485416666666667</v>
      </c>
    </row>
    <row r="4397" spans="4:37" x14ac:dyDescent="0.55000000000000004">
      <c r="D4397">
        <f t="shared" si="1306"/>
        <v>4.7247742979759444</v>
      </c>
      <c r="E4397">
        <f t="shared" si="1295"/>
        <v>5</v>
      </c>
      <c r="F4397" s="2">
        <f t="shared" si="1307"/>
        <v>41864</v>
      </c>
      <c r="G4397" s="1">
        <v>2014.7022831050228</v>
      </c>
      <c r="H4397" s="3">
        <v>261.62</v>
      </c>
      <c r="I4397" s="1">
        <f t="shared" si="1296"/>
        <v>261.62</v>
      </c>
      <c r="J4397" s="1">
        <f t="shared" si="1297"/>
        <v>5.3406922477592664E-3</v>
      </c>
      <c r="K4397">
        <f t="shared" si="1298"/>
        <v>0</v>
      </c>
      <c r="L4397">
        <f t="shared" si="1303"/>
        <v>0.24504099236527949</v>
      </c>
      <c r="M4397">
        <f t="shared" si="1308"/>
        <v>0.24504099236527949</v>
      </c>
      <c r="N4397">
        <f t="shared" si="1304"/>
        <v>2.7332907535535633</v>
      </c>
      <c r="O4397">
        <f t="shared" si="1299"/>
        <v>-5.6551487301905401E-2</v>
      </c>
      <c r="P4397">
        <f t="shared" si="1305"/>
        <v>70.764742382965409</v>
      </c>
      <c r="Q4397">
        <f t="shared" si="1309"/>
        <v>18.06668869345469</v>
      </c>
      <c r="R4397">
        <v>15.41</v>
      </c>
      <c r="S4397">
        <f t="shared" si="1300"/>
        <v>16.926768754879369</v>
      </c>
      <c r="T4397">
        <f>qten^((R4397-tbar)/10)*IF(R4397&gt;Ttorp,1,torpmult)</f>
        <v>1.1245428680406095</v>
      </c>
      <c r="U4397">
        <f>qtenq^((R4397-tbar)/10)*IF(R4397&gt;Ttorp,1,torpmult)</f>
        <v>1.17121018121881</v>
      </c>
      <c r="V4397">
        <f t="shared" si="1301"/>
        <v>1.9339122269667254E-2</v>
      </c>
      <c r="W4397">
        <f t="shared" si="1302"/>
        <v>-1.4284341656947957E-2</v>
      </c>
      <c r="X4397">
        <f t="shared" si="1312"/>
        <v>0.16727000496769318</v>
      </c>
      <c r="Y4397">
        <f t="shared" si="1312"/>
        <v>0.45634017086565093</v>
      </c>
      <c r="AK4397">
        <v>14.66864583333335</v>
      </c>
    </row>
    <row r="4398" spans="4:37" x14ac:dyDescent="0.55000000000000004">
      <c r="D4398">
        <f t="shared" si="1306"/>
        <v>4.75229686817835</v>
      </c>
      <c r="E4398">
        <f t="shared" si="1295"/>
        <v>5</v>
      </c>
      <c r="F4398" s="2">
        <f t="shared" si="1307"/>
        <v>41865</v>
      </c>
      <c r="G4398" s="1">
        <v>2014.7050228310502</v>
      </c>
      <c r="H4398" s="3">
        <v>255.28</v>
      </c>
      <c r="I4398" s="1">
        <f t="shared" si="1296"/>
        <v>255.28</v>
      </c>
      <c r="J4398" s="1">
        <f t="shared" si="1297"/>
        <v>6.0627002035367359E-3</v>
      </c>
      <c r="K4398">
        <f t="shared" si="1298"/>
        <v>0</v>
      </c>
      <c r="L4398">
        <f t="shared" si="1303"/>
        <v>0.24488605678363043</v>
      </c>
      <c r="M4398">
        <f t="shared" si="1308"/>
        <v>0.24488605678363043</v>
      </c>
      <c r="N4398">
        <f t="shared" si="1304"/>
        <v>2.7327145597854736</v>
      </c>
      <c r="O4398">
        <f t="shared" si="1299"/>
        <v>-4.6992036484337724E-2</v>
      </c>
      <c r="P4398">
        <f t="shared" si="1305"/>
        <v>70.667190161471964</v>
      </c>
      <c r="Q4398">
        <f t="shared" si="1309"/>
        <v>18.058382974875158</v>
      </c>
      <c r="R4398">
        <v>15.31</v>
      </c>
      <c r="S4398">
        <f t="shared" si="1300"/>
        <v>16.910413238574098</v>
      </c>
      <c r="T4398">
        <f>qten^((R4398-tbar)/10)*IF(R4398&gt;Ttorp,1,torpmult)</f>
        <v>1.1130237595685886</v>
      </c>
      <c r="U4398">
        <f>qtenq^((R4398-tbar)/10)*IF(R4398&gt;Ttorp,1,torpmult)</f>
        <v>1.1550857845535842</v>
      </c>
      <c r="V4398">
        <f t="shared" si="1301"/>
        <v>1.8716366092575279E-2</v>
      </c>
      <c r="W4398">
        <f t="shared" si="1302"/>
        <v>-1.3392667239449284E-2</v>
      </c>
      <c r="X4398">
        <f t="shared" si="1312"/>
        <v>0.18660912723736042</v>
      </c>
      <c r="Y4398">
        <f t="shared" si="1312"/>
        <v>0.44205582920870296</v>
      </c>
      <c r="AK4398">
        <v>14.357500000000009</v>
      </c>
    </row>
    <row r="4399" spans="4:37" x14ac:dyDescent="0.55000000000000004">
      <c r="D4399">
        <f t="shared" si="1306"/>
        <v>4.7770671813605148</v>
      </c>
      <c r="E4399">
        <f t="shared" si="1295"/>
        <v>5</v>
      </c>
      <c r="F4399" s="2">
        <f t="shared" si="1307"/>
        <v>41866</v>
      </c>
      <c r="G4399" s="1">
        <v>2014.7077625570778</v>
      </c>
      <c r="H4399" s="3">
        <v>1268.47</v>
      </c>
      <c r="I4399" s="1">
        <f t="shared" si="1296"/>
        <v>1268.47</v>
      </c>
      <c r="J4399" s="1">
        <f t="shared" si="1297"/>
        <v>9.5986370643245123E-12</v>
      </c>
      <c r="K4399">
        <f t="shared" si="1298"/>
        <v>0</v>
      </c>
      <c r="L4399">
        <f t="shared" si="1303"/>
        <v>0.24475731147819388</v>
      </c>
      <c r="M4399">
        <f t="shared" si="1308"/>
        <v>0.24475731147819388</v>
      </c>
      <c r="N4399">
        <f t="shared" si="1304"/>
        <v>2.7322355807740406</v>
      </c>
      <c r="O4399">
        <f t="shared" si="1299"/>
        <v>-0.12293463080791957</v>
      </c>
      <c r="P4399">
        <f t="shared" si="1305"/>
        <v>70.570984742131785</v>
      </c>
      <c r="Q4399">
        <f t="shared" si="1309"/>
        <v>18.050184435187624</v>
      </c>
      <c r="R4399">
        <v>15.23</v>
      </c>
      <c r="S4399">
        <f t="shared" si="1300"/>
        <v>16.893275310839673</v>
      </c>
      <c r="T4399">
        <f>qten^((R4399-tbar)/10)*IF(R4399&gt;Ttorp,1,torpmult)</f>
        <v>1.1038934870171859</v>
      </c>
      <c r="U4399">
        <f>qtenq^((R4399-tbar)/10)*IF(R4399&gt;Ttorp,1,torpmult)</f>
        <v>1.1423462468485455</v>
      </c>
      <c r="V4399">
        <f t="shared" si="1301"/>
        <v>-2.2442517503569643E-2</v>
      </c>
      <c r="W4399">
        <f t="shared" si="1302"/>
        <v>-1.2569721768177375E-2</v>
      </c>
      <c r="X4399">
        <f t="shared" si="1312"/>
        <v>0.20532549332993572</v>
      </c>
      <c r="Y4399">
        <f t="shared" si="1312"/>
        <v>0.42866316196925369</v>
      </c>
      <c r="AK4399">
        <v>14.356562500000008</v>
      </c>
    </row>
    <row r="4400" spans="4:37" x14ac:dyDescent="0.55000000000000004">
      <c r="D4400">
        <f t="shared" si="1306"/>
        <v>4.7993604632244633</v>
      </c>
      <c r="E4400">
        <f t="shared" si="1295"/>
        <v>5</v>
      </c>
      <c r="F4400" s="2">
        <f t="shared" si="1307"/>
        <v>41867</v>
      </c>
      <c r="G4400" s="1">
        <v>2014.7105022831051</v>
      </c>
      <c r="H4400" s="3">
        <v>331.38</v>
      </c>
      <c r="I4400" s="1">
        <f t="shared" si="1296"/>
        <v>331.38</v>
      </c>
      <c r="J4400" s="1">
        <f t="shared" si="1297"/>
        <v>1.3233352825401208E-3</v>
      </c>
      <c r="K4400">
        <f t="shared" si="1298"/>
        <v>0</v>
      </c>
      <c r="L4400">
        <f t="shared" si="1303"/>
        <v>0.24442050427050094</v>
      </c>
      <c r="M4400">
        <f t="shared" si="1308"/>
        <v>0.24442050427050094</v>
      </c>
      <c r="N4400">
        <f t="shared" si="1304"/>
        <v>2.7309817413925899</v>
      </c>
      <c r="O4400">
        <f t="shared" si="1299"/>
        <v>-0.11276146402946839</v>
      </c>
      <c r="P4400">
        <f t="shared" si="1305"/>
        <v>70.473872969681793</v>
      </c>
      <c r="Q4400">
        <f t="shared" si="1309"/>
        <v>18.041901096712685</v>
      </c>
      <c r="R4400">
        <v>15.85</v>
      </c>
      <c r="S4400">
        <f t="shared" si="1300"/>
        <v>16.875360050015644</v>
      </c>
      <c r="T4400">
        <f>qten^((R4400-tbar)/10)*IF(R4400&gt;Ttorp,1,torpmult)</f>
        <v>1.1766599427860351</v>
      </c>
      <c r="U4400">
        <f>qtenq^((R4400-tbar)/10)*IF(R4400&gt;Ttorp,1,torpmult)</f>
        <v>1.2448742353821702</v>
      </c>
      <c r="V4400">
        <f t="shared" si="1301"/>
        <v>7.1985854470862018E-3</v>
      </c>
      <c r="W4400">
        <f t="shared" si="1302"/>
        <v>-1.2686724466621299E-2</v>
      </c>
      <c r="X4400">
        <f t="shared" si="1312"/>
        <v>0.18288297582636606</v>
      </c>
      <c r="Y4400">
        <f t="shared" si="1312"/>
        <v>0.4160934402010763</v>
      </c>
      <c r="AK4400">
        <v>14.49083333333332</v>
      </c>
    </row>
    <row r="4401" spans="4:37" x14ac:dyDescent="0.55000000000000004">
      <c r="D4401">
        <f t="shared" si="1306"/>
        <v>4.8194244169020175</v>
      </c>
      <c r="E4401">
        <f t="shared" si="1295"/>
        <v>5</v>
      </c>
      <c r="F4401" s="2">
        <f t="shared" si="1307"/>
        <v>41868</v>
      </c>
      <c r="G4401" s="1">
        <v>2014.7132420091325</v>
      </c>
      <c r="H4401" s="3">
        <v>1132.8800000000001</v>
      </c>
      <c r="I4401" s="1">
        <f t="shared" si="1296"/>
        <v>1132.8800000000001</v>
      </c>
      <c r="J4401" s="1">
        <f t="shared" si="1297"/>
        <v>1.4452046385923329E-10</v>
      </c>
      <c r="K4401">
        <f t="shared" si="1298"/>
        <v>0</v>
      </c>
      <c r="L4401">
        <f t="shared" si="1303"/>
        <v>0.24411156875261197</v>
      </c>
      <c r="M4401">
        <f t="shared" si="1308"/>
        <v>0.24411156875261197</v>
      </c>
      <c r="N4401">
        <f t="shared" si="1304"/>
        <v>2.729830647331791</v>
      </c>
      <c r="O4401">
        <f t="shared" si="1299"/>
        <v>-0.13150239692496857</v>
      </c>
      <c r="P4401">
        <f t="shared" si="1305"/>
        <v>70.370934996502669</v>
      </c>
      <c r="Q4401">
        <f t="shared" si="1309"/>
        <v>18.033112488829875</v>
      </c>
      <c r="R4401">
        <v>15.91</v>
      </c>
      <c r="S4401">
        <f t="shared" si="1300"/>
        <v>16.856672764782441</v>
      </c>
      <c r="T4401">
        <f>qten^((R4401-tbar)/10)*IF(R4401&gt;Ttorp,1,torpmult)</f>
        <v>1.1839515137725929</v>
      </c>
      <c r="U4401">
        <f>qtenq^((R4401-tbar)/10)*IF(R4401&gt;Ttorp,1,torpmult)</f>
        <v>1.2552719912826433</v>
      </c>
      <c r="V4401">
        <f t="shared" si="1301"/>
        <v>-1.9890986092853301E-2</v>
      </c>
      <c r="W4401">
        <f t="shared" si="1302"/>
        <v>-1.2148899354918152E-2</v>
      </c>
      <c r="X4401">
        <f t="shared" si="1312"/>
        <v>0.19008156127345227</v>
      </c>
      <c r="Y4401">
        <f t="shared" si="1312"/>
        <v>0.40340671573445502</v>
      </c>
      <c r="AK4401">
        <v>14.846562500000005</v>
      </c>
    </row>
    <row r="4402" spans="4:37" x14ac:dyDescent="0.55000000000000004">
      <c r="D4402">
        <f t="shared" si="1306"/>
        <v>4.8374819752118157</v>
      </c>
      <c r="E4402">
        <f t="shared" si="1295"/>
        <v>5</v>
      </c>
      <c r="F4402" s="2">
        <f t="shared" si="1307"/>
        <v>41869</v>
      </c>
      <c r="G4402" s="1">
        <v>2014.7159817351599</v>
      </c>
      <c r="H4402" s="3">
        <v>667.18</v>
      </c>
      <c r="I4402" s="1">
        <f t="shared" si="1296"/>
        <v>667.18</v>
      </c>
      <c r="J4402" s="1">
        <f t="shared" si="1297"/>
        <v>1.6030539969014058E-6</v>
      </c>
      <c r="K4402">
        <f t="shared" si="1298"/>
        <v>0</v>
      </c>
      <c r="L4402">
        <f t="shared" si="1303"/>
        <v>0.2437512882130915</v>
      </c>
      <c r="M4402">
        <f t="shared" si="1308"/>
        <v>0.2437512882130915</v>
      </c>
      <c r="N4402">
        <f t="shared" si="1304"/>
        <v>2.7284870142993389</v>
      </c>
      <c r="O4402">
        <f t="shared" si="1299"/>
        <v>-0.13061215371820004</v>
      </c>
      <c r="P4402">
        <f t="shared" si="1305"/>
        <v>70.26707560577853</v>
      </c>
      <c r="Q4402">
        <f t="shared" si="1309"/>
        <v>18.024236522111018</v>
      </c>
      <c r="R4402">
        <v>15.86</v>
      </c>
      <c r="S4402">
        <f t="shared" si="1300"/>
        <v>16.837218992584141</v>
      </c>
      <c r="T4402">
        <f>qten^((R4402-tbar)/10)*IF(R4402&gt;Ttorp,1,torpmult)</f>
        <v>1.1778720786227601</v>
      </c>
      <c r="U4402">
        <f>qtenq^((R4402-tbar)/10)*IF(R4402&gt;Ttorp,1,torpmult)</f>
        <v>1.2466011942750972</v>
      </c>
      <c r="V4402">
        <f t="shared" si="1301"/>
        <v>-1.2923956030130399E-2</v>
      </c>
      <c r="W4402">
        <f t="shared" si="1302"/>
        <v>-1.218771622887747E-2</v>
      </c>
      <c r="X4402">
        <f t="shared" si="1312"/>
        <v>0.17019057518059896</v>
      </c>
      <c r="Y4402">
        <f t="shared" si="1312"/>
        <v>0.39125781637953688</v>
      </c>
      <c r="AK4402">
        <v>14.966354166666671</v>
      </c>
    </row>
    <row r="4403" spans="4:37" x14ac:dyDescent="0.55000000000000004">
      <c r="D4403">
        <f t="shared" si="1306"/>
        <v>4.8537337776906346</v>
      </c>
      <c r="E4403">
        <f t="shared" si="1295"/>
        <v>5</v>
      </c>
      <c r="F4403" s="2">
        <f t="shared" si="1307"/>
        <v>41870</v>
      </c>
      <c r="G4403" s="1">
        <v>2014.7187214611872</v>
      </c>
      <c r="H4403" s="3">
        <v>412.86</v>
      </c>
      <c r="I4403" s="1">
        <f t="shared" si="1296"/>
        <v>412.86</v>
      </c>
      <c r="J4403" s="1">
        <f t="shared" si="1297"/>
        <v>2.5938425128774038E-4</v>
      </c>
      <c r="K4403">
        <f t="shared" si="1298"/>
        <v>0</v>
      </c>
      <c r="L4403">
        <f t="shared" si="1303"/>
        <v>0.24339344669605534</v>
      </c>
      <c r="M4403">
        <f t="shared" si="1308"/>
        <v>0.24339344669605534</v>
      </c>
      <c r="N4403">
        <f t="shared" si="1304"/>
        <v>2.7271511661655627</v>
      </c>
      <c r="O4403">
        <f t="shared" si="1299"/>
        <v>-0.11997873734161676</v>
      </c>
      <c r="P4403">
        <f t="shared" si="1305"/>
        <v>70.163902540648053</v>
      </c>
      <c r="Q4403">
        <f t="shared" si="1309"/>
        <v>18.015410545824839</v>
      </c>
      <c r="R4403">
        <v>15.31</v>
      </c>
      <c r="S4403">
        <f t="shared" si="1300"/>
        <v>16.817004497991114</v>
      </c>
      <c r="T4403">
        <f>qten^((R4403-tbar)/10)*IF(R4403&gt;Ttorp,1,torpmult)</f>
        <v>1.1130237595685886</v>
      </c>
      <c r="U4403">
        <f>qtenq^((R4403-tbar)/10)*IF(R4403&gt;Ttorp,1,torpmult)</f>
        <v>1.1550857845535842</v>
      </c>
      <c r="V4403">
        <f t="shared" si="1301"/>
        <v>1.672488177559558E-3</v>
      </c>
      <c r="W4403">
        <f t="shared" si="1302"/>
        <v>-1.2062820206296742E-2</v>
      </c>
      <c r="X4403">
        <f t="shared" si="1312"/>
        <v>0.15726661915046858</v>
      </c>
      <c r="Y4403">
        <f t="shared" si="1312"/>
        <v>0.37907010015065939</v>
      </c>
      <c r="AK4403">
        <v>14.943229166666661</v>
      </c>
    </row>
    <row r="4404" spans="4:37" x14ac:dyDescent="0.55000000000000004">
      <c r="D4404">
        <f t="shared" si="1306"/>
        <v>4.8683603999215714</v>
      </c>
      <c r="E4404">
        <f t="shared" si="1295"/>
        <v>5</v>
      </c>
      <c r="F4404" s="2">
        <f t="shared" si="1307"/>
        <v>41871</v>
      </c>
      <c r="G4404" s="1">
        <v>2014.7214611872148</v>
      </c>
      <c r="H4404" s="3">
        <v>462.03</v>
      </c>
      <c r="I4404" s="1">
        <f t="shared" si="1296"/>
        <v>462.03</v>
      </c>
      <c r="J4404" s="1">
        <f t="shared" si="1297"/>
        <v>9.7019361139685214E-5</v>
      </c>
      <c r="K4404">
        <f t="shared" si="1298"/>
        <v>0</v>
      </c>
      <c r="L4404">
        <f t="shared" si="1303"/>
        <v>0.24306473782662624</v>
      </c>
      <c r="M4404">
        <f t="shared" si="1308"/>
        <v>0.24306473782662624</v>
      </c>
      <c r="N4404">
        <f t="shared" si="1304"/>
        <v>2.7259229180401929</v>
      </c>
      <c r="O4404">
        <f t="shared" si="1299"/>
        <v>-0.11768963019871739</v>
      </c>
      <c r="P4404">
        <f t="shared" si="1305"/>
        <v>70.066630850175699</v>
      </c>
      <c r="Q4404">
        <f t="shared" si="1309"/>
        <v>18.007081477233456</v>
      </c>
      <c r="R4404">
        <v>14.97</v>
      </c>
      <c r="S4404">
        <f t="shared" si="1300"/>
        <v>16.796035270996384</v>
      </c>
      <c r="T4404">
        <f>qten^((R4404-tbar)/10)*IF(R4404&gt;Ttorp,1,torpmult)</f>
        <v>1.0747341828147499</v>
      </c>
      <c r="U4404">
        <f>qtenq^((R4404-tbar)/10)*IF(R4404&gt;Ttorp,1,torpmult)</f>
        <v>1.1019051158766109</v>
      </c>
      <c r="V4404">
        <f t="shared" si="1301"/>
        <v>-2.1842934448820083E-3</v>
      </c>
      <c r="W4404">
        <f t="shared" si="1302"/>
        <v>-1.1647037105997781E-2</v>
      </c>
      <c r="X4404">
        <f t="shared" si="1312"/>
        <v>0.15893910732802813</v>
      </c>
      <c r="Y4404">
        <f t="shared" si="1312"/>
        <v>0.36700727994436266</v>
      </c>
      <c r="AK4404">
        <v>15.116874999999995</v>
      </c>
    </row>
    <row r="4405" spans="4:37" x14ac:dyDescent="0.55000000000000004">
      <c r="D4405">
        <f t="shared" si="1306"/>
        <v>4.881524359929414</v>
      </c>
      <c r="E4405">
        <f t="shared" si="1295"/>
        <v>5</v>
      </c>
      <c r="F4405" s="2">
        <f t="shared" si="1307"/>
        <v>41872</v>
      </c>
      <c r="G4405" s="1">
        <v>2014.7242009132422</v>
      </c>
      <c r="H4405" s="3">
        <v>321.85000000000002</v>
      </c>
      <c r="I4405" s="1">
        <f t="shared" si="1296"/>
        <v>321.85000000000002</v>
      </c>
      <c r="J4405" s="1">
        <f t="shared" si="1297"/>
        <v>1.6012030916733682E-3</v>
      </c>
      <c r="K4405">
        <f t="shared" si="1298"/>
        <v>0</v>
      </c>
      <c r="L4405">
        <f t="shared" si="1303"/>
        <v>0.24274230048361606</v>
      </c>
      <c r="M4405">
        <f t="shared" si="1308"/>
        <v>0.24274230048361606</v>
      </c>
      <c r="N4405">
        <f t="shared" si="1304"/>
        <v>2.7247170276676789</v>
      </c>
      <c r="O4405">
        <f t="shared" si="1299"/>
        <v>-9.9123210431602896E-2</v>
      </c>
      <c r="P4405">
        <f t="shared" si="1305"/>
        <v>69.972787959192942</v>
      </c>
      <c r="Q4405">
        <f t="shared" si="1309"/>
        <v>17.999038696877943</v>
      </c>
      <c r="R4405">
        <v>14.94</v>
      </c>
      <c r="S4405">
        <f t="shared" si="1300"/>
        <v>16.774317525236803</v>
      </c>
      <c r="T4405">
        <f>qten^((R4405-tbar)/10)*IF(R4405&gt;Ttorp,1,torpmult)</f>
        <v>1.0714196030348775</v>
      </c>
      <c r="U4405">
        <f>qtenq^((R4405-tbar)/10)*IF(R4405&gt;Ttorp,1,torpmult)</f>
        <v>1.097331937579243</v>
      </c>
      <c r="V4405">
        <f t="shared" si="1301"/>
        <v>1.2604388471866242E-2</v>
      </c>
      <c r="W4405">
        <f t="shared" si="1302"/>
        <v>-1.1317779419699525E-2</v>
      </c>
      <c r="X4405">
        <f t="shared" si="1312"/>
        <v>0.15675481388314613</v>
      </c>
      <c r="Y4405">
        <f t="shared" si="1312"/>
        <v>0.35536024283836487</v>
      </c>
      <c r="AK4405">
        <v>15.467916666666666</v>
      </c>
    </row>
    <row r="4406" spans="4:37" x14ac:dyDescent="0.55000000000000004">
      <c r="D4406">
        <f t="shared" si="1306"/>
        <v>4.8933719239364724</v>
      </c>
      <c r="E4406">
        <f t="shared" si="1295"/>
        <v>5</v>
      </c>
      <c r="F4406" s="2">
        <f t="shared" si="1307"/>
        <v>41873</v>
      </c>
      <c r="G4406" s="1">
        <v>2014.7269406392695</v>
      </c>
      <c r="H4406" s="3">
        <v>648.29</v>
      </c>
      <c r="I4406" s="1">
        <f t="shared" si="1296"/>
        <v>648.29</v>
      </c>
      <c r="J4406" s="1">
        <f t="shared" si="1297"/>
        <v>2.3389697577727726E-6</v>
      </c>
      <c r="K4406">
        <f t="shared" si="1298"/>
        <v>0</v>
      </c>
      <c r="L4406">
        <f t="shared" si="1303"/>
        <v>0.24247073004407743</v>
      </c>
      <c r="M4406">
        <f t="shared" si="1308"/>
        <v>0.24247073004407743</v>
      </c>
      <c r="N4406">
        <f t="shared" si="1304"/>
        <v>2.7237005467958912</v>
      </c>
      <c r="O4406">
        <f t="shared" si="1299"/>
        <v>-0.11805384421889474</v>
      </c>
      <c r="P4406">
        <f t="shared" si="1305"/>
        <v>69.879791324726185</v>
      </c>
      <c r="Q4406">
        <f t="shared" si="1309"/>
        <v>17.991061347600837</v>
      </c>
      <c r="R4406">
        <v>14.93</v>
      </c>
      <c r="S4406">
        <f t="shared" si="1300"/>
        <v>16.751857696146963</v>
      </c>
      <c r="T4406">
        <f>qten^((R4406-tbar)/10)*IF(R4406&gt;Ttorp,1,torpmult)</f>
        <v>1.0703170163273916</v>
      </c>
      <c r="U4406">
        <f>qtenq^((R4406-tbar)/10)*IF(R4406&gt;Ttorp,1,torpmult)</f>
        <v>1.095811766447691</v>
      </c>
      <c r="V4406">
        <f t="shared" si="1301"/>
        <v>-1.1295567976204117E-2</v>
      </c>
      <c r="W4406">
        <f t="shared" si="1302"/>
        <v>-1.0731827163343002E-2</v>
      </c>
      <c r="X4406">
        <f t="shared" ref="X4406:Y4421" si="1313">MAX(0.0000000001,X4405+V4405)</f>
        <v>0.16935920235501237</v>
      </c>
      <c r="Y4406">
        <f t="shared" si="1313"/>
        <v>0.34404246341866535</v>
      </c>
      <c r="AK4406">
        <v>15.337187499999999</v>
      </c>
    </row>
    <row r="4407" spans="4:37" x14ac:dyDescent="0.55000000000000004">
      <c r="D4407">
        <f t="shared" si="1306"/>
        <v>4.9040347315428257</v>
      </c>
      <c r="E4407">
        <f t="shared" si="1295"/>
        <v>5</v>
      </c>
      <c r="F4407" s="2">
        <f t="shared" si="1307"/>
        <v>41874</v>
      </c>
      <c r="G4407" s="1">
        <v>2014.7296803652969</v>
      </c>
      <c r="H4407" s="3">
        <v>931.3</v>
      </c>
      <c r="I4407" s="1">
        <f t="shared" si="1296"/>
        <v>931.3</v>
      </c>
      <c r="J4407" s="1">
        <f t="shared" si="1297"/>
        <v>8.1438727684077431E-9</v>
      </c>
      <c r="K4407">
        <f t="shared" si="1298"/>
        <v>0</v>
      </c>
      <c r="L4407">
        <f t="shared" si="1303"/>
        <v>0.24214729485443662</v>
      </c>
      <c r="M4407">
        <f t="shared" si="1308"/>
        <v>0.24214729485443662</v>
      </c>
      <c r="N4407">
        <f t="shared" si="1304"/>
        <v>2.7224889468184079</v>
      </c>
      <c r="O4407">
        <f t="shared" si="1299"/>
        <v>-0.12162359230861743</v>
      </c>
      <c r="P4407">
        <f t="shared" si="1305"/>
        <v>69.786556224293676</v>
      </c>
      <c r="Q4407">
        <f t="shared" si="1309"/>
        <v>17.983056434496355</v>
      </c>
      <c r="R4407">
        <v>15.23</v>
      </c>
      <c r="S4407">
        <f t="shared" si="1300"/>
        <v>16.728662439056464</v>
      </c>
      <c r="T4407">
        <f>qten^((R4407-tbar)/10)*IF(R4407&gt;Ttorp,1,torpmult)</f>
        <v>1.1038934870171859</v>
      </c>
      <c r="U4407">
        <f>qtenq^((R4407-tbar)/10)*IF(R4407&gt;Ttorp,1,torpmult)</f>
        <v>1.1423462468485455</v>
      </c>
      <c r="V4407">
        <f t="shared" si="1301"/>
        <v>-1.4159606652197662E-2</v>
      </c>
      <c r="W4407">
        <f t="shared" si="1302"/>
        <v>-1.0592842341944176E-2</v>
      </c>
      <c r="X4407">
        <f t="shared" si="1313"/>
        <v>0.15806363437880824</v>
      </c>
      <c r="Y4407">
        <f t="shared" si="1313"/>
        <v>0.33331063625532237</v>
      </c>
      <c r="AK4407">
        <v>15.055208333333324</v>
      </c>
    </row>
    <row r="4408" spans="4:37" x14ac:dyDescent="0.55000000000000004">
      <c r="D4408">
        <f t="shared" si="1306"/>
        <v>4.9136312583885431</v>
      </c>
      <c r="E4408">
        <f t="shared" si="1295"/>
        <v>5</v>
      </c>
      <c r="F4408" s="2">
        <f t="shared" si="1307"/>
        <v>41875</v>
      </c>
      <c r="G4408" s="1">
        <v>2014.7324200913242</v>
      </c>
      <c r="H4408" s="3">
        <v>585.01</v>
      </c>
      <c r="I4408" s="1">
        <f t="shared" si="1296"/>
        <v>585.01</v>
      </c>
      <c r="J4408" s="1">
        <f t="shared" si="1297"/>
        <v>8.292160562790534E-6</v>
      </c>
      <c r="K4408">
        <f t="shared" si="1298"/>
        <v>0</v>
      </c>
      <c r="L4408">
        <f t="shared" si="1303"/>
        <v>0.24181407953304315</v>
      </c>
      <c r="M4408">
        <f t="shared" si="1308"/>
        <v>0.24181407953304315</v>
      </c>
      <c r="N4408">
        <f t="shared" si="1304"/>
        <v>2.7212395812685588</v>
      </c>
      <c r="O4408">
        <f t="shared" si="1299"/>
        <v>-0.12048178337263155</v>
      </c>
      <c r="P4408">
        <f t="shared" si="1305"/>
        <v>69.690523895685274</v>
      </c>
      <c r="Q4408">
        <f t="shared" si="1309"/>
        <v>17.974803901674196</v>
      </c>
      <c r="R4408">
        <v>15.16</v>
      </c>
      <c r="S4408">
        <f t="shared" si="1300"/>
        <v>16.704738627225474</v>
      </c>
      <c r="T4408">
        <f>qten^((R4408-tbar)/10)*IF(R4408&gt;Ttorp,1,torpmult)</f>
        <v>1.0959659583338925</v>
      </c>
      <c r="U4408">
        <f>qtenq^((R4408-tbar)/10)*IF(R4408&gt;Ttorp,1,torpmult)</f>
        <v>1.1313144628459004</v>
      </c>
      <c r="V4408">
        <f t="shared" si="1301"/>
        <v>-6.2943681993256461E-3</v>
      </c>
      <c r="W4408">
        <f t="shared" si="1302"/>
        <v>-1.0493811457649696E-2</v>
      </c>
      <c r="X4408">
        <f t="shared" si="1313"/>
        <v>0.14390402772661059</v>
      </c>
      <c r="Y4408">
        <f t="shared" si="1313"/>
        <v>0.32271779391337818</v>
      </c>
      <c r="AK4408">
        <v>15.180312500000005</v>
      </c>
    </row>
    <row r="4409" spans="4:37" x14ac:dyDescent="0.55000000000000004">
      <c r="D4409">
        <f t="shared" si="1306"/>
        <v>4.9222681325496893</v>
      </c>
      <c r="E4409">
        <f t="shared" si="1295"/>
        <v>5</v>
      </c>
      <c r="F4409" s="2">
        <f t="shared" si="1307"/>
        <v>41876</v>
      </c>
      <c r="G4409" s="1">
        <v>2014.7351598173516</v>
      </c>
      <c r="H4409" s="3">
        <v>381.44</v>
      </c>
      <c r="I4409" s="1">
        <f t="shared" si="1296"/>
        <v>381.44</v>
      </c>
      <c r="J4409" s="1">
        <f t="shared" si="1297"/>
        <v>4.8624400118612795E-4</v>
      </c>
      <c r="K4409">
        <f t="shared" si="1298"/>
        <v>0</v>
      </c>
      <c r="L4409">
        <f t="shared" si="1303"/>
        <v>0.24148399245530991</v>
      </c>
      <c r="M4409">
        <f t="shared" si="1308"/>
        <v>0.24148399245530991</v>
      </c>
      <c r="N4409">
        <f t="shared" si="1304"/>
        <v>2.7200008126954067</v>
      </c>
      <c r="O4409">
        <f t="shared" si="1299"/>
        <v>-0.11806758095558037</v>
      </c>
      <c r="P4409">
        <f t="shared" si="1305"/>
        <v>69.595314859546917</v>
      </c>
      <c r="Q4409">
        <f t="shared" si="1309"/>
        <v>17.966614631034126</v>
      </c>
      <c r="R4409">
        <v>15.47</v>
      </c>
      <c r="S4409">
        <f t="shared" si="1300"/>
        <v>16.680093349793346</v>
      </c>
      <c r="T4409">
        <f>qten^((R4409-tbar)/10)*IF(R4409&gt;Ttorp,1,torpmult)</f>
        <v>1.1315114779605924</v>
      </c>
      <c r="U4409">
        <f>qtenq^((R4409-tbar)/10)*IF(R4409&gt;Ttorp,1,torpmult)</f>
        <v>1.1809926614295305</v>
      </c>
      <c r="V4409">
        <f t="shared" si="1301"/>
        <v>7.9828837486495968E-3</v>
      </c>
      <c r="W4409">
        <f t="shared" si="1302"/>
        <v>-1.0254777430285878E-2</v>
      </c>
      <c r="X4409">
        <f t="shared" si="1313"/>
        <v>0.13760965952728496</v>
      </c>
      <c r="Y4409">
        <f t="shared" si="1313"/>
        <v>0.31222398245572847</v>
      </c>
      <c r="AK4409">
        <v>15.054166666666676</v>
      </c>
    </row>
    <row r="4410" spans="4:37" x14ac:dyDescent="0.55000000000000004">
      <c r="D4410">
        <f t="shared" si="1306"/>
        <v>4.9300413192947206</v>
      </c>
      <c r="E4410">
        <f t="shared" si="1295"/>
        <v>5</v>
      </c>
      <c r="F4410" s="2">
        <f t="shared" si="1307"/>
        <v>41877</v>
      </c>
      <c r="G4410" s="1">
        <v>2014.7378995433792</v>
      </c>
      <c r="H4410" s="3">
        <v>192.2</v>
      </c>
      <c r="I4410" s="1" t="str">
        <f t="shared" si="1296"/>
        <v/>
      </c>
      <c r="J4410" s="1">
        <f t="shared" si="1297"/>
        <v>2.1407798659484324E-2</v>
      </c>
      <c r="K4410">
        <f t="shared" si="1298"/>
        <v>0</v>
      </c>
      <c r="L4410">
        <f t="shared" si="1303"/>
        <v>0.24116051963077406</v>
      </c>
      <c r="M4410">
        <f t="shared" si="1308"/>
        <v>0.24116051963077406</v>
      </c>
      <c r="N4410">
        <f t="shared" si="1304"/>
        <v>2.7187857708110217</v>
      </c>
      <c r="O4410">
        <f t="shared" si="1299"/>
        <v>0.14782764546073351</v>
      </c>
      <c r="P4410">
        <f t="shared" si="1305"/>
        <v>69.49729927215175</v>
      </c>
      <c r="Q4410">
        <f t="shared" si="1309"/>
        <v>17.958176152804381</v>
      </c>
      <c r="R4410">
        <v>15.34</v>
      </c>
      <c r="S4410">
        <f t="shared" si="1300"/>
        <v>16.65473390968495</v>
      </c>
      <c r="T4410">
        <f>qten^((R4410-tbar)/10)*IF(R4410&gt;Ttorp,1,torpmult)</f>
        <v>1.1164670473687497</v>
      </c>
      <c r="U4410">
        <f>qtenq^((R4410-tbar)/10)*IF(R4410&gt;Ttorp,1,torpmult)</f>
        <v>1.1598996545054345</v>
      </c>
      <c r="V4410">
        <f t="shared" si="1301"/>
        <v>4.068062765361314E-2</v>
      </c>
      <c r="W4410">
        <f t="shared" si="1302"/>
        <v>-9.7926160443830568E-3</v>
      </c>
      <c r="X4410">
        <f t="shared" si="1313"/>
        <v>0.14559254327593457</v>
      </c>
      <c r="Y4410">
        <f t="shared" si="1313"/>
        <v>0.30196920502544261</v>
      </c>
      <c r="AK4410">
        <v>15.436562500000003</v>
      </c>
    </row>
    <row r="4411" spans="4:37" x14ac:dyDescent="0.55000000000000004">
      <c r="D4411">
        <f t="shared" si="1306"/>
        <v>4.9370371873652488</v>
      </c>
      <c r="E4411">
        <f t="shared" si="1295"/>
        <v>5</v>
      </c>
      <c r="F4411" s="2">
        <f t="shared" si="1307"/>
        <v>41878</v>
      </c>
      <c r="G4411" s="1">
        <v>2014.7406392694065</v>
      </c>
      <c r="H4411" s="3">
        <v>1181.3800000000001</v>
      </c>
      <c r="I4411" s="1">
        <f t="shared" si="1296"/>
        <v>1181.3800000000001</v>
      </c>
      <c r="J4411" s="1">
        <f t="shared" si="1297"/>
        <v>5.4785256507870666E-11</v>
      </c>
      <c r="K4411">
        <f t="shared" si="1298"/>
        <v>0</v>
      </c>
      <c r="L4411">
        <f t="shared" si="1303"/>
        <v>0.24156552687861169</v>
      </c>
      <c r="M4411">
        <f t="shared" si="1308"/>
        <v>0.24156552687861169</v>
      </c>
      <c r="N4411">
        <f t="shared" si="1304"/>
        <v>2.7203069044025634</v>
      </c>
      <c r="O4411">
        <f t="shared" si="1299"/>
        <v>-0.11824820908938699</v>
      </c>
      <c r="P4411">
        <f t="shared" si="1305"/>
        <v>69.407038398128222</v>
      </c>
      <c r="Q4411">
        <f t="shared" si="1309"/>
        <v>17.95039828262086</v>
      </c>
      <c r="R4411">
        <v>14.98</v>
      </c>
      <c r="S4411">
        <f t="shared" si="1300"/>
        <v>16.628667821452257</v>
      </c>
      <c r="T4411">
        <f>qten^((R4411-tbar)/10)*IF(R4411&gt;Ttorp,1,torpmult)</f>
        <v>1.0758413198647785</v>
      </c>
      <c r="U4411">
        <f>qtenq^((R4411-tbar)/10)*IF(R4411&gt;Ttorp,1,torpmult)</f>
        <v>1.1034337400419594</v>
      </c>
      <c r="V4411">
        <f t="shared" si="1301"/>
        <v>-1.6895221470230381E-2</v>
      </c>
      <c r="W4411">
        <f t="shared" si="1302"/>
        <v>-8.8569812547965657E-3</v>
      </c>
      <c r="X4411">
        <f t="shared" si="1313"/>
        <v>0.1862731709295477</v>
      </c>
      <c r="Y4411">
        <f t="shared" si="1313"/>
        <v>0.29217658898105958</v>
      </c>
      <c r="AK4411">
        <v>15.408437500000007</v>
      </c>
    </row>
    <row r="4412" spans="4:37" x14ac:dyDescent="0.55000000000000004">
      <c r="D4412">
        <f t="shared" si="1306"/>
        <v>4.9433334686287242</v>
      </c>
      <c r="E4412">
        <f t="shared" si="1295"/>
        <v>5</v>
      </c>
      <c r="F4412" s="2">
        <f t="shared" si="1307"/>
        <v>41879</v>
      </c>
      <c r="G4412" s="1">
        <v>2014.7433789954339</v>
      </c>
      <c r="H4412" s="3">
        <v>510.93</v>
      </c>
      <c r="I4412" s="1">
        <f t="shared" si="1296"/>
        <v>510.93</v>
      </c>
      <c r="J4412" s="1">
        <f t="shared" si="1297"/>
        <v>3.6485340798734651E-5</v>
      </c>
      <c r="K4412">
        <f t="shared" si="1298"/>
        <v>0</v>
      </c>
      <c r="L4412">
        <f t="shared" si="1303"/>
        <v>0.24124155918247639</v>
      </c>
      <c r="M4412">
        <f t="shared" si="1308"/>
        <v>0.24124155918247639</v>
      </c>
      <c r="N4412">
        <f t="shared" si="1304"/>
        <v>2.7190902768514902</v>
      </c>
      <c r="O4412">
        <f t="shared" si="1299"/>
        <v>-0.11972594971506967</v>
      </c>
      <c r="P4412">
        <f t="shared" si="1305"/>
        <v>69.313955420861319</v>
      </c>
      <c r="Q4412">
        <f t="shared" si="1309"/>
        <v>17.942370163004625</v>
      </c>
      <c r="R4412">
        <v>15.15</v>
      </c>
      <c r="S4412">
        <f t="shared" si="1300"/>
        <v>16.601902809042638</v>
      </c>
      <c r="T4412">
        <f>qten^((R4412-tbar)/10)*IF(R4412&gt;Ttorp,1,torpmult)</f>
        <v>1.0948381112288994</v>
      </c>
      <c r="U4412">
        <f>qtenq^((R4412-tbar)/10)*IF(R4412&gt;Ttorp,1,torpmult)</f>
        <v>1.1297472145701237</v>
      </c>
      <c r="V4412">
        <f t="shared" si="1301"/>
        <v>-4.471647593777695E-3</v>
      </c>
      <c r="W4412">
        <f t="shared" si="1302"/>
        <v>-8.837403410739306E-3</v>
      </c>
      <c r="X4412">
        <f t="shared" si="1313"/>
        <v>0.16937794945931733</v>
      </c>
      <c r="Y4412">
        <f t="shared" si="1313"/>
        <v>0.28331960772626302</v>
      </c>
      <c r="AK4412">
        <v>15.458124999999997</v>
      </c>
    </row>
    <row r="4413" spans="4:37" x14ac:dyDescent="0.55000000000000004">
      <c r="D4413">
        <f t="shared" si="1306"/>
        <v>4.9490001217658524</v>
      </c>
      <c r="E4413">
        <f t="shared" si="1295"/>
        <v>5</v>
      </c>
      <c r="F4413" s="2">
        <f t="shared" si="1307"/>
        <v>41880</v>
      </c>
      <c r="G4413" s="1">
        <v>2014.7461187214612</v>
      </c>
      <c r="H4413" s="3">
        <v>2860.63</v>
      </c>
      <c r="I4413" s="1">
        <f t="shared" si="1296"/>
        <v>2860.63</v>
      </c>
      <c r="J4413" s="1">
        <f t="shared" si="1297"/>
        <v>1.4219473776881601E-25</v>
      </c>
      <c r="K4413">
        <f t="shared" si="1298"/>
        <v>0</v>
      </c>
      <c r="L4413">
        <f t="shared" si="1303"/>
        <v>0.24091354288188715</v>
      </c>
      <c r="M4413">
        <f t="shared" si="1308"/>
        <v>0.24091354288188715</v>
      </c>
      <c r="N4413">
        <f t="shared" si="1304"/>
        <v>2.7178573349488748</v>
      </c>
      <c r="O4413">
        <f t="shared" si="1299"/>
        <v>-0.12213051947960192</v>
      </c>
      <c r="P4413">
        <f t="shared" si="1305"/>
        <v>69.219366568919526</v>
      </c>
      <c r="Q4413">
        <f t="shared" si="1309"/>
        <v>17.934204800194227</v>
      </c>
      <c r="R4413">
        <v>15.32</v>
      </c>
      <c r="S4413">
        <f t="shared" si="1300"/>
        <v>16.574446803504177</v>
      </c>
      <c r="T4413">
        <f>qten^((R4413-tbar)/10)*IF(R4413&gt;Ttorp,1,torpmult)</f>
        <v>1.1141703406129853</v>
      </c>
      <c r="U4413">
        <f>qtenq^((R4413-tbar)/10)*IF(R4413&gt;Ttorp,1,torpmult)</f>
        <v>1.1566881839052876</v>
      </c>
      <c r="V4413">
        <f t="shared" si="1301"/>
        <v>-1.4920174337034556E-2</v>
      </c>
      <c r="W4413">
        <f t="shared" si="1302"/>
        <v>-8.6255682200590753E-3</v>
      </c>
      <c r="X4413">
        <f t="shared" si="1313"/>
        <v>0.16490630186553965</v>
      </c>
      <c r="Y4413">
        <f t="shared" si="1313"/>
        <v>0.27448220431552373</v>
      </c>
      <c r="AK4413">
        <v>15.105312500000009</v>
      </c>
    </row>
    <row r="4414" spans="4:37" x14ac:dyDescent="0.55000000000000004">
      <c r="D4414">
        <f t="shared" si="1306"/>
        <v>4.9541001095892669</v>
      </c>
      <c r="E4414">
        <f t="shared" si="1295"/>
        <v>5</v>
      </c>
      <c r="F4414" s="2">
        <f t="shared" si="1307"/>
        <v>41881</v>
      </c>
      <c r="G4414" s="1">
        <v>2014.7488584474886</v>
      </c>
      <c r="H4414" s="3">
        <v>1515.83</v>
      </c>
      <c r="I4414" s="1">
        <f t="shared" si="1296"/>
        <v>1515.83</v>
      </c>
      <c r="J4414" s="1">
        <f t="shared" si="1297"/>
        <v>6.8181713262264968E-14</v>
      </c>
      <c r="K4414">
        <f t="shared" si="1298"/>
        <v>0</v>
      </c>
      <c r="L4414">
        <f t="shared" si="1303"/>
        <v>0.24057893871892935</v>
      </c>
      <c r="M4414">
        <f t="shared" si="1308"/>
        <v>0.24057893871892935</v>
      </c>
      <c r="N4414">
        <f t="shared" si="1304"/>
        <v>2.716598477079649</v>
      </c>
      <c r="O4414">
        <f t="shared" si="1299"/>
        <v>-0.12617601577830567</v>
      </c>
      <c r="P4414">
        <f t="shared" si="1305"/>
        <v>69.123227979389839</v>
      </c>
      <c r="Q4414">
        <f t="shared" si="1309"/>
        <v>17.925898030537574</v>
      </c>
      <c r="R4414">
        <v>15.65</v>
      </c>
      <c r="S4414">
        <f t="shared" si="1300"/>
        <v>16.546307940640865</v>
      </c>
      <c r="T4414">
        <f>qten^((R4414-tbar)/10)*IF(R4414&gt;Ttorp,1,torpmult)</f>
        <v>1.1526774798580395</v>
      </c>
      <c r="U4414">
        <f>qtenq^((R4414-tbar)/10)*IF(R4414&gt;Ttorp,1,torpmult)</f>
        <v>1.2108330839505541</v>
      </c>
      <c r="V4414">
        <f t="shared" si="1301"/>
        <v>-1.3329505093656741E-2</v>
      </c>
      <c r="W4414">
        <f t="shared" si="1302"/>
        <v>-8.5607754628814724E-3</v>
      </c>
      <c r="X4414">
        <f t="shared" si="1313"/>
        <v>0.1499861275285051</v>
      </c>
      <c r="Y4414">
        <f t="shared" si="1313"/>
        <v>0.26585663609546467</v>
      </c>
      <c r="AK4414">
        <v>15.231041666666675</v>
      </c>
    </row>
    <row r="4415" spans="4:37" x14ac:dyDescent="0.55000000000000004">
      <c r="D4415">
        <f t="shared" si="1306"/>
        <v>4.9586900986303402</v>
      </c>
      <c r="E4415">
        <f t="shared" si="1295"/>
        <v>5</v>
      </c>
      <c r="F4415" s="2">
        <f t="shared" si="1307"/>
        <v>41882</v>
      </c>
      <c r="G4415" s="1">
        <v>2014.751598173516</v>
      </c>
      <c r="H4415" s="3">
        <v>137.78</v>
      </c>
      <c r="I4415" s="1" t="str">
        <f t="shared" si="1296"/>
        <v/>
      </c>
      <c r="J4415" s="1">
        <f t="shared" si="1297"/>
        <v>6.3570865704304508E-2</v>
      </c>
      <c r="K4415">
        <f t="shared" si="1298"/>
        <v>0</v>
      </c>
      <c r="L4415">
        <f t="shared" si="1303"/>
        <v>0.24023325100446824</v>
      </c>
      <c r="M4415">
        <f t="shared" si="1308"/>
        <v>0.24023325100446824</v>
      </c>
      <c r="N4415">
        <f t="shared" si="1304"/>
        <v>2.7152966938646617</v>
      </c>
      <c r="O4415">
        <f t="shared" si="1299"/>
        <v>0.71503645853461617</v>
      </c>
      <c r="P4415">
        <f t="shared" si="1305"/>
        <v>69.023904859819297</v>
      </c>
      <c r="Q4415">
        <f t="shared" si="1309"/>
        <v>17.917308011303316</v>
      </c>
      <c r="R4415">
        <v>15.7</v>
      </c>
      <c r="S4415">
        <f t="shared" si="1300"/>
        <v>16.517494558610991</v>
      </c>
      <c r="T4415">
        <f>qten^((R4415-tbar)/10)*IF(R4415&gt;Ttorp,1,torpmult)</f>
        <v>1.1586268763287184</v>
      </c>
      <c r="U4415">
        <f>qtenq^((R4415-tbar)/10)*IF(R4415&gt;Ttorp,1,torpmult)</f>
        <v>1.2192550940763032</v>
      </c>
      <c r="V4415">
        <f t="shared" si="1301"/>
        <v>5.9318337189530279E-2</v>
      </c>
      <c r="W4415">
        <f t="shared" si="1302"/>
        <v>-8.4634528947164812E-3</v>
      </c>
      <c r="X4415">
        <f t="shared" si="1313"/>
        <v>0.13665662243484836</v>
      </c>
      <c r="Y4415">
        <f t="shared" si="1313"/>
        <v>0.2572958606325832</v>
      </c>
      <c r="AK4415">
        <v>15.125</v>
      </c>
    </row>
    <row r="4416" spans="4:37" x14ac:dyDescent="0.55000000000000004">
      <c r="D4416">
        <f t="shared" si="1306"/>
        <v>4.9628210887673063</v>
      </c>
      <c r="E4416">
        <f t="shared" si="1295"/>
        <v>5</v>
      </c>
      <c r="F4416" s="2">
        <f t="shared" si="1307"/>
        <v>41883</v>
      </c>
      <c r="G4416" s="1">
        <v>2014.7527397260274</v>
      </c>
      <c r="H4416" s="3">
        <v>105.59</v>
      </c>
      <c r="I4416" s="1" t="str">
        <f t="shared" si="1296"/>
        <v/>
      </c>
      <c r="J4416" s="1">
        <f t="shared" si="1297"/>
        <v>0.1210199343815169</v>
      </c>
      <c r="K4416">
        <f t="shared" si="1298"/>
        <v>0</v>
      </c>
      <c r="L4416">
        <f t="shared" si="1303"/>
        <v>0.24219225500045349</v>
      </c>
      <c r="M4416">
        <f t="shared" si="1308"/>
        <v>0.24219225500045349</v>
      </c>
      <c r="N4416">
        <f t="shared" si="1304"/>
        <v>2.7226574336971203</v>
      </c>
      <c r="O4416">
        <f t="shared" si="1299"/>
        <v>1.5151948146512599</v>
      </c>
      <c r="P4416">
        <f t="shared" si="1305"/>
        <v>68.94429403631699</v>
      </c>
      <c r="Q4416">
        <f t="shared" si="1309"/>
        <v>17.910416870237849</v>
      </c>
      <c r="R4416">
        <v>15.85</v>
      </c>
      <c r="S4416">
        <f t="shared" si="1300"/>
        <v>16.50529192897849</v>
      </c>
      <c r="T4416">
        <f>qten^((R4416-tbar)/10)*IF(R4416&gt;Ttorp,1,torpmult)</f>
        <v>1.1766599427860351</v>
      </c>
      <c r="U4416">
        <f>qtenq^((R4416-tbar)/10)*IF(R4416&gt;Ttorp,1,torpmult)</f>
        <v>1.2448742353821702</v>
      </c>
      <c r="V4416">
        <f t="shared" si="1301"/>
        <v>6.67638850564551E-2</v>
      </c>
      <c r="W4416">
        <f t="shared" si="1302"/>
        <v>-7.417520414412071E-3</v>
      </c>
      <c r="X4416">
        <f t="shared" si="1313"/>
        <v>0.19597495962437864</v>
      </c>
      <c r="Y4416">
        <f t="shared" si="1313"/>
        <v>0.24883240773786672</v>
      </c>
      <c r="AK4416">
        <v>15.058437499999995</v>
      </c>
    </row>
    <row r="4417" spans="4:37" x14ac:dyDescent="0.55000000000000004">
      <c r="D4417">
        <f t="shared" si="1306"/>
        <v>4.9665389798905757</v>
      </c>
      <c r="E4417">
        <f t="shared" si="1295"/>
        <v>5</v>
      </c>
      <c r="F4417" s="2">
        <f t="shared" si="1307"/>
        <v>41884</v>
      </c>
      <c r="G4417" s="1">
        <v>2014.7554794520547</v>
      </c>
      <c r="H4417" s="3">
        <v>150.66999999999999</v>
      </c>
      <c r="I4417" s="1" t="str">
        <f t="shared" si="1296"/>
        <v/>
      </c>
      <c r="J4417" s="1">
        <f t="shared" si="1297"/>
        <v>4.9124371635960749E-2</v>
      </c>
      <c r="K4417">
        <f t="shared" si="1298"/>
        <v>0</v>
      </c>
      <c r="L4417">
        <f t="shared" si="1303"/>
        <v>0.24634347367073092</v>
      </c>
      <c r="M4417">
        <f t="shared" si="1308"/>
        <v>0.24634347367073092</v>
      </c>
      <c r="N4417">
        <f t="shared" si="1304"/>
        <v>2.7381250072936441</v>
      </c>
      <c r="O4417">
        <f t="shared" si="1299"/>
        <v>0.56129231265968071</v>
      </c>
      <c r="P4417">
        <f t="shared" si="1305"/>
        <v>68.882169277552165</v>
      </c>
      <c r="Q4417">
        <f t="shared" si="1309"/>
        <v>17.905035643179097</v>
      </c>
      <c r="R4417">
        <v>16.07</v>
      </c>
      <c r="S4417">
        <f t="shared" si="1300"/>
        <v>16.475537640575041</v>
      </c>
      <c r="T4417">
        <f>qten^((R4417-tbar)/10)*IF(R4417&gt;Ttorp,1,torpmult)</f>
        <v>1.2036173672534729</v>
      </c>
      <c r="U4417">
        <f>qtenq^((R4417-tbar)/10)*IF(R4417&gt;Ttorp,1,torpmult)</f>
        <v>1.2834258975629043</v>
      </c>
      <c r="V4417">
        <f t="shared" si="1301"/>
        <v>4.4279738126423621E-2</v>
      </c>
      <c r="W4417">
        <f t="shared" si="1302"/>
        <v>-6.3582839265640427E-3</v>
      </c>
      <c r="X4417">
        <f t="shared" si="1313"/>
        <v>0.26273884468083375</v>
      </c>
      <c r="Y4417">
        <f t="shared" si="1313"/>
        <v>0.24141488732345465</v>
      </c>
      <c r="AK4417">
        <v>15.424583333333343</v>
      </c>
    </row>
    <row r="4418" spans="4:37" x14ac:dyDescent="0.55000000000000004">
      <c r="D4418">
        <f t="shared" si="1306"/>
        <v>4.9698850819015181</v>
      </c>
      <c r="E4418">
        <f t="shared" si="1295"/>
        <v>5</v>
      </c>
      <c r="F4418" s="2">
        <f t="shared" si="1307"/>
        <v>41885</v>
      </c>
      <c r="G4418" s="1">
        <v>2014.7582191780823</v>
      </c>
      <c r="H4418" s="3">
        <v>101.98</v>
      </c>
      <c r="I4418" s="1" t="str">
        <f t="shared" si="1296"/>
        <v/>
      </c>
      <c r="J4418" s="1">
        <f t="shared" si="1297"/>
        <v>0.13008073276646126</v>
      </c>
      <c r="K4418">
        <f t="shared" si="1298"/>
        <v>0</v>
      </c>
      <c r="L4418">
        <f t="shared" si="1303"/>
        <v>0.24788126082870265</v>
      </c>
      <c r="M4418">
        <f t="shared" si="1308"/>
        <v>0.24788126082870265</v>
      </c>
      <c r="N4418">
        <f t="shared" si="1304"/>
        <v>2.7438107301183119</v>
      </c>
      <c r="O4418">
        <f t="shared" si="1299"/>
        <v>1.7872700344017203</v>
      </c>
      <c r="P4418">
        <f t="shared" si="1305"/>
        <v>68.795130811841062</v>
      </c>
      <c r="Q4418">
        <f t="shared" si="1309"/>
        <v>17.897490953893385</v>
      </c>
      <c r="R4418">
        <v>16.36</v>
      </c>
      <c r="S4418">
        <f t="shared" si="1300"/>
        <v>16.4451298037661</v>
      </c>
      <c r="T4418">
        <f>qten^((R4418-tbar)/10)*IF(R4418&gt;Ttorp,1,torpmult)</f>
        <v>1.2400980613088797</v>
      </c>
      <c r="U4418">
        <f>qtenq^((R4418-tbar)/10)*IF(R4418&gt;Ttorp,1,torpmult)</f>
        <v>1.3360740783900993</v>
      </c>
      <c r="V4418">
        <f t="shared" si="1301"/>
        <v>5.9164148581841727E-2</v>
      </c>
      <c r="W4418">
        <f t="shared" si="1302"/>
        <v>-5.6495933826467767E-3</v>
      </c>
      <c r="X4418">
        <f t="shared" si="1313"/>
        <v>0.30701858280725736</v>
      </c>
      <c r="Y4418">
        <f t="shared" si="1313"/>
        <v>0.23505660339689061</v>
      </c>
      <c r="AK4418">
        <v>15.424791666666678</v>
      </c>
    </row>
    <row r="4419" spans="4:37" x14ac:dyDescent="0.55000000000000004">
      <c r="D4419">
        <f t="shared" si="1306"/>
        <v>4.7271089858969528</v>
      </c>
      <c r="E4419">
        <f t="shared" si="1295"/>
        <v>2.5421241218558577</v>
      </c>
      <c r="F4419" s="2">
        <f t="shared" si="1307"/>
        <v>41886</v>
      </c>
      <c r="G4419" s="1">
        <v>2014.7609589041097</v>
      </c>
      <c r="H4419" s="3">
        <v>46.65</v>
      </c>
      <c r="I4419" s="1" t="str">
        <f t="shared" si="1296"/>
        <v/>
      </c>
      <c r="J4419" s="1">
        <f t="shared" si="1297"/>
        <v>0.39337182295802214</v>
      </c>
      <c r="K4419">
        <f t="shared" si="1298"/>
        <v>0</v>
      </c>
      <c r="L4419">
        <f t="shared" si="1303"/>
        <v>0.25277789105994025</v>
      </c>
      <c r="M4419">
        <f t="shared" si="1308"/>
        <v>0.25277789105994025</v>
      </c>
      <c r="N4419">
        <f t="shared" si="1304"/>
        <v>2.7617600731325274</v>
      </c>
      <c r="O4419">
        <f t="shared" si="1299"/>
        <v>2.760618084511163</v>
      </c>
      <c r="P4419">
        <f t="shared" si="1305"/>
        <v>68.73371095652864</v>
      </c>
      <c r="Q4419">
        <f t="shared" si="1309"/>
        <v>17.892163112653964</v>
      </c>
      <c r="R4419">
        <v>16.11</v>
      </c>
      <c r="S4419">
        <f t="shared" si="1300"/>
        <v>16.414077429053087</v>
      </c>
      <c r="T4419">
        <f>qten^((R4419-tbar)/10)*IF(R4419&gt;Ttorp,1,torpmult)</f>
        <v>1.2085846603237793</v>
      </c>
      <c r="U4419">
        <f>qtenq^((R4419-tbar)/10)*IF(R4419&gt;Ttorp,1,torpmult)</f>
        <v>1.290562490451779</v>
      </c>
      <c r="V4419">
        <f t="shared" si="1301"/>
        <v>8.1590748439019797E-2</v>
      </c>
      <c r="W4419">
        <f t="shared" si="1302"/>
        <v>-4.8080263531749979E-3</v>
      </c>
      <c r="X4419">
        <f t="shared" si="1313"/>
        <v>0.36618273138909907</v>
      </c>
      <c r="Y4419">
        <f t="shared" si="1313"/>
        <v>0.22940701001424382</v>
      </c>
      <c r="AK4419">
        <v>15.779166666666663</v>
      </c>
    </row>
    <row r="4420" spans="4:37" x14ac:dyDescent="0.55000000000000004">
      <c r="D4420">
        <f t="shared" si="1306"/>
        <v>4.5178234794163208</v>
      </c>
      <c r="E4420">
        <f t="shared" ref="E4420:E4483" si="1314">MIN(1/J4420,ftmax)</f>
        <v>2.6342539210906293</v>
      </c>
      <c r="F4420" s="2">
        <f t="shared" si="1307"/>
        <v>41887</v>
      </c>
      <c r="G4420" s="1">
        <v>2014.763698630137</v>
      </c>
      <c r="H4420" s="3">
        <v>48.43</v>
      </c>
      <c r="I4420" s="1" t="str">
        <f t="shared" ref="I4420:I4483" si="1315">IF(H4420&gt;cutoff,H4420,"")</f>
        <v/>
      </c>
      <c r="J4420" s="1">
        <f t="shared" ref="J4420:J4483" si="1316">MIN(1,EXP(-H4420/turbh))</f>
        <v>0.37961412603154893</v>
      </c>
      <c r="K4420">
        <f t="shared" ref="K4420:K4483" si="1317">IF(INT((G4420-INT(G4420))*365)=spawnday,1,0)</f>
        <v>0</v>
      </c>
      <c r="L4420">
        <f t="shared" si="1303"/>
        <v>0.26034122827777906</v>
      </c>
      <c r="M4420">
        <f t="shared" si="1308"/>
        <v>0.26034122827777906</v>
      </c>
      <c r="N4420">
        <f t="shared" si="1304"/>
        <v>2.7890345943000479</v>
      </c>
      <c r="O4420">
        <f t="shared" ref="O4420:O4483" si="1318">(E4420*U4420*J4420*hh*L4420^(2/3)-T4420*mm*L4420)</f>
        <v>2.6903364942708419</v>
      </c>
      <c r="P4420">
        <f t="shared" si="1305"/>
        <v>68.761318574525234</v>
      </c>
      <c r="Q4420">
        <f t="shared" si="1309"/>
        <v>17.894558317168524</v>
      </c>
      <c r="R4420">
        <v>15.79</v>
      </c>
      <c r="S4420">
        <f t="shared" ref="S4420:S4483" si="1319">tbar+tamp*SIN(2*PI()*G4420+tshift)</f>
        <v>16.382389717928174</v>
      </c>
      <c r="T4420">
        <f>qten^((R4420-tbar)/10)*IF(R4420&gt;Ttorp,1,torpmult)</f>
        <v>1.1694132782055537</v>
      </c>
      <c r="U4420">
        <f>qtenq^((R4420-tbar)/10)*IF(R4420&gt;Ttorp,1,torpmult)</f>
        <v>1.2345626068935383</v>
      </c>
      <c r="V4420">
        <f t="shared" ref="V4420:V4483" si="1320">GA*MIN(1,EXP(-H4420/turbA))-mA*X4420-aB*X4420*Y4420</f>
        <v>7.3969143997827447E-2</v>
      </c>
      <c r="W4420">
        <f t="shared" ref="W4420:W4483" si="1321">eB*aB*X4420*Y4420-zB*Y4420</f>
        <v>-3.7543469854944209E-3</v>
      </c>
      <c r="X4420">
        <f t="shared" si="1313"/>
        <v>0.44777347982811888</v>
      </c>
      <c r="Y4420">
        <f t="shared" si="1313"/>
        <v>0.22459898366106881</v>
      </c>
      <c r="AK4420">
        <v>15.660208333333346</v>
      </c>
    </row>
    <row r="4421" spans="4:37" x14ac:dyDescent="0.55000000000000004">
      <c r="D4421">
        <f t="shared" si="1306"/>
        <v>4.2065920996757509</v>
      </c>
      <c r="E4421">
        <f t="shared" si="1314"/>
        <v>1.4055096820106141</v>
      </c>
      <c r="F4421" s="2">
        <f t="shared" si="1307"/>
        <v>41888</v>
      </c>
      <c r="G4421" s="1">
        <v>2014.7664383561644</v>
      </c>
      <c r="H4421" s="3">
        <v>17.02</v>
      </c>
      <c r="I4421" s="1" t="str">
        <f t="shared" si="1315"/>
        <v/>
      </c>
      <c r="J4421" s="1">
        <f t="shared" si="1316"/>
        <v>0.71148567156753906</v>
      </c>
      <c r="K4421">
        <f t="shared" si="1317"/>
        <v>0</v>
      </c>
      <c r="L4421">
        <f t="shared" ref="L4421:L4484" si="1322">IF(K4421=1,wrec,L4420+O4420/365)</f>
        <v>0.26771201319358956</v>
      </c>
      <c r="M4421">
        <f t="shared" si="1308"/>
        <v>0.26771201319358956</v>
      </c>
      <c r="N4421">
        <f t="shared" ref="N4421:N4484" si="1323">(L4421/0.012)^(1/3)</f>
        <v>2.8151110919816298</v>
      </c>
      <c r="O4421">
        <f t="shared" si="1318"/>
        <v>2.8776164611592123</v>
      </c>
      <c r="P4421">
        <f t="shared" ref="P4421:P4484" si="1324">P4420+(J4420*U4420*hh*P4420^(2/3)-T4420*mm*P4420)/365</f>
        <v>68.782195154045496</v>
      </c>
      <c r="Q4421">
        <f t="shared" si="1309"/>
        <v>17.896369119019685</v>
      </c>
      <c r="R4421">
        <v>16.14</v>
      </c>
      <c r="S4421">
        <f t="shared" si="1319"/>
        <v>16.350076060140793</v>
      </c>
      <c r="T4421">
        <f>qten^((R4421-tbar)/10)*IF(R4421&gt;Ttorp,1,torpmult)</f>
        <v>1.2123235785459454</v>
      </c>
      <c r="U4421">
        <f>qtenq^((R4421-tbar)/10)*IF(R4421&gt;Ttorp,1,torpmult)</f>
        <v>1.2959409654333338</v>
      </c>
      <c r="V4421">
        <f t="shared" si="1320"/>
        <v>8.6985361758801422E-2</v>
      </c>
      <c r="W4421">
        <f t="shared" si="1321"/>
        <v>-2.8421343367788709E-3</v>
      </c>
      <c r="X4421">
        <f t="shared" si="1313"/>
        <v>0.52174262382594638</v>
      </c>
      <c r="Y4421">
        <f t="shared" si="1313"/>
        <v>0.22084463667557439</v>
      </c>
      <c r="AK4421">
        <v>15.55385416666666</v>
      </c>
    </row>
    <row r="4422" spans="4:37" x14ac:dyDescent="0.55000000000000004">
      <c r="D4422">
        <f t="shared" ref="D4422:D4485" si="1325">0.9*D4421+0.1*E4422</f>
        <v>3.9196825954868513</v>
      </c>
      <c r="E4422">
        <f t="shared" si="1314"/>
        <v>1.3374970577867533</v>
      </c>
      <c r="F4422" s="2">
        <f t="shared" ref="F4422:F4485" si="1326">F4421+1</f>
        <v>41889</v>
      </c>
      <c r="G4422" s="1">
        <v>2014.7691780821917</v>
      </c>
      <c r="H4422" s="3">
        <v>14.54</v>
      </c>
      <c r="I4422" s="1" t="str">
        <f t="shared" si="1315"/>
        <v/>
      </c>
      <c r="J4422" s="1">
        <f t="shared" si="1316"/>
        <v>0.74766519610500493</v>
      </c>
      <c r="K4422">
        <f t="shared" si="1317"/>
        <v>0</v>
      </c>
      <c r="L4422">
        <f t="shared" si="1322"/>
        <v>0.27559589390909423</v>
      </c>
      <c r="M4422">
        <f t="shared" ref="M4422:M4485" si="1327">IF(K4423=1,"",L4422)</f>
        <v>0.27559589390909423</v>
      </c>
      <c r="N4422">
        <f t="shared" si="1323"/>
        <v>2.8424783502565458</v>
      </c>
      <c r="O4422">
        <f t="shared" si="1318"/>
        <v>2.8631722307323431</v>
      </c>
      <c r="P4422">
        <f t="shared" si="1324"/>
        <v>68.916577952025619</v>
      </c>
      <c r="Q4422">
        <f t="shared" ref="Q4422:Q4485" si="1328">(P4422/0.012)^(1/3)</f>
        <v>17.908016511295404</v>
      </c>
      <c r="R4422">
        <v>15.97</v>
      </c>
      <c r="S4422">
        <f t="shared" si="1319"/>
        <v>16.317146030921624</v>
      </c>
      <c r="T4422">
        <f>qten^((R4422-tbar)/10)*IF(R4422&gt;Ttorp,1,torpmult)</f>
        <v>1.1912882694429479</v>
      </c>
      <c r="U4422">
        <f>qtenq^((R4422-tbar)/10)*IF(R4422&gt;Ttorp,1,torpmult)</f>
        <v>1.2657565939702802</v>
      </c>
      <c r="V4422">
        <f t="shared" si="1320"/>
        <v>8.1575556566926832E-2</v>
      </c>
      <c r="W4422">
        <f t="shared" si="1321"/>
        <v>-1.819480440293098E-3</v>
      </c>
      <c r="X4422">
        <f t="shared" ref="X4422:Y4437" si="1329">MAX(0.0000000001,X4421+V4421)</f>
        <v>0.60872798558474783</v>
      </c>
      <c r="Y4422">
        <f t="shared" si="1329"/>
        <v>0.21800250233879551</v>
      </c>
      <c r="AK4422">
        <v>15.552499999999995</v>
      </c>
    </row>
    <row r="4423" spans="4:37" x14ac:dyDescent="0.55000000000000004">
      <c r="D4423">
        <f t="shared" si="1325"/>
        <v>3.8576739238169186</v>
      </c>
      <c r="E4423">
        <f t="shared" si="1314"/>
        <v>3.2995958787875246</v>
      </c>
      <c r="F4423" s="2">
        <f t="shared" si="1326"/>
        <v>41890</v>
      </c>
      <c r="G4423" s="1">
        <v>2014.7719178082191</v>
      </c>
      <c r="H4423" s="3">
        <v>59.69</v>
      </c>
      <c r="I4423" s="1" t="str">
        <f t="shared" si="1315"/>
        <v/>
      </c>
      <c r="J4423" s="1">
        <f t="shared" si="1316"/>
        <v>0.30306741696121337</v>
      </c>
      <c r="K4423">
        <f t="shared" si="1317"/>
        <v>0</v>
      </c>
      <c r="L4423">
        <f t="shared" si="1322"/>
        <v>0.2834402013905527</v>
      </c>
      <c r="M4423">
        <f t="shared" si="1327"/>
        <v>0.2834402013905527</v>
      </c>
      <c r="N4423">
        <f t="shared" si="1323"/>
        <v>2.8691950128385839</v>
      </c>
      <c r="O4423">
        <f t="shared" si="1318"/>
        <v>3.0456196199921575</v>
      </c>
      <c r="P4423">
        <f t="shared" si="1324"/>
        <v>69.059169219958008</v>
      </c>
      <c r="Q4423">
        <f t="shared" si="1328"/>
        <v>17.920358813443695</v>
      </c>
      <c r="R4423">
        <v>16.28</v>
      </c>
      <c r="S4423">
        <f t="shared" si="1319"/>
        <v>16.28360938815597</v>
      </c>
      <c r="T4423">
        <f>qten^((R4423-tbar)/10)*IF(R4423&gt;Ttorp,1,torpmult)</f>
        <v>1.2299253824303942</v>
      </c>
      <c r="U4423">
        <f>qtenq^((R4423-tbar)/10)*IF(R4423&gt;Ttorp,1,torpmult)</f>
        <v>1.3213384056582653</v>
      </c>
      <c r="V4423">
        <f t="shared" si="1320"/>
        <v>4.8245389947059056E-2</v>
      </c>
      <c r="W4423">
        <f t="shared" si="1321"/>
        <v>-8.8726177592145412E-4</v>
      </c>
      <c r="X4423">
        <f t="shared" si="1329"/>
        <v>0.69030354215167467</v>
      </c>
      <c r="Y4423">
        <f t="shared" si="1329"/>
        <v>0.21618302189850241</v>
      </c>
      <c r="AK4423">
        <v>15.274270833333333</v>
      </c>
    </row>
    <row r="4424" spans="4:37" x14ac:dyDescent="0.55000000000000004">
      <c r="D4424">
        <f t="shared" si="1325"/>
        <v>3.8338797350738103</v>
      </c>
      <c r="E4424">
        <f t="shared" si="1314"/>
        <v>3.6197320363858365</v>
      </c>
      <c r="F4424" s="2">
        <f t="shared" si="1326"/>
        <v>41891</v>
      </c>
      <c r="G4424" s="1">
        <v>2014.7746575342467</v>
      </c>
      <c r="H4424" s="3">
        <v>64.319999999999993</v>
      </c>
      <c r="I4424" s="1" t="str">
        <f t="shared" si="1315"/>
        <v/>
      </c>
      <c r="J4424" s="1">
        <f t="shared" si="1316"/>
        <v>0.27626354380598339</v>
      </c>
      <c r="K4424">
        <f t="shared" si="1317"/>
        <v>0</v>
      </c>
      <c r="L4424">
        <f t="shared" si="1322"/>
        <v>0.29178436473299696</v>
      </c>
      <c r="M4424">
        <f t="shared" si="1327"/>
        <v>0.29178436473299696</v>
      </c>
      <c r="N4424">
        <f t="shared" si="1323"/>
        <v>2.8970784579721864</v>
      </c>
      <c r="O4424">
        <f t="shared" si="1318"/>
        <v>3.134206232039523</v>
      </c>
      <c r="P4424">
        <f t="shared" si="1324"/>
        <v>69.057075396932106</v>
      </c>
      <c r="Q4424">
        <f t="shared" si="1328"/>
        <v>17.920177700930285</v>
      </c>
      <c r="R4424">
        <v>16.350000000000001</v>
      </c>
      <c r="S4424">
        <f t="shared" si="1319"/>
        <v>16.249476069467775</v>
      </c>
      <c r="T4424">
        <f>qten^((R4424-tbar)/10)*IF(R4424&gt;Ttorp,1,torpmult)</f>
        <v>1.2388218893641953</v>
      </c>
      <c r="U4424">
        <f>qtenq^((R4424-tbar)/10)*IF(R4424&gt;Ttorp,1,torpmult)</f>
        <v>1.3342231696777693</v>
      </c>
      <c r="V4424">
        <f t="shared" si="1320"/>
        <v>4.1917521334864108E-2</v>
      </c>
      <c r="W4424">
        <f t="shared" si="1321"/>
        <v>-3.4349481125953672E-4</v>
      </c>
      <c r="X4424">
        <f t="shared" si="1329"/>
        <v>0.73854893209873373</v>
      </c>
      <c r="Y4424">
        <f t="shared" si="1329"/>
        <v>0.21529576012258095</v>
      </c>
      <c r="AK4424">
        <v>15.128125000000002</v>
      </c>
    </row>
    <row r="4425" spans="4:37" x14ac:dyDescent="0.55000000000000004">
      <c r="D4425">
        <f t="shared" si="1325"/>
        <v>3.9504917615664294</v>
      </c>
      <c r="E4425">
        <f t="shared" si="1314"/>
        <v>5</v>
      </c>
      <c r="F4425" s="2">
        <f t="shared" si="1326"/>
        <v>41892</v>
      </c>
      <c r="G4425" s="1">
        <v>2014.777397260274</v>
      </c>
      <c r="H4425" s="3">
        <v>635.79</v>
      </c>
      <c r="I4425" s="1">
        <f t="shared" si="1315"/>
        <v>635.79</v>
      </c>
      <c r="J4425" s="1">
        <f t="shared" si="1316"/>
        <v>3.0032966178442098E-6</v>
      </c>
      <c r="K4425">
        <f t="shared" si="1317"/>
        <v>0</v>
      </c>
      <c r="L4425">
        <f t="shared" si="1322"/>
        <v>0.30037123112214636</v>
      </c>
      <c r="M4425">
        <f t="shared" si="1327"/>
        <v>0.30037123112214636</v>
      </c>
      <c r="N4425">
        <f t="shared" si="1323"/>
        <v>2.925223337049887</v>
      </c>
      <c r="O4425">
        <f t="shared" si="1318"/>
        <v>-0.16615025992442348</v>
      </c>
      <c r="P4425">
        <f t="shared" si="1324"/>
        <v>69.045960397749923</v>
      </c>
      <c r="Q4425">
        <f t="shared" si="1328"/>
        <v>17.919216209069095</v>
      </c>
      <c r="R4425">
        <v>16.170000000000002</v>
      </c>
      <c r="S4425">
        <f t="shared" si="1319"/>
        <v>16.214756189303234</v>
      </c>
      <c r="T4425">
        <f>qten^((R4425-tbar)/10)*IF(R4425&gt;Ttorp,1,torpmult)</f>
        <v>1.2160740636114871</v>
      </c>
      <c r="U4425">
        <f>qtenq^((R4425-tbar)/10)*IF(R4425&gt;Ttorp,1,torpmult)</f>
        <v>1.301341855441934</v>
      </c>
      <c r="V4425">
        <f t="shared" si="1320"/>
        <v>-5.865688354819816E-2</v>
      </c>
      <c r="W4425">
        <f t="shared" si="1321"/>
        <v>1.2558706012947424E-4</v>
      </c>
      <c r="X4425">
        <f t="shared" si="1329"/>
        <v>0.78046645343359788</v>
      </c>
      <c r="Y4425">
        <f t="shared" si="1329"/>
        <v>0.21495226531132142</v>
      </c>
      <c r="AK4425">
        <v>15.369791666666663</v>
      </c>
    </row>
    <row r="4426" spans="4:37" x14ac:dyDescent="0.55000000000000004">
      <c r="D4426">
        <f t="shared" si="1325"/>
        <v>4.0554425854097866</v>
      </c>
      <c r="E4426">
        <f t="shared" si="1314"/>
        <v>5</v>
      </c>
      <c r="F4426" s="2">
        <f t="shared" si="1326"/>
        <v>41893</v>
      </c>
      <c r="G4426" s="1">
        <v>2014.7801369863014</v>
      </c>
      <c r="H4426" s="3">
        <v>1826.36</v>
      </c>
      <c r="I4426" s="1">
        <f t="shared" si="1315"/>
        <v>1826.36</v>
      </c>
      <c r="J4426" s="1">
        <f t="shared" si="1316"/>
        <v>1.3691108135328868E-16</v>
      </c>
      <c r="K4426">
        <f t="shared" si="1317"/>
        <v>0</v>
      </c>
      <c r="L4426">
        <f t="shared" si="1322"/>
        <v>0.29991602493057262</v>
      </c>
      <c r="M4426">
        <f t="shared" si="1327"/>
        <v>0.29991602493057262</v>
      </c>
      <c r="N4426">
        <f t="shared" si="1323"/>
        <v>2.923744885427499</v>
      </c>
      <c r="O4426">
        <f t="shared" si="1318"/>
        <v>-0.16056912359461517</v>
      </c>
      <c r="P4426">
        <f t="shared" si="1324"/>
        <v>68.941292709882987</v>
      </c>
      <c r="Q4426">
        <f t="shared" si="1328"/>
        <v>17.910156970616963</v>
      </c>
      <c r="R4426">
        <v>15.85</v>
      </c>
      <c r="S4426">
        <f t="shared" si="1319"/>
        <v>16.179460035904825</v>
      </c>
      <c r="T4426">
        <f>qten^((R4426-tbar)/10)*IF(R4426&gt;Ttorp,1,torpmult)</f>
        <v>1.1766599427860351</v>
      </c>
      <c r="U4426">
        <f>qtenq^((R4426-tbar)/10)*IF(R4426&gt;Ttorp,1,torpmult)</f>
        <v>1.2448742353821702</v>
      </c>
      <c r="V4426">
        <f t="shared" si="1320"/>
        <v>-5.9717715657898601E-2</v>
      </c>
      <c r="W4426">
        <f t="shared" si="1321"/>
        <v>-5.3036098502818631E-4</v>
      </c>
      <c r="X4426">
        <f t="shared" si="1329"/>
        <v>0.72180956988539968</v>
      </c>
      <c r="Y4426">
        <f t="shared" si="1329"/>
        <v>0.21507785237145088</v>
      </c>
      <c r="AK4426">
        <v>15.350937499999995</v>
      </c>
    </row>
    <row r="4427" spans="4:37" x14ac:dyDescent="0.55000000000000004">
      <c r="D4427">
        <f t="shared" si="1325"/>
        <v>4.1498983268688079</v>
      </c>
      <c r="E4427">
        <f t="shared" si="1314"/>
        <v>5</v>
      </c>
      <c r="F4427" s="2">
        <f t="shared" si="1326"/>
        <v>41894</v>
      </c>
      <c r="G4427" s="1">
        <v>2014.7828767123287</v>
      </c>
      <c r="H4427" s="3">
        <v>3486.06</v>
      </c>
      <c r="I4427" s="1">
        <f t="shared" si="1315"/>
        <v>3486.06</v>
      </c>
      <c r="J4427" s="1">
        <f t="shared" si="1316"/>
        <v>5.2537278054656351E-31</v>
      </c>
      <c r="K4427">
        <f t="shared" si="1317"/>
        <v>0</v>
      </c>
      <c r="L4427">
        <f t="shared" si="1322"/>
        <v>0.2994761095234641</v>
      </c>
      <c r="M4427">
        <f t="shared" si="1327"/>
        <v>0.2994761095234641</v>
      </c>
      <c r="N4427">
        <f t="shared" si="1323"/>
        <v>2.9223146741997184</v>
      </c>
      <c r="O4427">
        <f t="shared" si="1318"/>
        <v>-0.16333279457297925</v>
      </c>
      <c r="P4427">
        <f t="shared" si="1324"/>
        <v>68.840169947749558</v>
      </c>
      <c r="Q4427">
        <f t="shared" si="1328"/>
        <v>17.901395841108588</v>
      </c>
      <c r="R4427">
        <v>16.03</v>
      </c>
      <c r="S4427">
        <f t="shared" si="1319"/>
        <v>16.143598068292011</v>
      </c>
      <c r="T4427">
        <f>qten^((R4427-tbar)/10)*IF(R4427&gt;Ttorp,1,torpmult)</f>
        <v>1.1986704897992639</v>
      </c>
      <c r="U4427">
        <f>qtenq^((R4427-tbar)/10)*IF(R4427&gt;Ttorp,1,torpmult)</f>
        <v>1.2763287688289531</v>
      </c>
      <c r="V4427">
        <f t="shared" si="1320"/>
        <v>-5.4745520915005633E-2</v>
      </c>
      <c r="W4427">
        <f t="shared" si="1321"/>
        <v>-1.1952920430783444E-3</v>
      </c>
      <c r="X4427">
        <f t="shared" si="1329"/>
        <v>0.66209185422750105</v>
      </c>
      <c r="Y4427">
        <f t="shared" si="1329"/>
        <v>0.21454749138642271</v>
      </c>
      <c r="AK4427">
        <v>15.140937500000012</v>
      </c>
    </row>
    <row r="4428" spans="4:37" x14ac:dyDescent="0.55000000000000004">
      <c r="D4428">
        <f t="shared" si="1325"/>
        <v>4.2349084941819273</v>
      </c>
      <c r="E4428">
        <f t="shared" si="1314"/>
        <v>5</v>
      </c>
      <c r="F4428" s="2">
        <f t="shared" si="1326"/>
        <v>41895</v>
      </c>
      <c r="G4428" s="1">
        <v>2014.7856164383561</v>
      </c>
      <c r="H4428" s="3">
        <v>538.6</v>
      </c>
      <c r="I4428" s="1">
        <f t="shared" si="1315"/>
        <v>538.6</v>
      </c>
      <c r="J4428" s="1">
        <f t="shared" si="1316"/>
        <v>2.0978761272389353E-5</v>
      </c>
      <c r="K4428">
        <f t="shared" si="1317"/>
        <v>0</v>
      </c>
      <c r="L4428">
        <f t="shared" si="1322"/>
        <v>0.29902862241504496</v>
      </c>
      <c r="M4428">
        <f t="shared" si="1327"/>
        <v>0.29902862241504496</v>
      </c>
      <c r="N4428">
        <f t="shared" si="1323"/>
        <v>2.9208584088768794</v>
      </c>
      <c r="O4428">
        <f t="shared" si="1318"/>
        <v>-0.16009496529581324</v>
      </c>
      <c r="P4428">
        <f t="shared" si="1324"/>
        <v>68.737306688833783</v>
      </c>
      <c r="Q4428">
        <f t="shared" si="1328"/>
        <v>17.892475110489126</v>
      </c>
      <c r="R4428">
        <v>15.87</v>
      </c>
      <c r="S4428">
        <f t="shared" si="1319"/>
        <v>16.107180913136055</v>
      </c>
      <c r="T4428">
        <f>qten^((R4428-tbar)/10)*IF(R4428&gt;Ttorp,1,torpmult)</f>
        <v>1.1790854631408016</v>
      </c>
      <c r="U4428">
        <f>qtenq^((R4428-tbar)/10)*IF(R4428&gt;Ttorp,1,torpmult)</f>
        <v>1.2483305489016119</v>
      </c>
      <c r="V4428">
        <f t="shared" si="1320"/>
        <v>-4.0504132893880079E-2</v>
      </c>
      <c r="W4428">
        <f t="shared" si="1321"/>
        <v>-1.7959968230162613E-3</v>
      </c>
      <c r="X4428">
        <f t="shared" si="1329"/>
        <v>0.60734633331249543</v>
      </c>
      <c r="Y4428">
        <f t="shared" si="1329"/>
        <v>0.21335219934334437</v>
      </c>
      <c r="AK4428">
        <v>15.190625000000006</v>
      </c>
    </row>
    <row r="4429" spans="4:37" x14ac:dyDescent="0.55000000000000004">
      <c r="D4429">
        <f t="shared" si="1325"/>
        <v>4.3114176447637345</v>
      </c>
      <c r="E4429">
        <f t="shared" si="1314"/>
        <v>5</v>
      </c>
      <c r="F4429" s="2">
        <f t="shared" si="1326"/>
        <v>41896</v>
      </c>
      <c r="G4429" s="1">
        <v>2014.7883561643835</v>
      </c>
      <c r="H4429" s="3">
        <v>220.32</v>
      </c>
      <c r="I4429" s="1">
        <f t="shared" si="1315"/>
        <v>220.32</v>
      </c>
      <c r="J4429" s="1">
        <f t="shared" si="1316"/>
        <v>1.2199015832062008E-2</v>
      </c>
      <c r="K4429">
        <f t="shared" si="1317"/>
        <v>0</v>
      </c>
      <c r="L4429">
        <f t="shared" si="1322"/>
        <v>0.29859000607176878</v>
      </c>
      <c r="M4429">
        <f t="shared" si="1327"/>
        <v>0.29859000607176878</v>
      </c>
      <c r="N4429">
        <f t="shared" si="1323"/>
        <v>2.9194296012408025</v>
      </c>
      <c r="O4429">
        <f t="shared" si="1318"/>
        <v>3.1988103457910283E-2</v>
      </c>
      <c r="P4429">
        <f t="shared" si="1324"/>
        <v>68.636282064980264</v>
      </c>
      <c r="Q4429">
        <f t="shared" si="1328"/>
        <v>17.883705167233387</v>
      </c>
      <c r="R4429">
        <v>15.97</v>
      </c>
      <c r="S4429">
        <f t="shared" si="1319"/>
        <v>16.070219361622044</v>
      </c>
      <c r="T4429">
        <f>qten^((R4429-tbar)/10)*IF(R4429&gt;Ttorp,1,torpmult)</f>
        <v>1.1912882694429479</v>
      </c>
      <c r="U4429">
        <f>qtenq^((R4429-tbar)/10)*IF(R4429&gt;Ttorp,1,torpmult)</f>
        <v>1.2657565939702802</v>
      </c>
      <c r="V4429">
        <f t="shared" si="1320"/>
        <v>5.9253987937392567E-4</v>
      </c>
      <c r="W4429">
        <f t="shared" si="1321"/>
        <v>-2.2264609666740173E-3</v>
      </c>
      <c r="X4429">
        <f t="shared" si="1329"/>
        <v>0.56684220041861533</v>
      </c>
      <c r="Y4429">
        <f t="shared" si="1329"/>
        <v>0.21155620252032811</v>
      </c>
      <c r="AK4429">
        <v>15.280104166666655</v>
      </c>
    </row>
    <row r="4430" spans="4:37" x14ac:dyDescent="0.55000000000000004">
      <c r="D4430">
        <f t="shared" si="1325"/>
        <v>4.3802758802873605</v>
      </c>
      <c r="E4430">
        <f t="shared" si="1314"/>
        <v>5</v>
      </c>
      <c r="F4430" s="2">
        <f t="shared" si="1326"/>
        <v>41897</v>
      </c>
      <c r="G4430" s="1">
        <v>2014.791095890411</v>
      </c>
      <c r="H4430" s="3">
        <v>114.64</v>
      </c>
      <c r="I4430" s="1" t="str">
        <f t="shared" si="1315"/>
        <v/>
      </c>
      <c r="J4430" s="1">
        <f t="shared" si="1316"/>
        <v>0.10098331235498195</v>
      </c>
      <c r="K4430">
        <f t="shared" si="1317"/>
        <v>0</v>
      </c>
      <c r="L4430">
        <f t="shared" si="1322"/>
        <v>0.29867764471137948</v>
      </c>
      <c r="M4430">
        <f t="shared" si="1327"/>
        <v>0.29867764471137948</v>
      </c>
      <c r="N4430">
        <f t="shared" si="1323"/>
        <v>2.9197151988894547</v>
      </c>
      <c r="O4430">
        <f t="shared" si="1318"/>
        <v>1.5060546870360183</v>
      </c>
      <c r="P4430">
        <f t="shared" si="1324"/>
        <v>68.538340631078938</v>
      </c>
      <c r="Q4430">
        <f t="shared" si="1328"/>
        <v>17.87519465612084</v>
      </c>
      <c r="R4430">
        <v>16.27</v>
      </c>
      <c r="S4430">
        <f t="shared" si="1319"/>
        <v>16.03272436625921</v>
      </c>
      <c r="T4430">
        <f>qten^((R4430-tbar)/10)*IF(R4430&gt;Ttorp,1,torpmult)</f>
        <v>1.2286596790831472</v>
      </c>
      <c r="U4430">
        <f>qtenq^((R4430-tbar)/10)*IF(R4430&gt;Ttorp,1,torpmult)</f>
        <v>1.3195079107728942</v>
      </c>
      <c r="V4430">
        <f t="shared" si="1320"/>
        <v>3.3598557833729482E-2</v>
      </c>
      <c r="W4430">
        <f t="shared" si="1321"/>
        <v>-2.1965793503187312E-3</v>
      </c>
      <c r="X4430">
        <f t="shared" si="1329"/>
        <v>0.56743474029798924</v>
      </c>
      <c r="Y4430">
        <f t="shared" si="1329"/>
        <v>0.20932974155365411</v>
      </c>
      <c r="AK4430">
        <v>15.289375000000019</v>
      </c>
    </row>
    <row r="4431" spans="4:37" x14ac:dyDescent="0.55000000000000004">
      <c r="D4431">
        <f t="shared" si="1325"/>
        <v>4.2955668875003719</v>
      </c>
      <c r="E4431">
        <f t="shared" si="1314"/>
        <v>3.533185952417476</v>
      </c>
      <c r="F4431" s="2">
        <f t="shared" si="1326"/>
        <v>41898</v>
      </c>
      <c r="G4431" s="1">
        <v>2014.7938356164384</v>
      </c>
      <c r="H4431" s="3">
        <v>63.11</v>
      </c>
      <c r="I4431" s="1" t="str">
        <f t="shared" si="1315"/>
        <v/>
      </c>
      <c r="J4431" s="1">
        <f t="shared" si="1316"/>
        <v>0.2830306735811004</v>
      </c>
      <c r="K4431">
        <f t="shared" si="1317"/>
        <v>0</v>
      </c>
      <c r="L4431">
        <f t="shared" si="1322"/>
        <v>0.3028038219361357</v>
      </c>
      <c r="M4431">
        <f t="shared" si="1327"/>
        <v>0.3028038219361357</v>
      </c>
      <c r="N4431">
        <f t="shared" si="1323"/>
        <v>2.933098866928824</v>
      </c>
      <c r="O4431">
        <f t="shared" si="1318"/>
        <v>3.2377158350328092</v>
      </c>
      <c r="P4431">
        <f t="shared" si="1324"/>
        <v>68.467726756650706</v>
      </c>
      <c r="Q4431">
        <f t="shared" si="1328"/>
        <v>17.869053711386186</v>
      </c>
      <c r="R4431">
        <v>16.41</v>
      </c>
      <c r="S4431">
        <f t="shared" si="1319"/>
        <v>15.994707037627927</v>
      </c>
      <c r="T4431">
        <f>qten^((R4431-tbar)/10)*IF(R4431&gt;Ttorp,1,torpmult)</f>
        <v>1.2464986678602938</v>
      </c>
      <c r="U4431">
        <f>qtenq^((R4431-tbar)/10)*IF(R4431&gt;Ttorp,1,torpmult)</f>
        <v>1.3453672085218262</v>
      </c>
      <c r="V4431">
        <f t="shared" si="1320"/>
        <v>5.4564636444918851E-2</v>
      </c>
      <c r="W4431">
        <f t="shared" si="1321"/>
        <v>-1.8116422512942229E-3</v>
      </c>
      <c r="X4431">
        <f t="shared" si="1329"/>
        <v>0.60103329813171869</v>
      </c>
      <c r="Y4431">
        <f t="shared" si="1329"/>
        <v>0.20713316220333539</v>
      </c>
      <c r="AK4431">
        <v>15.129791666666664</v>
      </c>
    </row>
    <row r="4432" spans="4:37" x14ac:dyDescent="0.55000000000000004">
      <c r="D4432">
        <f t="shared" si="1325"/>
        <v>4.0594507402131761</v>
      </c>
      <c r="E4432">
        <f t="shared" si="1314"/>
        <v>1.9344054146284182</v>
      </c>
      <c r="F4432" s="2">
        <f t="shared" si="1326"/>
        <v>41899</v>
      </c>
      <c r="G4432" s="1">
        <v>2014.7965753424658</v>
      </c>
      <c r="H4432" s="3">
        <v>32.99</v>
      </c>
      <c r="I4432" s="1" t="str">
        <f t="shared" si="1315"/>
        <v/>
      </c>
      <c r="J4432" s="1">
        <f t="shared" si="1316"/>
        <v>0.51695471509631341</v>
      </c>
      <c r="K4432">
        <f t="shared" si="1317"/>
        <v>0</v>
      </c>
      <c r="L4432">
        <f t="shared" si="1322"/>
        <v>0.31167427627869132</v>
      </c>
      <c r="M4432">
        <f t="shared" si="1327"/>
        <v>0.31167427627869132</v>
      </c>
      <c r="N4432">
        <f t="shared" si="1323"/>
        <v>2.9614647743489573</v>
      </c>
      <c r="O4432">
        <f t="shared" si="1318"/>
        <v>3.4799024721714948</v>
      </c>
      <c r="P4432">
        <f t="shared" si="1324"/>
        <v>68.459461831060636</v>
      </c>
      <c r="Q4432">
        <f t="shared" si="1328"/>
        <v>17.868334675088704</v>
      </c>
      <c r="R4432">
        <v>16.79</v>
      </c>
      <c r="S4432">
        <f t="shared" si="1319"/>
        <v>15.956178641079221</v>
      </c>
      <c r="T4432">
        <f>qten^((R4432-tbar)/10)*IF(R4432&gt;Ttorp,1,torpmult)</f>
        <v>1.2962352391253815</v>
      </c>
      <c r="U4432">
        <f>qtenq^((R4432-tbar)/10)*IF(R4432&gt;Ttorp,1,torpmult)</f>
        <v>1.4181400356794587</v>
      </c>
      <c r="V4432">
        <f t="shared" si="1320"/>
        <v>6.7111541994604965E-2</v>
      </c>
      <c r="W4432">
        <f t="shared" si="1321"/>
        <v>-1.2132258490375547E-3</v>
      </c>
      <c r="X4432">
        <f t="shared" si="1329"/>
        <v>0.65559793457663751</v>
      </c>
      <c r="Y4432">
        <f t="shared" si="1329"/>
        <v>0.20532151995204118</v>
      </c>
      <c r="AK4432">
        <v>14.779687499999996</v>
      </c>
    </row>
    <row r="4433" spans="4:37" x14ac:dyDescent="0.55000000000000004">
      <c r="D4433">
        <f t="shared" si="1325"/>
        <v>3.8104623999150902</v>
      </c>
      <c r="E4433">
        <f t="shared" si="1314"/>
        <v>1.5695673372323162</v>
      </c>
      <c r="F4433" s="2">
        <f t="shared" si="1326"/>
        <v>41900</v>
      </c>
      <c r="G4433" s="1">
        <v>2014.7993150684931</v>
      </c>
      <c r="H4433" s="3">
        <v>22.54</v>
      </c>
      <c r="I4433" s="1" t="str">
        <f t="shared" si="1315"/>
        <v/>
      </c>
      <c r="J4433" s="1">
        <f t="shared" si="1316"/>
        <v>0.63711825308708436</v>
      </c>
      <c r="K4433">
        <f t="shared" si="1317"/>
        <v>0</v>
      </c>
      <c r="L4433">
        <f t="shared" si="1322"/>
        <v>0.32120825565450362</v>
      </c>
      <c r="M4433">
        <f t="shared" si="1327"/>
        <v>0.32120825565450362</v>
      </c>
      <c r="N4433">
        <f t="shared" si="1323"/>
        <v>2.991358637959693</v>
      </c>
      <c r="O4433">
        <f t="shared" si="1318"/>
        <v>3.3735362302027068</v>
      </c>
      <c r="P4433">
        <f t="shared" si="1324"/>
        <v>68.537743637954819</v>
      </c>
      <c r="Q4433">
        <f t="shared" si="1328"/>
        <v>17.875142756219805</v>
      </c>
      <c r="R4433">
        <v>16.43</v>
      </c>
      <c r="S4433">
        <f t="shared" si="1319"/>
        <v>15.917150593404346</v>
      </c>
      <c r="T4433">
        <f>qten^((R4433-tbar)/10)*IF(R4433&gt;Ttorp,1,torpmult)</f>
        <v>1.2490681510058879</v>
      </c>
      <c r="U4433">
        <f>qtenq^((R4433-tbar)/10)*IF(R4433&gt;Ttorp,1,torpmult)</f>
        <v>1.349102534339699</v>
      </c>
      <c r="V4433">
        <f t="shared" si="1320"/>
        <v>6.8222181902612339E-2</v>
      </c>
      <c r="W4433">
        <f t="shared" si="1321"/>
        <v>-4.9375984757853413E-4</v>
      </c>
      <c r="X4433">
        <f t="shared" si="1329"/>
        <v>0.72270947657124252</v>
      </c>
      <c r="Y4433">
        <f t="shared" si="1329"/>
        <v>0.20410829410300363</v>
      </c>
      <c r="AK4433">
        <v>14.650416666666674</v>
      </c>
    </row>
    <row r="4434" spans="4:37" x14ac:dyDescent="0.55000000000000004">
      <c r="D4434">
        <f t="shared" si="1325"/>
        <v>3.5699952411294897</v>
      </c>
      <c r="E4434">
        <f t="shared" si="1314"/>
        <v>1.4057908120590841</v>
      </c>
      <c r="F4434" s="2">
        <f t="shared" si="1326"/>
        <v>41901</v>
      </c>
      <c r="G4434" s="1">
        <v>2014.8020547945205</v>
      </c>
      <c r="H4434" s="3">
        <v>17.03</v>
      </c>
      <c r="I4434" s="1" t="str">
        <f t="shared" si="1315"/>
        <v/>
      </c>
      <c r="J4434" s="1">
        <f t="shared" si="1316"/>
        <v>0.71134338866199032</v>
      </c>
      <c r="K4434">
        <f t="shared" si="1317"/>
        <v>0</v>
      </c>
      <c r="L4434">
        <f t="shared" si="1322"/>
        <v>0.33045082066875758</v>
      </c>
      <c r="M4434">
        <f t="shared" si="1327"/>
        <v>0.33045082066875758</v>
      </c>
      <c r="N4434">
        <f t="shared" si="1323"/>
        <v>3.0197792475317273</v>
      </c>
      <c r="O4434">
        <f t="shared" si="1318"/>
        <v>3.4799265094820768</v>
      </c>
      <c r="P4434">
        <f t="shared" si="1324"/>
        <v>68.652673324712339</v>
      </c>
      <c r="Q4434">
        <f t="shared" si="1328"/>
        <v>17.885128676373057</v>
      </c>
      <c r="R4434">
        <v>16.52</v>
      </c>
      <c r="S4434">
        <f t="shared" si="1319"/>
        <v>15.877634459464367</v>
      </c>
      <c r="T4434">
        <f>qten^((R4434-tbar)/10)*IF(R4434&gt;Ttorp,1,torpmult)</f>
        <v>1.2606965288068555</v>
      </c>
      <c r="U4434">
        <f>qtenq^((R4434-tbar)/10)*IF(R4434&gt;Ttorp,1,torpmult)</f>
        <v>1.3660402567543954</v>
      </c>
      <c r="V4434">
        <f t="shared" si="1320"/>
        <v>6.627200443613547E-2</v>
      </c>
      <c r="W4434">
        <f t="shared" si="1321"/>
        <v>2.2976805572029121E-4</v>
      </c>
      <c r="X4434">
        <f t="shared" si="1329"/>
        <v>0.79093165847385483</v>
      </c>
      <c r="Y4434">
        <f t="shared" si="1329"/>
        <v>0.20361453425542508</v>
      </c>
      <c r="AK4434">
        <v>14.586041666666643</v>
      </c>
    </row>
    <row r="4435" spans="4:37" x14ac:dyDescent="0.55000000000000004">
      <c r="D4435">
        <f t="shared" si="1325"/>
        <v>3.4076003906322239</v>
      </c>
      <c r="E4435">
        <f t="shared" si="1314"/>
        <v>1.9460467361568303</v>
      </c>
      <c r="F4435" s="2">
        <f t="shared" si="1326"/>
        <v>41902</v>
      </c>
      <c r="G4435" s="1">
        <v>2014.8047945205481</v>
      </c>
      <c r="H4435" s="3">
        <v>33.29</v>
      </c>
      <c r="I4435" s="1" t="str">
        <f t="shared" si="1315"/>
        <v/>
      </c>
      <c r="J4435" s="1">
        <f t="shared" si="1316"/>
        <v>0.51386227340811963</v>
      </c>
      <c r="K4435">
        <f t="shared" si="1317"/>
        <v>0</v>
      </c>
      <c r="L4435">
        <f t="shared" si="1322"/>
        <v>0.33998486590021532</v>
      </c>
      <c r="M4435">
        <f t="shared" si="1327"/>
        <v>0.33998486590021532</v>
      </c>
      <c r="N4435">
        <f t="shared" si="1323"/>
        <v>3.0485461908928273</v>
      </c>
      <c r="O4435">
        <f t="shared" si="1318"/>
        <v>3.4270853976137978</v>
      </c>
      <c r="P4435">
        <f t="shared" si="1324"/>
        <v>68.795638029163186</v>
      </c>
      <c r="Q4435">
        <f t="shared" si="1328"/>
        <v>17.897534939056371</v>
      </c>
      <c r="R4435">
        <v>16.28</v>
      </c>
      <c r="S4435">
        <f t="shared" si="1319"/>
        <v>15.837641948734253</v>
      </c>
      <c r="T4435">
        <f>qten^((R4435-tbar)/10)*IF(R4435&gt;Ttorp,1,torpmult)</f>
        <v>1.2299253824303942</v>
      </c>
      <c r="U4435">
        <f>qtenq^((R4435-tbar)/10)*IF(R4435&gt;Ttorp,1,torpmult)</f>
        <v>1.3213384056582653</v>
      </c>
      <c r="V4435">
        <f t="shared" si="1320"/>
        <v>5.0667384231849619E-2</v>
      </c>
      <c r="W4435">
        <f t="shared" si="1321"/>
        <v>9.3250420298533754E-4</v>
      </c>
      <c r="X4435">
        <f t="shared" si="1329"/>
        <v>0.85720366290999028</v>
      </c>
      <c r="Y4435">
        <f t="shared" si="1329"/>
        <v>0.20384430231114536</v>
      </c>
      <c r="AK4435">
        <v>14.634687500000004</v>
      </c>
    </row>
    <row r="4436" spans="4:37" x14ac:dyDescent="0.55000000000000004">
      <c r="D4436">
        <f t="shared" si="1325"/>
        <v>3.5668403515690015</v>
      </c>
      <c r="E4436">
        <f t="shared" si="1314"/>
        <v>5</v>
      </c>
      <c r="F4436" s="2">
        <f t="shared" si="1326"/>
        <v>41903</v>
      </c>
      <c r="G4436" s="1">
        <v>2014.8075342465754</v>
      </c>
      <c r="H4436" s="3">
        <v>126.22</v>
      </c>
      <c r="I4436" s="1" t="str">
        <f t="shared" si="1315"/>
        <v/>
      </c>
      <c r="J4436" s="1">
        <f t="shared" si="1316"/>
        <v>8.010636218777141E-2</v>
      </c>
      <c r="K4436">
        <f t="shared" si="1317"/>
        <v>0</v>
      </c>
      <c r="L4436">
        <f t="shared" si="1322"/>
        <v>0.3493741409621709</v>
      </c>
      <c r="M4436">
        <f t="shared" si="1327"/>
        <v>0.3493741409621709</v>
      </c>
      <c r="N4436">
        <f t="shared" si="1323"/>
        <v>3.0763553809681747</v>
      </c>
      <c r="O4436">
        <f t="shared" si="1318"/>
        <v>1.247130056531601</v>
      </c>
      <c r="P4436">
        <f t="shared" si="1324"/>
        <v>68.865688294461634</v>
      </c>
      <c r="Q4436">
        <f t="shared" si="1328"/>
        <v>17.90360752261298</v>
      </c>
      <c r="R4436">
        <v>16.100000000000001</v>
      </c>
      <c r="S4436">
        <f t="shared" si="1319"/>
        <v>15.797184911866491</v>
      </c>
      <c r="T4436">
        <f>qten^((R4436-tbar)/10)*IF(R4436&gt;Ttorp,1,torpmult)</f>
        <v>1.2073409184904496</v>
      </c>
      <c r="U4436">
        <f>qtenq^((R4436-tbar)/10)*IF(R4436&gt;Ttorp,1,torpmult)</f>
        <v>1.2887746304850158</v>
      </c>
      <c r="V4436">
        <f t="shared" si="1320"/>
        <v>1.7097152374809452E-3</v>
      </c>
      <c r="W4436">
        <f t="shared" si="1321"/>
        <v>1.4762962949727548E-3</v>
      </c>
      <c r="X4436">
        <f t="shared" si="1329"/>
        <v>0.90787104714183986</v>
      </c>
      <c r="Y4436">
        <f t="shared" si="1329"/>
        <v>0.20477680651413072</v>
      </c>
      <c r="AK4436">
        <v>14.096041666666666</v>
      </c>
    </row>
    <row r="4437" spans="4:37" x14ac:dyDescent="0.55000000000000004">
      <c r="D4437">
        <f t="shared" si="1325"/>
        <v>3.7101563164121014</v>
      </c>
      <c r="E4437">
        <f t="shared" si="1314"/>
        <v>5</v>
      </c>
      <c r="F4437" s="2">
        <f t="shared" si="1326"/>
        <v>41904</v>
      </c>
      <c r="G4437" s="1">
        <v>2014.8102739726028</v>
      </c>
      <c r="H4437" s="3">
        <v>109.49</v>
      </c>
      <c r="I4437" s="1" t="str">
        <f t="shared" si="1315"/>
        <v/>
      </c>
      <c r="J4437" s="1">
        <f t="shared" si="1316"/>
        <v>0.11193913420553654</v>
      </c>
      <c r="K4437">
        <f t="shared" si="1317"/>
        <v>0</v>
      </c>
      <c r="L4437">
        <f t="shared" si="1322"/>
        <v>0.35279093563759995</v>
      </c>
      <c r="M4437">
        <f t="shared" si="1327"/>
        <v>0.35279093563759995</v>
      </c>
      <c r="N4437">
        <f t="shared" si="1323"/>
        <v>3.0863515355357549</v>
      </c>
      <c r="O4437">
        <f t="shared" si="1318"/>
        <v>1.7966236270819469</v>
      </c>
      <c r="P4437">
        <f t="shared" si="1324"/>
        <v>68.788749433318287</v>
      </c>
      <c r="Q4437">
        <f t="shared" si="1328"/>
        <v>17.896937551375018</v>
      </c>
      <c r="R4437">
        <v>15.97</v>
      </c>
      <c r="S4437">
        <f t="shared" si="1319"/>
        <v>15.756275337145691</v>
      </c>
      <c r="T4437">
        <f>qten^((R4437-tbar)/10)*IF(R4437&gt;Ttorp,1,torpmult)</f>
        <v>1.1912882694429479</v>
      </c>
      <c r="U4437">
        <f>qtenq^((R4437-tbar)/10)*IF(R4437&gt;Ttorp,1,torpmult)</f>
        <v>1.2657565939702802</v>
      </c>
      <c r="V4437">
        <f t="shared" si="1320"/>
        <v>7.9940604416896821E-3</v>
      </c>
      <c r="W4437">
        <f t="shared" si="1321"/>
        <v>1.5052763214385093E-3</v>
      </c>
      <c r="X4437">
        <f t="shared" si="1329"/>
        <v>0.90958076237932084</v>
      </c>
      <c r="Y4437">
        <f t="shared" si="1329"/>
        <v>0.20625310280910347</v>
      </c>
      <c r="AK4437">
        <v>14.100208333333315</v>
      </c>
    </row>
    <row r="4438" spans="4:37" x14ac:dyDescent="0.55000000000000004">
      <c r="D4438">
        <f t="shared" si="1325"/>
        <v>3.8391406847708915</v>
      </c>
      <c r="E4438">
        <f t="shared" si="1314"/>
        <v>5</v>
      </c>
      <c r="F4438" s="2">
        <f t="shared" si="1326"/>
        <v>41905</v>
      </c>
      <c r="G4438" s="1">
        <v>2014.8130136986301</v>
      </c>
      <c r="H4438" s="3">
        <v>167.86</v>
      </c>
      <c r="I4438" s="1" t="str">
        <f t="shared" si="1315"/>
        <v/>
      </c>
      <c r="J4438" s="1">
        <f t="shared" si="1316"/>
        <v>3.4832653959172628E-2</v>
      </c>
      <c r="K4438">
        <f t="shared" si="1317"/>
        <v>0</v>
      </c>
      <c r="L4438">
        <f t="shared" si="1322"/>
        <v>0.35771319215015324</v>
      </c>
      <c r="M4438">
        <f t="shared" si="1327"/>
        <v>0.35771319215015324</v>
      </c>
      <c r="N4438">
        <f t="shared" si="1323"/>
        <v>3.1006392257665327</v>
      </c>
      <c r="O4438">
        <f t="shared" si="1318"/>
        <v>0.44256330098623298</v>
      </c>
      <c r="P4438">
        <f t="shared" si="1324"/>
        <v>68.723221843683234</v>
      </c>
      <c r="Q4438">
        <f t="shared" si="1328"/>
        <v>17.891252921411319</v>
      </c>
      <c r="R4438">
        <v>16.149999999999999</v>
      </c>
      <c r="S4438">
        <f t="shared" si="1319"/>
        <v>15.714925346970386</v>
      </c>
      <c r="T4438">
        <f>qten^((R4438-tbar)/10)*IF(R4438&gt;Ttorp,1,torpmult)</f>
        <v>1.2135724532648233</v>
      </c>
      <c r="U4438">
        <f>qtenq^((R4438-tbar)/10)*IF(R4438&gt;Ttorp,1,torpmult)</f>
        <v>1.2977387669391831</v>
      </c>
      <c r="V4438">
        <f t="shared" si="1320"/>
        <v>-1.3650010043656114E-2</v>
      </c>
      <c r="W4438">
        <f t="shared" si="1321"/>
        <v>1.602625446633265E-3</v>
      </c>
      <c r="X4438">
        <f t="shared" ref="X4438:Y4453" si="1330">MAX(0.0000000001,X4437+V4437)</f>
        <v>0.91757482282101055</v>
      </c>
      <c r="Y4438">
        <f t="shared" si="1330"/>
        <v>0.20775837913054199</v>
      </c>
      <c r="AK4438">
        <v>14.94000000000001</v>
      </c>
    </row>
    <row r="4439" spans="4:37" x14ac:dyDescent="0.55000000000000004">
      <c r="D4439">
        <f t="shared" si="1325"/>
        <v>3.9552266162938023</v>
      </c>
      <c r="E4439">
        <f t="shared" si="1314"/>
        <v>5</v>
      </c>
      <c r="F4439" s="2">
        <f t="shared" si="1326"/>
        <v>41906</v>
      </c>
      <c r="G4439" s="1">
        <v>2014.8157534246575</v>
      </c>
      <c r="H4439" s="3">
        <v>2542.5300000000002</v>
      </c>
      <c r="I4439" s="1">
        <f t="shared" si="1315"/>
        <v>2542.5300000000002</v>
      </c>
      <c r="J4439" s="1">
        <f t="shared" si="1316"/>
        <v>8.2388200748069493E-23</v>
      </c>
      <c r="K4439">
        <f t="shared" si="1317"/>
        <v>0</v>
      </c>
      <c r="L4439">
        <f t="shared" si="1322"/>
        <v>0.35892569434463606</v>
      </c>
      <c r="M4439">
        <f t="shared" si="1327"/>
        <v>0.35892569434463606</v>
      </c>
      <c r="N4439">
        <f t="shared" si="1323"/>
        <v>3.1041385767994512</v>
      </c>
      <c r="O4439">
        <f t="shared" si="1318"/>
        <v>-0.19515257463838512</v>
      </c>
      <c r="P4439">
        <f t="shared" si="1324"/>
        <v>68.630934284220189</v>
      </c>
      <c r="Q4439">
        <f t="shared" si="1328"/>
        <v>17.883240686856933</v>
      </c>
      <c r="R4439">
        <v>16</v>
      </c>
      <c r="S4439">
        <f t="shared" si="1319"/>
        <v>15.673147194230774</v>
      </c>
      <c r="T4439">
        <f>qten^((R4439-tbar)/10)*IF(R4439&gt;Ttorp,1,torpmult)</f>
        <v>1.1949736789675727</v>
      </c>
      <c r="U4439">
        <f>qtenq^((R4439-tbar)/10)*IF(R4439&gt;Ttorp,1,torpmult)</f>
        <v>1.2710316893056666</v>
      </c>
      <c r="V4439">
        <f t="shared" si="1320"/>
        <v>-7.4131757355598529E-2</v>
      </c>
      <c r="W4439">
        <f t="shared" si="1321"/>
        <v>1.4663833739086939E-3</v>
      </c>
      <c r="X4439">
        <f t="shared" si="1330"/>
        <v>0.90392481277735448</v>
      </c>
      <c r="Y4439">
        <f t="shared" si="1330"/>
        <v>0.20936100457717524</v>
      </c>
      <c r="AK4439">
        <v>15.243541666666667</v>
      </c>
    </row>
    <row r="4440" spans="4:37" x14ac:dyDescent="0.55000000000000004">
      <c r="D4440">
        <f t="shared" si="1325"/>
        <v>4.059703954664422</v>
      </c>
      <c r="E4440">
        <f t="shared" si="1314"/>
        <v>5</v>
      </c>
      <c r="F4440" s="2">
        <f t="shared" si="1326"/>
        <v>41907</v>
      </c>
      <c r="G4440" s="1">
        <v>2014.8184931506848</v>
      </c>
      <c r="H4440" s="3">
        <v>751.25</v>
      </c>
      <c r="I4440" s="1">
        <f t="shared" si="1315"/>
        <v>751.25</v>
      </c>
      <c r="J4440" s="1">
        <f t="shared" si="1316"/>
        <v>2.9834956529789845E-7</v>
      </c>
      <c r="K4440">
        <f t="shared" si="1317"/>
        <v>0</v>
      </c>
      <c r="L4440">
        <f t="shared" si="1322"/>
        <v>0.35839102975658571</v>
      </c>
      <c r="M4440">
        <f t="shared" si="1327"/>
        <v>0.35839102975658571</v>
      </c>
      <c r="N4440">
        <f t="shared" si="1323"/>
        <v>3.1025964769731402</v>
      </c>
      <c r="O4440">
        <f t="shared" si="1318"/>
        <v>-0.19167277216499495</v>
      </c>
      <c r="P4440">
        <f t="shared" si="1324"/>
        <v>68.528699947741202</v>
      </c>
      <c r="Q4440">
        <f t="shared" si="1328"/>
        <v>17.874356501542799</v>
      </c>
      <c r="R4440">
        <v>15.84</v>
      </c>
      <c r="S4440">
        <f t="shared" si="1319"/>
        <v>15.630953258690674</v>
      </c>
      <c r="T4440">
        <f>qten^((R4440-tbar)/10)*IF(R4440&gt;Ttorp,1,torpmult)</f>
        <v>1.175449054345622</v>
      </c>
      <c r="U4440">
        <f>qtenq^((R4440-tbar)/10)*IF(R4440&gt;Ttorp,1,torpmult)</f>
        <v>1.2431496689039396</v>
      </c>
      <c r="V4440">
        <f t="shared" si="1320"/>
        <v>-6.4888505875080008E-2</v>
      </c>
      <c r="W4440">
        <f t="shared" si="1321"/>
        <v>6.6394580751157062E-4</v>
      </c>
      <c r="X4440">
        <f t="shared" si="1330"/>
        <v>0.82979305542175597</v>
      </c>
      <c r="Y4440">
        <f t="shared" si="1330"/>
        <v>0.21082738795108394</v>
      </c>
      <c r="AK4440">
        <v>15.050624999999995</v>
      </c>
    </row>
    <row r="4441" spans="4:37" x14ac:dyDescent="0.55000000000000004">
      <c r="D4441">
        <f t="shared" si="1325"/>
        <v>4.1537335591979794</v>
      </c>
      <c r="E4441">
        <f t="shared" si="1314"/>
        <v>5</v>
      </c>
      <c r="F4441" s="2">
        <f t="shared" si="1326"/>
        <v>41908</v>
      </c>
      <c r="G4441" s="1">
        <v>2014.8212328767124</v>
      </c>
      <c r="H4441" s="3">
        <v>4723.16</v>
      </c>
      <c r="I4441" s="1">
        <f t="shared" si="1315"/>
        <v>4723.16</v>
      </c>
      <c r="J4441" s="1">
        <f t="shared" si="1316"/>
        <v>9.4439460421118428E-42</v>
      </c>
      <c r="K4441">
        <f t="shared" si="1317"/>
        <v>0</v>
      </c>
      <c r="L4441">
        <f t="shared" si="1322"/>
        <v>0.35786589887394188</v>
      </c>
      <c r="M4441">
        <f t="shared" si="1327"/>
        <v>0.35786589887394188</v>
      </c>
      <c r="N4441">
        <f t="shared" si="1323"/>
        <v>3.1010803809594183</v>
      </c>
      <c r="O4441">
        <f t="shared" si="1318"/>
        <v>-0.20068032392107407</v>
      </c>
      <c r="P4441">
        <f t="shared" si="1324"/>
        <v>68.428285911936158</v>
      </c>
      <c r="Q4441">
        <f t="shared" si="1328"/>
        <v>17.865621895273314</v>
      </c>
      <c r="R4441">
        <v>16.3</v>
      </c>
      <c r="S4441">
        <f t="shared" si="1319"/>
        <v>15.588356043328201</v>
      </c>
      <c r="T4441">
        <f>qten^((R4441-tbar)/10)*IF(R4441&gt;Ttorp,1,torpmult)</f>
        <v>1.2324607020596707</v>
      </c>
      <c r="U4441">
        <f>qtenq^((R4441-tbar)/10)*IF(R4441&gt;Ttorp,1,torpmult)</f>
        <v>1.3250070170452077</v>
      </c>
      <c r="V4441">
        <f t="shared" si="1320"/>
        <v>-6.2942766889085719E-2</v>
      </c>
      <c r="W4441">
        <f t="shared" si="1321"/>
        <v>-4.7577814498321255E-5</v>
      </c>
      <c r="X4441">
        <f t="shared" si="1330"/>
        <v>0.76490454954667597</v>
      </c>
      <c r="Y4441">
        <f t="shared" si="1330"/>
        <v>0.21149133375859552</v>
      </c>
      <c r="AK4441">
        <v>14.844270833333338</v>
      </c>
    </row>
    <row r="4442" spans="4:37" x14ac:dyDescent="0.55000000000000004">
      <c r="D4442">
        <f t="shared" si="1325"/>
        <v>4.238360203278182</v>
      </c>
      <c r="E4442">
        <f t="shared" si="1314"/>
        <v>5</v>
      </c>
      <c r="F4442" s="2">
        <f t="shared" si="1326"/>
        <v>41909</v>
      </c>
      <c r="G4442" s="1">
        <v>2014.8239726027398</v>
      </c>
      <c r="H4442" s="3">
        <v>2307.31</v>
      </c>
      <c r="I4442" s="1">
        <f t="shared" si="1315"/>
        <v>2307.31</v>
      </c>
      <c r="J4442" s="1">
        <f t="shared" si="1316"/>
        <v>9.0982942679884172E-21</v>
      </c>
      <c r="K4442">
        <f t="shared" si="1317"/>
        <v>0</v>
      </c>
      <c r="L4442">
        <f t="shared" si="1322"/>
        <v>0.35731608976730878</v>
      </c>
      <c r="M4442">
        <f t="shared" si="1327"/>
        <v>0.35731608976730878</v>
      </c>
      <c r="N4442">
        <f t="shared" si="1323"/>
        <v>3.0994914467168924</v>
      </c>
      <c r="O4442">
        <f t="shared" si="1318"/>
        <v>-0.20037200767758434</v>
      </c>
      <c r="P4442">
        <f t="shared" si="1324"/>
        <v>68.323155764403083</v>
      </c>
      <c r="Q4442">
        <f t="shared" si="1328"/>
        <v>17.856467892504568</v>
      </c>
      <c r="R4442">
        <v>16.3</v>
      </c>
      <c r="S4442">
        <f t="shared" si="1319"/>
        <v>15.545368170622154</v>
      </c>
      <c r="T4442">
        <f>qten^((R4442-tbar)/10)*IF(R4442&gt;Ttorp,1,torpmult)</f>
        <v>1.2324607020596707</v>
      </c>
      <c r="U4442">
        <f>qtenq^((R4442-tbar)/10)*IF(R4442&gt;Ttorp,1,torpmult)</f>
        <v>1.3250070170452077</v>
      </c>
      <c r="V4442">
        <f t="shared" si="1320"/>
        <v>-5.7757577677068267E-2</v>
      </c>
      <c r="W4442">
        <f t="shared" si="1321"/>
        <v>-7.3962757333847183E-4</v>
      </c>
      <c r="X4442">
        <f t="shared" si="1330"/>
        <v>0.70196178265759024</v>
      </c>
      <c r="Y4442">
        <f t="shared" si="1330"/>
        <v>0.2114437559440972</v>
      </c>
      <c r="AK4442">
        <v>14.817500000000004</v>
      </c>
    </row>
    <row r="4443" spans="4:37" x14ac:dyDescent="0.55000000000000004">
      <c r="D4443">
        <f t="shared" si="1325"/>
        <v>4.3145241829503638</v>
      </c>
      <c r="E4443">
        <f t="shared" si="1314"/>
        <v>5</v>
      </c>
      <c r="F4443" s="2">
        <f t="shared" si="1326"/>
        <v>41910</v>
      </c>
      <c r="G4443" s="1">
        <v>2014.8267123287671</v>
      </c>
      <c r="H4443" s="3">
        <v>1096.7</v>
      </c>
      <c r="I4443" s="1">
        <f t="shared" si="1315"/>
        <v>1096.7</v>
      </c>
      <c r="J4443" s="1">
        <f t="shared" si="1316"/>
        <v>2.9797843434846524E-10</v>
      </c>
      <c r="K4443">
        <f t="shared" si="1317"/>
        <v>0</v>
      </c>
      <c r="L4443">
        <f t="shared" si="1322"/>
        <v>0.35676712536271266</v>
      </c>
      <c r="M4443">
        <f t="shared" si="1327"/>
        <v>0.35676712536271266</v>
      </c>
      <c r="N4443">
        <f t="shared" si="1323"/>
        <v>3.0979033266138649</v>
      </c>
      <c r="O4443">
        <f t="shared" si="1318"/>
        <v>-0.18963438021019738</v>
      </c>
      <c r="P4443">
        <f t="shared" si="1324"/>
        <v>68.218187134110622</v>
      </c>
      <c r="Q4443">
        <f t="shared" si="1328"/>
        <v>17.847318580071654</v>
      </c>
      <c r="R4443">
        <v>15.78</v>
      </c>
      <c r="S4443">
        <f t="shared" si="1319"/>
        <v>15.502002378797888</v>
      </c>
      <c r="T4443">
        <f>qten^((R4443-tbar)/10)*IF(R4443&gt;Ttorp,1,torpmult)</f>
        <v>1.1682098472318674</v>
      </c>
      <c r="U4443">
        <f>qtenq^((R4443-tbar)/10)*IF(R4443&gt;Ttorp,1,torpmult)</f>
        <v>1.2328523254638066</v>
      </c>
      <c r="V4443">
        <f t="shared" si="1320"/>
        <v>-5.2354005697935892E-2</v>
      </c>
      <c r="W4443">
        <f t="shared" si="1321"/>
        <v>-1.369867888664029E-3</v>
      </c>
      <c r="X4443">
        <f t="shared" si="1330"/>
        <v>0.644204204980522</v>
      </c>
      <c r="Y4443">
        <f t="shared" si="1330"/>
        <v>0.21070412837075872</v>
      </c>
      <c r="AK4443">
        <v>14.756354166666675</v>
      </c>
    </row>
    <row r="4444" spans="4:37" x14ac:dyDescent="0.55000000000000004">
      <c r="D4444">
        <f t="shared" si="1325"/>
        <v>4.3830717646553277</v>
      </c>
      <c r="E4444">
        <f t="shared" si="1314"/>
        <v>5</v>
      </c>
      <c r="F4444" s="2">
        <f t="shared" si="1326"/>
        <v>41911</v>
      </c>
      <c r="G4444" s="1">
        <v>2014.8294520547945</v>
      </c>
      <c r="H4444" s="3">
        <v>625.54</v>
      </c>
      <c r="I4444" s="1">
        <f t="shared" si="1315"/>
        <v>625.54</v>
      </c>
      <c r="J4444" s="1">
        <f t="shared" si="1316"/>
        <v>3.6866218759229058E-6</v>
      </c>
      <c r="K4444">
        <f t="shared" si="1317"/>
        <v>0</v>
      </c>
      <c r="L4444">
        <f t="shared" si="1322"/>
        <v>0.35624757911556143</v>
      </c>
      <c r="M4444">
        <f t="shared" si="1327"/>
        <v>0.35624757911556143</v>
      </c>
      <c r="N4444">
        <f t="shared" si="1323"/>
        <v>3.0963988102203115</v>
      </c>
      <c r="O4444">
        <f t="shared" si="1318"/>
        <v>-0.18203166070107393</v>
      </c>
      <c r="P4444">
        <f t="shared" si="1324"/>
        <v>68.118843608515959</v>
      </c>
      <c r="Q4444">
        <f t="shared" si="1328"/>
        <v>17.838650916408906</v>
      </c>
      <c r="R4444">
        <v>15.4</v>
      </c>
      <c r="S4444">
        <f t="shared" si="1319"/>
        <v>15.458271518084594</v>
      </c>
      <c r="T4444">
        <f>qten^((R4444-tbar)/10)*IF(R4444&gt;Ttorp,1,torpmult)</f>
        <v>1.1233856127367234</v>
      </c>
      <c r="U4444">
        <f>qtenq^((R4444-tbar)/10)*IF(R4444&gt;Ttorp,1,torpmult)</f>
        <v>1.1695876640519476</v>
      </c>
      <c r="V4444">
        <f t="shared" si="1320"/>
        <v>-4.2307657513717969E-2</v>
      </c>
      <c r="W4444">
        <f t="shared" si="1321"/>
        <v>-1.9308551825677599E-3</v>
      </c>
      <c r="X4444">
        <f t="shared" si="1330"/>
        <v>0.59185019928258609</v>
      </c>
      <c r="Y4444">
        <f t="shared" si="1330"/>
        <v>0.20933426048209469</v>
      </c>
      <c r="AK4444">
        <v>14.861770833333333</v>
      </c>
    </row>
    <row r="4445" spans="4:37" x14ac:dyDescent="0.55000000000000004">
      <c r="D4445">
        <f t="shared" si="1325"/>
        <v>4.4447645881897948</v>
      </c>
      <c r="E4445">
        <f t="shared" si="1314"/>
        <v>5</v>
      </c>
      <c r="F4445" s="2">
        <f t="shared" si="1326"/>
        <v>41912</v>
      </c>
      <c r="G4445" s="1">
        <v>2014.8321917808219</v>
      </c>
      <c r="H4445" s="3">
        <v>10135.94</v>
      </c>
      <c r="I4445" s="1">
        <f t="shared" si="1315"/>
        <v>10135.94</v>
      </c>
      <c r="J4445" s="1">
        <f t="shared" si="1316"/>
        <v>9.127330612718417E-89</v>
      </c>
      <c r="K4445">
        <f t="shared" si="1317"/>
        <v>0</v>
      </c>
      <c r="L4445">
        <f t="shared" si="1322"/>
        <v>0.35574886223692836</v>
      </c>
      <c r="M4445">
        <f t="shared" si="1327"/>
        <v>0.35574886223692836</v>
      </c>
      <c r="N4445">
        <f t="shared" si="1323"/>
        <v>3.0949532354785085</v>
      </c>
      <c r="O4445">
        <f t="shared" si="1318"/>
        <v>-0.1796047745482898</v>
      </c>
      <c r="P4445">
        <f t="shared" si="1324"/>
        <v>68.023452122343116</v>
      </c>
      <c r="Q4445">
        <f t="shared" si="1328"/>
        <v>17.83032013124237</v>
      </c>
      <c r="R4445">
        <v>15.28</v>
      </c>
      <c r="S4445">
        <f t="shared" si="1319"/>
        <v>15.414188546875524</v>
      </c>
      <c r="T4445">
        <f>qten^((R4445-tbar)/10)*IF(R4445&gt;Ttorp,1,torpmult)</f>
        <v>1.1095910911869789</v>
      </c>
      <c r="U4445">
        <f>qtenq^((R4445-tbar)/10)*IF(R4445&gt;Ttorp,1,torpmult)</f>
        <v>1.1502918933506052</v>
      </c>
      <c r="V4445">
        <f t="shared" si="1320"/>
        <v>-4.4928929384500979E-2</v>
      </c>
      <c r="W4445">
        <f t="shared" si="1321"/>
        <v>-2.3693324969503975E-3</v>
      </c>
      <c r="X4445">
        <f t="shared" si="1330"/>
        <v>0.54954254176886808</v>
      </c>
      <c r="Y4445">
        <f t="shared" si="1330"/>
        <v>0.20740340529952694</v>
      </c>
      <c r="AK4445">
        <v>14.850104166666666</v>
      </c>
    </row>
    <row r="4446" spans="4:37" x14ac:dyDescent="0.55000000000000004">
      <c r="D4446">
        <f t="shared" si="1325"/>
        <v>4.5002881293708157</v>
      </c>
      <c r="E4446">
        <f t="shared" si="1314"/>
        <v>5</v>
      </c>
      <c r="F4446" s="2">
        <f t="shared" si="1326"/>
        <v>41913</v>
      </c>
      <c r="G4446" s="1">
        <v>2014.8360730593606</v>
      </c>
      <c r="H4446" s="3">
        <v>5792.73</v>
      </c>
      <c r="I4446" s="1">
        <f t="shared" si="1315"/>
        <v>5792.73</v>
      </c>
      <c r="J4446" s="1">
        <f t="shared" si="1316"/>
        <v>4.841573361998902E-51</v>
      </c>
      <c r="K4446">
        <f t="shared" si="1317"/>
        <v>0</v>
      </c>
      <c r="L4446">
        <f t="shared" si="1322"/>
        <v>0.35525679436145358</v>
      </c>
      <c r="M4446">
        <f t="shared" si="1327"/>
        <v>0.35525679436145358</v>
      </c>
      <c r="N4446">
        <f t="shared" si="1323"/>
        <v>3.0935256087354643</v>
      </c>
      <c r="O4446">
        <f t="shared" si="1318"/>
        <v>-0.18028207192298643</v>
      </c>
      <c r="P4446">
        <f t="shared" si="1324"/>
        <v>67.92936283880239</v>
      </c>
      <c r="Q4446">
        <f t="shared" si="1328"/>
        <v>17.822095437710789</v>
      </c>
      <c r="R4446">
        <v>15.33</v>
      </c>
      <c r="S4446">
        <f t="shared" si="1319"/>
        <v>15.351160413326513</v>
      </c>
      <c r="T4446">
        <f>qten^((R4446-tbar)/10)*IF(R4446&gt;Ttorp,1,torpmult)</f>
        <v>1.1153181028074519</v>
      </c>
      <c r="U4446">
        <f>qtenq^((R4446-tbar)/10)*IF(R4446&gt;Ttorp,1,torpmult)</f>
        <v>1.1582928061946434</v>
      </c>
      <c r="V4446">
        <f t="shared" si="1320"/>
        <v>-4.1100248890572927E-2</v>
      </c>
      <c r="W4446">
        <f t="shared" si="1321"/>
        <v>-2.8212877368861133E-3</v>
      </c>
      <c r="X4446">
        <f t="shared" si="1330"/>
        <v>0.50461361238436708</v>
      </c>
      <c r="Y4446">
        <f t="shared" si="1330"/>
        <v>0.20503407280257654</v>
      </c>
      <c r="AK4446">
        <v>14.501041666666675</v>
      </c>
    </row>
    <row r="4447" spans="4:37" x14ac:dyDescent="0.55000000000000004">
      <c r="D4447">
        <f t="shared" si="1325"/>
        <v>4.5502593164337339</v>
      </c>
      <c r="E4447">
        <f t="shared" si="1314"/>
        <v>5</v>
      </c>
      <c r="F4447" s="2">
        <f t="shared" si="1326"/>
        <v>41914</v>
      </c>
      <c r="G4447" s="1">
        <v>2014.838812785388</v>
      </c>
      <c r="H4447" s="3">
        <v>4147.34</v>
      </c>
      <c r="I4447" s="1">
        <f t="shared" si="1315"/>
        <v>4147.34</v>
      </c>
      <c r="J4447" s="1">
        <f t="shared" si="1316"/>
        <v>9.4768164350516437E-37</v>
      </c>
      <c r="K4447">
        <f t="shared" si="1317"/>
        <v>0</v>
      </c>
      <c r="L4447">
        <f t="shared" si="1322"/>
        <v>0.35476287087673308</v>
      </c>
      <c r="M4447">
        <f t="shared" si="1327"/>
        <v>0.35476287087673308</v>
      </c>
      <c r="N4447">
        <f t="shared" si="1323"/>
        <v>3.0920912719921647</v>
      </c>
      <c r="O4447">
        <f t="shared" si="1318"/>
        <v>-0.17545645802182211</v>
      </c>
      <c r="P4447">
        <f t="shared" si="1324"/>
        <v>67.834918740503042</v>
      </c>
      <c r="Q4447">
        <f t="shared" si="1328"/>
        <v>17.813832087229144</v>
      </c>
      <c r="R4447">
        <v>15.08</v>
      </c>
      <c r="S4447">
        <f t="shared" si="1319"/>
        <v>15.306280632631248</v>
      </c>
      <c r="T4447">
        <f>qten^((R4447-tbar)/10)*IF(R4447&gt;Ttorp,1,torpmult)</f>
        <v>1.0869756130509436</v>
      </c>
      <c r="U4447">
        <f>qtenq^((R4447-tbar)/10)*IF(R4447&gt;Ttorp,1,torpmult)</f>
        <v>1.1188371010357114</v>
      </c>
      <c r="V4447">
        <f t="shared" si="1320"/>
        <v>-3.758267503909711E-2</v>
      </c>
      <c r="W4447">
        <f t="shared" si="1321"/>
        <v>-3.2146383389708329E-3</v>
      </c>
      <c r="X4447">
        <f t="shared" si="1330"/>
        <v>0.46351336349379413</v>
      </c>
      <c r="Y4447">
        <f t="shared" si="1330"/>
        <v>0.20221278506569043</v>
      </c>
      <c r="AK4447">
        <v>13.958645833333343</v>
      </c>
    </row>
    <row r="4448" spans="4:37" x14ac:dyDescent="0.55000000000000004">
      <c r="D4448">
        <f t="shared" si="1325"/>
        <v>4.5952333847903608</v>
      </c>
      <c r="E4448">
        <f t="shared" si="1314"/>
        <v>5</v>
      </c>
      <c r="F4448" s="2">
        <f t="shared" si="1326"/>
        <v>41915</v>
      </c>
      <c r="G4448" s="1">
        <v>2014.8415525114156</v>
      </c>
      <c r="H4448" s="3">
        <v>3987.64</v>
      </c>
      <c r="I4448" s="1">
        <f t="shared" si="1315"/>
        <v>3987.64</v>
      </c>
      <c r="J4448" s="1">
        <f t="shared" si="1316"/>
        <v>2.3109952012120074E-35</v>
      </c>
      <c r="K4448">
        <f t="shared" si="1317"/>
        <v>0</v>
      </c>
      <c r="L4448">
        <f t="shared" si="1322"/>
        <v>0.35428216825201575</v>
      </c>
      <c r="M4448">
        <f t="shared" si="1327"/>
        <v>0.35428216825201575</v>
      </c>
      <c r="N4448">
        <f t="shared" si="1323"/>
        <v>3.090694049261717</v>
      </c>
      <c r="O4448">
        <f t="shared" si="1318"/>
        <v>-0.17521871504808234</v>
      </c>
      <c r="P4448">
        <f t="shared" si="1324"/>
        <v>67.743002629311761</v>
      </c>
      <c r="Q4448">
        <f t="shared" si="1328"/>
        <v>17.805782554107637</v>
      </c>
      <c r="R4448">
        <v>15.08</v>
      </c>
      <c r="S4448">
        <f t="shared" si="1319"/>
        <v>15.261093779619731</v>
      </c>
      <c r="T4448">
        <f>qten^((R4448-tbar)/10)*IF(R4448&gt;Ttorp,1,torpmult)</f>
        <v>1.0869756130509436</v>
      </c>
      <c r="U4448">
        <f>qtenq^((R4448-tbar)/10)*IF(R4448&gt;Ttorp,1,torpmult)</f>
        <v>1.1188371010357114</v>
      </c>
      <c r="V4448">
        <f t="shared" si="1320"/>
        <v>-3.4357391841608645E-2</v>
      </c>
      <c r="W4448">
        <f t="shared" si="1321"/>
        <v>-3.552436151969718E-3</v>
      </c>
      <c r="X4448">
        <f t="shared" si="1330"/>
        <v>0.425930688454697</v>
      </c>
      <c r="Y4448">
        <f t="shared" si="1330"/>
        <v>0.19899814672671959</v>
      </c>
      <c r="AK4448">
        <v>14.124687500000009</v>
      </c>
    </row>
    <row r="4449" spans="4:37" x14ac:dyDescent="0.55000000000000004">
      <c r="D4449">
        <f t="shared" si="1325"/>
        <v>4.635710046311325</v>
      </c>
      <c r="E4449">
        <f t="shared" si="1314"/>
        <v>5</v>
      </c>
      <c r="F4449" s="2">
        <f t="shared" si="1326"/>
        <v>41916</v>
      </c>
      <c r="G4449" s="1">
        <v>2014.8442922374429</v>
      </c>
      <c r="H4449" s="3">
        <v>1964.91</v>
      </c>
      <c r="I4449" s="1">
        <f t="shared" si="1315"/>
        <v>1964.91</v>
      </c>
      <c r="J4449" s="1">
        <f t="shared" si="1316"/>
        <v>8.5705479943159895E-18</v>
      </c>
      <c r="K4449">
        <f t="shared" si="1317"/>
        <v>0</v>
      </c>
      <c r="L4449">
        <f t="shared" si="1322"/>
        <v>0.35380211697791142</v>
      </c>
      <c r="M4449">
        <f t="shared" si="1327"/>
        <v>0.35380211697791142</v>
      </c>
      <c r="N4449">
        <f t="shared" si="1323"/>
        <v>3.0892974578940553</v>
      </c>
      <c r="O4449">
        <f t="shared" si="1318"/>
        <v>-0.16671519967345313</v>
      </c>
      <c r="P4449">
        <f t="shared" si="1324"/>
        <v>67.651211064175129</v>
      </c>
      <c r="Q4449">
        <f t="shared" si="1328"/>
        <v>17.79773665832721</v>
      </c>
      <c r="R4449">
        <v>14.61</v>
      </c>
      <c r="S4449">
        <f t="shared" si="1319"/>
        <v>15.215613244136545</v>
      </c>
      <c r="T4449">
        <f>qten^((R4449-tbar)/10)*IF(R4449&gt;Ttorp,1,torpmult)</f>
        <v>1.0356270204912974</v>
      </c>
      <c r="U4449">
        <f>qtenq^((R4449-tbar)/10)*IF(R4449&gt;Ttorp,1,torpmult)</f>
        <v>1.0482624755169287</v>
      </c>
      <c r="V4449">
        <f t="shared" si="1320"/>
        <v>-3.1397451536168366E-2</v>
      </c>
      <c r="W4449">
        <f t="shared" si="1321"/>
        <v>-3.8381997206605933E-3</v>
      </c>
      <c r="X4449">
        <f t="shared" si="1330"/>
        <v>0.39157329661308837</v>
      </c>
      <c r="Y4449">
        <f t="shared" si="1330"/>
        <v>0.19544571057474988</v>
      </c>
      <c r="AK4449">
        <v>14.391041666666668</v>
      </c>
    </row>
    <row r="4450" spans="4:37" x14ac:dyDescent="0.55000000000000004">
      <c r="D4450">
        <f t="shared" si="1325"/>
        <v>4.6721390416801922</v>
      </c>
      <c r="E4450">
        <f t="shared" si="1314"/>
        <v>5</v>
      </c>
      <c r="F4450" s="2">
        <f t="shared" si="1326"/>
        <v>41917</v>
      </c>
      <c r="G4450" s="1">
        <v>2014.8470319634703</v>
      </c>
      <c r="H4450" s="3">
        <v>1159.92</v>
      </c>
      <c r="I4450" s="1">
        <f t="shared" si="1315"/>
        <v>1159.92</v>
      </c>
      <c r="J4450" s="1">
        <f t="shared" si="1316"/>
        <v>8.4151699450959489E-11</v>
      </c>
      <c r="K4450">
        <f t="shared" si="1317"/>
        <v>0</v>
      </c>
      <c r="L4450">
        <f t="shared" si="1322"/>
        <v>0.35334536300620334</v>
      </c>
      <c r="M4450">
        <f t="shared" si="1327"/>
        <v>0.35334536300620334</v>
      </c>
      <c r="N4450">
        <f t="shared" si="1323"/>
        <v>3.0879674710010767</v>
      </c>
      <c r="O4450">
        <f t="shared" si="1318"/>
        <v>-0.16874356390503353</v>
      </c>
      <c r="P4450">
        <f t="shared" si="1324"/>
        <v>67.563874222868577</v>
      </c>
      <c r="Q4450">
        <f t="shared" si="1328"/>
        <v>17.790074477264071</v>
      </c>
      <c r="R4450">
        <v>14.74</v>
      </c>
      <c r="S4450">
        <f t="shared" si="1319"/>
        <v>15.169852503036292</v>
      </c>
      <c r="T4450">
        <f>qten^((R4450-tbar)/10)*IF(R4450&gt;Ttorp,1,torpmult)</f>
        <v>1.0495821290325997</v>
      </c>
      <c r="U4450">
        <f>qtenq^((R4450-tbar)/10)*IF(R4450&gt;Ttorp,1,torpmult)</f>
        <v>1.0673253380399601</v>
      </c>
      <c r="V4450">
        <f t="shared" si="1320"/>
        <v>-2.8276736401570253E-2</v>
      </c>
      <c r="W4450">
        <f t="shared" si="1321"/>
        <v>-4.075655782625821E-3</v>
      </c>
      <c r="X4450">
        <f t="shared" si="1330"/>
        <v>0.36017584507692002</v>
      </c>
      <c r="Y4450">
        <f t="shared" si="1330"/>
        <v>0.19160751085408928</v>
      </c>
      <c r="AK4450">
        <v>14.641562499999999</v>
      </c>
    </row>
    <row r="4451" spans="4:37" x14ac:dyDescent="0.55000000000000004">
      <c r="D4451">
        <f t="shared" si="1325"/>
        <v>4.7049251375121734</v>
      </c>
      <c r="E4451">
        <f t="shared" si="1314"/>
        <v>5</v>
      </c>
      <c r="F4451" s="2">
        <f t="shared" si="1326"/>
        <v>41918</v>
      </c>
      <c r="G4451" s="1">
        <v>2014.8497716894976</v>
      </c>
      <c r="H4451" s="3">
        <v>892.42</v>
      </c>
      <c r="I4451" s="1">
        <f t="shared" si="1315"/>
        <v>892.42</v>
      </c>
      <c r="J4451" s="1">
        <f t="shared" si="1316"/>
        <v>1.7723046183954629E-8</v>
      </c>
      <c r="K4451">
        <f t="shared" si="1317"/>
        <v>0</v>
      </c>
      <c r="L4451">
        <f t="shared" si="1322"/>
        <v>0.35288305187221697</v>
      </c>
      <c r="M4451">
        <f t="shared" si="1327"/>
        <v>0.35288305187221697</v>
      </c>
      <c r="N4451">
        <f t="shared" si="1323"/>
        <v>3.0866201349738427</v>
      </c>
      <c r="O4451">
        <f t="shared" si="1318"/>
        <v>-0.18336856194883058</v>
      </c>
      <c r="P4451">
        <f t="shared" si="1324"/>
        <v>67.475474784800014</v>
      </c>
      <c r="Q4451">
        <f t="shared" si="1328"/>
        <v>17.78231234613137</v>
      </c>
      <c r="R4451">
        <v>15.56</v>
      </c>
      <c r="S4451">
        <f t="shared" si="1319"/>
        <v>15.123825116223831</v>
      </c>
      <c r="T4451">
        <f>qten^((R4451-tbar)/10)*IF(R4451&gt;Ttorp,1,torpmult)</f>
        <v>1.1420454451754805</v>
      </c>
      <c r="U4451">
        <f>qtenq^((R4451-tbar)/10)*IF(R4451&gt;Ttorp,1,torpmult)</f>
        <v>1.1958197967761242</v>
      </c>
      <c r="V4451">
        <f t="shared" si="1320"/>
        <v>-2.4637529982539104E-2</v>
      </c>
      <c r="W4451">
        <f t="shared" si="1321"/>
        <v>-4.2647081144429515E-3</v>
      </c>
      <c r="X4451">
        <f t="shared" si="1330"/>
        <v>0.33189910867534977</v>
      </c>
      <c r="Y4451">
        <f t="shared" si="1330"/>
        <v>0.18753185507146347</v>
      </c>
      <c r="AK4451">
        <v>14.933020833333339</v>
      </c>
    </row>
    <row r="4452" spans="4:37" x14ac:dyDescent="0.55000000000000004">
      <c r="D4452">
        <f t="shared" si="1325"/>
        <v>4.7344326237609566</v>
      </c>
      <c r="E4452">
        <f t="shared" si="1314"/>
        <v>5</v>
      </c>
      <c r="F4452" s="2">
        <f t="shared" si="1326"/>
        <v>41919</v>
      </c>
      <c r="G4452" s="1">
        <v>2014.852511415525</v>
      </c>
      <c r="H4452" s="3">
        <v>568.89</v>
      </c>
      <c r="I4452" s="1">
        <f t="shared" si="1315"/>
        <v>568.89</v>
      </c>
      <c r="J4452" s="1">
        <f t="shared" si="1316"/>
        <v>1.1446803926336038E-5</v>
      </c>
      <c r="K4452">
        <f t="shared" si="1317"/>
        <v>0</v>
      </c>
      <c r="L4452">
        <f t="shared" si="1322"/>
        <v>0.35238067225043934</v>
      </c>
      <c r="M4452">
        <f t="shared" si="1327"/>
        <v>0.35238067225043934</v>
      </c>
      <c r="N4452">
        <f t="shared" si="1323"/>
        <v>3.0851546905532437</v>
      </c>
      <c r="O4452">
        <f t="shared" si="1318"/>
        <v>-0.18633626976905945</v>
      </c>
      <c r="P4452">
        <f t="shared" si="1324"/>
        <v>67.379413621220152</v>
      </c>
      <c r="Q4452">
        <f t="shared" si="1328"/>
        <v>17.773869768137015</v>
      </c>
      <c r="R4452">
        <v>15.74</v>
      </c>
      <c r="S4452">
        <f t="shared" si="1319"/>
        <v>15.077544722602401</v>
      </c>
      <c r="T4452">
        <f>qten^((R4452-tbar)/10)*IF(R4452&gt;Ttorp,1,torpmult)</f>
        <v>1.1634084949813235</v>
      </c>
      <c r="U4452">
        <f>qtenq^((R4452-tbar)/10)*IF(R4452&gt;Ttorp,1,torpmult)</f>
        <v>1.2260348600531565</v>
      </c>
      <c r="V4452">
        <f t="shared" si="1320"/>
        <v>-1.5888363866578006E-2</v>
      </c>
      <c r="W4452">
        <f t="shared" si="1321"/>
        <v>-4.4025163276606646E-3</v>
      </c>
      <c r="X4452">
        <f t="shared" si="1330"/>
        <v>0.30726157869281068</v>
      </c>
      <c r="Y4452">
        <f t="shared" si="1330"/>
        <v>0.18326714695702051</v>
      </c>
      <c r="AK4452">
        <v>14.696145833333334</v>
      </c>
    </row>
    <row r="4453" spans="4:37" x14ac:dyDescent="0.55000000000000004">
      <c r="D4453">
        <f t="shared" si="1325"/>
        <v>4.7609893613848611</v>
      </c>
      <c r="E4453">
        <f t="shared" si="1314"/>
        <v>5</v>
      </c>
      <c r="F4453" s="2">
        <f t="shared" si="1326"/>
        <v>41920</v>
      </c>
      <c r="G4453" s="1">
        <v>2014.8552511415523</v>
      </c>
      <c r="H4453" s="3">
        <v>358.96</v>
      </c>
      <c r="I4453" s="1">
        <f t="shared" si="1315"/>
        <v>358.96</v>
      </c>
      <c r="J4453" s="1">
        <f t="shared" si="1316"/>
        <v>7.6227742022328597E-4</v>
      </c>
      <c r="K4453">
        <f t="shared" si="1317"/>
        <v>0</v>
      </c>
      <c r="L4453">
        <f t="shared" si="1322"/>
        <v>0.35187016192230491</v>
      </c>
      <c r="M4453">
        <f t="shared" si="1327"/>
        <v>0.35187016192230491</v>
      </c>
      <c r="N4453">
        <f t="shared" si="1323"/>
        <v>3.0836641012900903</v>
      </c>
      <c r="O4453">
        <f t="shared" si="1318"/>
        <v>-0.16905566609481745</v>
      </c>
      <c r="P4453">
        <f t="shared" si="1324"/>
        <v>67.281698429704733</v>
      </c>
      <c r="Q4453">
        <f t="shared" si="1328"/>
        <v>17.76527358500255</v>
      </c>
      <c r="R4453">
        <v>15.5</v>
      </c>
      <c r="S4453">
        <f t="shared" si="1319"/>
        <v>15.031025036051444</v>
      </c>
      <c r="T4453">
        <f>qten^((R4453-tbar)/10)*IF(R4453&gt;Ttorp,1,torpmult)</f>
        <v>1.1350119599892186</v>
      </c>
      <c r="U4453">
        <f>qtenq^((R4453-tbar)/10)*IF(R4453&gt;Ttorp,1,torpmult)</f>
        <v>1.1859144994109481</v>
      </c>
      <c r="V4453">
        <f t="shared" si="1320"/>
        <v>8.7889682051368965E-4</v>
      </c>
      <c r="W4453">
        <f t="shared" si="1321"/>
        <v>-4.4445343780248657E-3</v>
      </c>
      <c r="X4453">
        <f t="shared" si="1330"/>
        <v>0.29137321482623268</v>
      </c>
      <c r="Y4453">
        <f t="shared" si="1330"/>
        <v>0.17886463062935984</v>
      </c>
      <c r="AK4453">
        <v>14.768750000000004</v>
      </c>
    </row>
    <row r="4454" spans="4:37" x14ac:dyDescent="0.55000000000000004">
      <c r="D4454">
        <f t="shared" si="1325"/>
        <v>4.7848904252463749</v>
      </c>
      <c r="E4454">
        <f t="shared" si="1314"/>
        <v>5</v>
      </c>
      <c r="F4454" s="2">
        <f t="shared" si="1326"/>
        <v>41921</v>
      </c>
      <c r="G4454" s="1">
        <v>2014.8579908675799</v>
      </c>
      <c r="H4454" s="3">
        <v>292.24</v>
      </c>
      <c r="I4454" s="1">
        <f t="shared" si="1315"/>
        <v>292.24</v>
      </c>
      <c r="J4454" s="1">
        <f t="shared" si="1316"/>
        <v>2.894913637524222E-3</v>
      </c>
      <c r="K4454">
        <f t="shared" si="1317"/>
        <v>0</v>
      </c>
      <c r="L4454">
        <f t="shared" si="1322"/>
        <v>0.35140699571382594</v>
      </c>
      <c r="M4454">
        <f t="shared" si="1327"/>
        <v>0.35140699571382594</v>
      </c>
      <c r="N4454">
        <f t="shared" si="1323"/>
        <v>3.0823104996014439</v>
      </c>
      <c r="O4454">
        <f t="shared" si="1318"/>
        <v>-0.13057988903387449</v>
      </c>
      <c r="P4454">
        <f t="shared" si="1324"/>
        <v>67.186733294346155</v>
      </c>
      <c r="Q4454">
        <f t="shared" si="1328"/>
        <v>17.756911350694924</v>
      </c>
      <c r="R4454">
        <v>15.26</v>
      </c>
      <c r="S4454">
        <f t="shared" si="1319"/>
        <v>14.98427984134816</v>
      </c>
      <c r="T4454">
        <f>qten^((R4454-tbar)/10)*IF(R4454&gt;Ttorp,1,torpmult)</f>
        <v>1.1073085290985849</v>
      </c>
      <c r="U4454">
        <f>qtenq^((R4454-tbar)/10)*IF(R4454&gt;Ttorp,1,torpmult)</f>
        <v>1.1471070242261654</v>
      </c>
      <c r="V4454">
        <f t="shared" si="1320"/>
        <v>1.0332192075924541E-2</v>
      </c>
      <c r="W4454">
        <f t="shared" si="1321"/>
        <v>-4.3261224950131667E-3</v>
      </c>
      <c r="X4454">
        <f t="shared" ref="X4454:Y4469" si="1331">MAX(0.0000000001,X4453+V4453)</f>
        <v>0.29225211164674636</v>
      </c>
      <c r="Y4454">
        <f t="shared" si="1331"/>
        <v>0.17442009625133498</v>
      </c>
      <c r="AK4454">
        <v>14.654583333333333</v>
      </c>
    </row>
    <row r="4455" spans="4:37" x14ac:dyDescent="0.55000000000000004">
      <c r="D4455">
        <f t="shared" si="1325"/>
        <v>4.8064013827217371</v>
      </c>
      <c r="E4455">
        <f t="shared" si="1314"/>
        <v>5</v>
      </c>
      <c r="F4455" s="2">
        <f t="shared" si="1326"/>
        <v>41922</v>
      </c>
      <c r="G4455" s="1">
        <v>2014.8607305936073</v>
      </c>
      <c r="H4455" s="3">
        <v>215.63</v>
      </c>
      <c r="I4455" s="1">
        <f t="shared" si="1315"/>
        <v>215.63</v>
      </c>
      <c r="J4455" s="1">
        <f t="shared" si="1316"/>
        <v>1.3398667731372122E-2</v>
      </c>
      <c r="K4455">
        <f t="shared" si="1317"/>
        <v>0</v>
      </c>
      <c r="L4455">
        <f t="shared" si="1322"/>
        <v>0.35104924259318521</v>
      </c>
      <c r="M4455">
        <f t="shared" si="1327"/>
        <v>0.35104924259318521</v>
      </c>
      <c r="N4455">
        <f t="shared" si="1323"/>
        <v>3.0812641529322087</v>
      </c>
      <c r="O4455">
        <f t="shared" si="1318"/>
        <v>3.8638013380214442E-2</v>
      </c>
      <c r="P4455">
        <f t="shared" si="1324"/>
        <v>67.094837552950764</v>
      </c>
      <c r="Q4455">
        <f t="shared" si="1328"/>
        <v>17.748811889259532</v>
      </c>
      <c r="R4455">
        <v>15.31</v>
      </c>
      <c r="S4455">
        <f t="shared" si="1319"/>
        <v>14.93732299012234</v>
      </c>
      <c r="T4455">
        <f>qten^((R4455-tbar)/10)*IF(R4455&gt;Ttorp,1,torpmult)</f>
        <v>1.1130237595685886</v>
      </c>
      <c r="U4455">
        <f>qtenq^((R4455-tbar)/10)*IF(R4455&gt;Ttorp,1,torpmult)</f>
        <v>1.1550857845535842</v>
      </c>
      <c r="V4455">
        <f t="shared" si="1320"/>
        <v>2.509199562591399E-2</v>
      </c>
      <c r="W4455">
        <f t="shared" si="1321"/>
        <v>-4.1274350861959701E-3</v>
      </c>
      <c r="X4455">
        <f t="shared" si="1331"/>
        <v>0.30258430372267092</v>
      </c>
      <c r="Y4455">
        <f t="shared" si="1331"/>
        <v>0.17009397375632182</v>
      </c>
      <c r="AK4455">
        <v>14.873645833333335</v>
      </c>
    </row>
    <row r="4456" spans="4:37" x14ac:dyDescent="0.55000000000000004">
      <c r="D4456">
        <f t="shared" si="1325"/>
        <v>4.8257612444495637</v>
      </c>
      <c r="E4456">
        <f t="shared" si="1314"/>
        <v>5</v>
      </c>
      <c r="F4456" s="2">
        <f t="shared" si="1326"/>
        <v>41923</v>
      </c>
      <c r="G4456" s="1">
        <v>2014.8634703196346</v>
      </c>
      <c r="H4456" s="3">
        <v>165.68</v>
      </c>
      <c r="I4456" s="1" t="str">
        <f t="shared" si="1315"/>
        <v/>
      </c>
      <c r="J4456" s="1">
        <f t="shared" si="1316"/>
        <v>3.6384951869338461E-2</v>
      </c>
      <c r="K4456">
        <f t="shared" si="1317"/>
        <v>0</v>
      </c>
      <c r="L4456">
        <f t="shared" si="1322"/>
        <v>0.35115510016408991</v>
      </c>
      <c r="M4456">
        <f t="shared" si="1327"/>
        <v>0.35115510016408991</v>
      </c>
      <c r="N4456">
        <f t="shared" si="1323"/>
        <v>3.0815738363221143</v>
      </c>
      <c r="O4456">
        <f t="shared" si="1318"/>
        <v>0.40998237401950999</v>
      </c>
      <c r="P4456">
        <f t="shared" si="1324"/>
        <v>67.005680318407883</v>
      </c>
      <c r="Q4456">
        <f t="shared" si="1328"/>
        <v>17.740946721654943</v>
      </c>
      <c r="R4456">
        <v>15.31</v>
      </c>
      <c r="S4456">
        <f t="shared" si="1319"/>
        <v>14.890168396692555</v>
      </c>
      <c r="T4456">
        <f>qten^((R4456-tbar)/10)*IF(R4456&gt;Ttorp,1,torpmult)</f>
        <v>1.1130237595685886</v>
      </c>
      <c r="U4456">
        <f>qtenq^((R4456-tbar)/10)*IF(R4456&gt;Ttorp,1,torpmult)</f>
        <v>1.1550857845535842</v>
      </c>
      <c r="V4456">
        <f t="shared" si="1320"/>
        <v>3.7058804531465622E-2</v>
      </c>
      <c r="W4456">
        <f t="shared" si="1321"/>
        <v>-3.8107298840347604E-3</v>
      </c>
      <c r="X4456">
        <f t="shared" si="1331"/>
        <v>0.32767629934858489</v>
      </c>
      <c r="Y4456">
        <f t="shared" si="1331"/>
        <v>0.16596653867012584</v>
      </c>
      <c r="AK4456">
        <v>14.896458333333337</v>
      </c>
    </row>
    <row r="4457" spans="4:37" x14ac:dyDescent="0.55000000000000004">
      <c r="D4457">
        <f t="shared" si="1325"/>
        <v>4.8431851200046072</v>
      </c>
      <c r="E4457">
        <f t="shared" si="1314"/>
        <v>5</v>
      </c>
      <c r="F4457" s="2">
        <f t="shared" si="1326"/>
        <v>41924</v>
      </c>
      <c r="G4457" s="1">
        <v>2014.866210045662</v>
      </c>
      <c r="H4457" s="3">
        <v>264.62</v>
      </c>
      <c r="I4457" s="1">
        <f t="shared" si="1315"/>
        <v>264.62</v>
      </c>
      <c r="J4457" s="1">
        <f t="shared" si="1316"/>
        <v>5.0296745437280205E-3</v>
      </c>
      <c r="K4457">
        <f t="shared" si="1317"/>
        <v>0</v>
      </c>
      <c r="L4457">
        <f t="shared" si="1322"/>
        <v>0.35227833954496529</v>
      </c>
      <c r="M4457">
        <f t="shared" si="1327"/>
        <v>0.35227833954496529</v>
      </c>
      <c r="N4457">
        <f t="shared" si="1323"/>
        <v>3.0848560147012134</v>
      </c>
      <c r="O4457">
        <f t="shared" si="1318"/>
        <v>-9.7398242706289606E-2</v>
      </c>
      <c r="P4457">
        <f t="shared" si="1324"/>
        <v>66.923387558720037</v>
      </c>
      <c r="Q4457">
        <f t="shared" si="1328"/>
        <v>17.733680921978202</v>
      </c>
      <c r="R4457">
        <v>15.37</v>
      </c>
      <c r="S4457">
        <f t="shared" si="1319"/>
        <v>14.842830033977506</v>
      </c>
      <c r="T4457">
        <f>qten^((R4457-tbar)/10)*IF(R4457&gt;Ttorp,1,torpmult)</f>
        <v>1.1199209874400529</v>
      </c>
      <c r="U4457">
        <f>qtenq^((R4457-tbar)/10)*IF(R4457&gt;Ttorp,1,torpmult)</f>
        <v>1.1647335864684558</v>
      </c>
      <c r="V4457">
        <f t="shared" si="1320"/>
        <v>1.0181455859583915E-2</v>
      </c>
      <c r="W4457">
        <f t="shared" si="1321"/>
        <v>-3.4107487318015199E-3</v>
      </c>
      <c r="X4457">
        <f t="shared" si="1331"/>
        <v>0.36473510388005048</v>
      </c>
      <c r="Y4457">
        <f t="shared" si="1331"/>
        <v>0.16215580878609109</v>
      </c>
      <c r="AK4457">
        <v>14.609062499999993</v>
      </c>
    </row>
    <row r="4458" spans="4:37" x14ac:dyDescent="0.55000000000000004">
      <c r="D4458">
        <f t="shared" si="1325"/>
        <v>4.8588666080041465</v>
      </c>
      <c r="E4458">
        <f t="shared" si="1314"/>
        <v>5</v>
      </c>
      <c r="F4458" s="2">
        <f t="shared" si="1326"/>
        <v>41925</v>
      </c>
      <c r="G4458" s="1">
        <v>2014.8689497716894</v>
      </c>
      <c r="H4458" s="3">
        <v>2028.76</v>
      </c>
      <c r="I4458" s="1">
        <f t="shared" si="1315"/>
        <v>2028.76</v>
      </c>
      <c r="J4458" s="1">
        <f t="shared" si="1316"/>
        <v>2.3900915577527511E-18</v>
      </c>
      <c r="K4458">
        <f t="shared" si="1317"/>
        <v>0</v>
      </c>
      <c r="L4458">
        <f t="shared" si="1322"/>
        <v>0.3520114950444001</v>
      </c>
      <c r="M4458">
        <f t="shared" si="1327"/>
        <v>0.3520114950444001</v>
      </c>
      <c r="N4458">
        <f t="shared" si="1323"/>
        <v>3.0840769103161678</v>
      </c>
      <c r="O4458">
        <f t="shared" si="1318"/>
        <v>-0.17373756358033987</v>
      </c>
      <c r="P4458">
        <f t="shared" si="1324"/>
        <v>66.831444932136748</v>
      </c>
      <c r="Q4458">
        <f t="shared" si="1328"/>
        <v>17.725556067019969</v>
      </c>
      <c r="R4458">
        <v>15.06</v>
      </c>
      <c r="S4458">
        <f t="shared" si="1319"/>
        <v>14.795321929365716</v>
      </c>
      <c r="T4458">
        <f>qten^((R4458-tbar)/10)*IF(R4458&gt;Ttorp,1,torpmult)</f>
        <v>1.0847395737162149</v>
      </c>
      <c r="U4458">
        <f>qtenq^((R4458-tbar)/10)*IF(R4458&gt;Ttorp,1,torpmult)</f>
        <v>1.1157393223249643</v>
      </c>
      <c r="V4458">
        <f t="shared" si="1320"/>
        <v>-2.8274883672862731E-2</v>
      </c>
      <c r="W4458">
        <f t="shared" si="1321"/>
        <v>-3.2549625090283552E-3</v>
      </c>
      <c r="X4458">
        <f t="shared" si="1331"/>
        <v>0.37491655973963439</v>
      </c>
      <c r="Y4458">
        <f t="shared" si="1331"/>
        <v>0.15874506005428957</v>
      </c>
      <c r="AK4458">
        <v>14.340416666666693</v>
      </c>
    </row>
    <row r="4459" spans="4:37" x14ac:dyDescent="0.55000000000000004">
      <c r="D4459">
        <f t="shared" si="1325"/>
        <v>4.8729799472037323</v>
      </c>
      <c r="E4459">
        <f t="shared" si="1314"/>
        <v>5</v>
      </c>
      <c r="F4459" s="2">
        <f t="shared" si="1326"/>
        <v>41926</v>
      </c>
      <c r="G4459" s="1">
        <v>2014.8716894977167</v>
      </c>
      <c r="H4459" s="3">
        <v>1271.48</v>
      </c>
      <c r="I4459" s="1">
        <f t="shared" si="1315"/>
        <v>1271.48</v>
      </c>
      <c r="J4459" s="1">
        <f t="shared" si="1316"/>
        <v>9.0378482075175213E-12</v>
      </c>
      <c r="K4459">
        <f t="shared" si="1317"/>
        <v>0</v>
      </c>
      <c r="L4459">
        <f t="shared" si="1322"/>
        <v>0.35153550171952247</v>
      </c>
      <c r="M4459">
        <f t="shared" si="1327"/>
        <v>0.35153550171952247</v>
      </c>
      <c r="N4459">
        <f t="shared" si="1323"/>
        <v>3.0826861771325822</v>
      </c>
      <c r="O4459">
        <f t="shared" si="1318"/>
        <v>-0.16701721007739001</v>
      </c>
      <c r="P4459">
        <f t="shared" si="1324"/>
        <v>66.74107481034396</v>
      </c>
      <c r="Q4459">
        <f t="shared" si="1328"/>
        <v>17.717562907401451</v>
      </c>
      <c r="R4459">
        <v>14.69</v>
      </c>
      <c r="S4459">
        <f t="shared" si="1319"/>
        <v>14.747658160528893</v>
      </c>
      <c r="T4459">
        <f>qten^((R4459-tbar)/10)*IF(R4459&gt;Ttorp,1,torpmult)</f>
        <v>1.0441926629829767</v>
      </c>
      <c r="U4459">
        <f>qtenq^((R4459-tbar)/10)*IF(R4459&gt;Ttorp,1,torpmult)</f>
        <v>1.0599527833972817</v>
      </c>
      <c r="V4459">
        <f t="shared" si="1320"/>
        <v>-2.5754510858357841E-2</v>
      </c>
      <c r="W4459">
        <f t="shared" si="1321"/>
        <v>-3.4168378045169399E-3</v>
      </c>
      <c r="X4459">
        <f t="shared" si="1331"/>
        <v>0.34664167606677165</v>
      </c>
      <c r="Y4459">
        <f t="shared" si="1331"/>
        <v>0.15549009754526122</v>
      </c>
      <c r="AK4459">
        <v>14.482083333333335</v>
      </c>
    </row>
    <row r="4460" spans="4:37" x14ac:dyDescent="0.55000000000000004">
      <c r="D4460">
        <f t="shared" si="1325"/>
        <v>4.8856819524833588</v>
      </c>
      <c r="E4460">
        <f t="shared" si="1314"/>
        <v>5</v>
      </c>
      <c r="F4460" s="2">
        <f t="shared" si="1326"/>
        <v>41927</v>
      </c>
      <c r="G4460" s="1">
        <v>2014.8744292237443</v>
      </c>
      <c r="H4460" s="3">
        <v>612.83000000000004</v>
      </c>
      <c r="I4460" s="1">
        <f t="shared" si="1315"/>
        <v>612.83000000000004</v>
      </c>
      <c r="J4460" s="1">
        <f t="shared" si="1316"/>
        <v>4.7536396082918895E-6</v>
      </c>
      <c r="K4460">
        <f t="shared" si="1317"/>
        <v>0</v>
      </c>
      <c r="L4460">
        <f t="shared" si="1322"/>
        <v>0.35107792032205015</v>
      </c>
      <c r="M4460">
        <f t="shared" si="1327"/>
        <v>0.35107792032205015</v>
      </c>
      <c r="N4460">
        <f t="shared" si="1323"/>
        <v>3.0813480549808312</v>
      </c>
      <c r="O4460">
        <f t="shared" si="1318"/>
        <v>-0.1603328516831603</v>
      </c>
      <c r="P4460">
        <f t="shared" si="1324"/>
        <v>66.654200300785746</v>
      </c>
      <c r="Q4460">
        <f t="shared" si="1328"/>
        <v>17.709872126680519</v>
      </c>
      <c r="R4460">
        <v>14.31</v>
      </c>
      <c r="S4460">
        <f t="shared" si="1319"/>
        <v>14.699852851265353</v>
      </c>
      <c r="T4460">
        <f>qten^((R4460-tbar)/10)*IF(R4460&gt;Ttorp,1,torpmult)</f>
        <v>1.0041269702527154</v>
      </c>
      <c r="U4460">
        <f>qtenq^((R4460-tbar)/10)*IF(R4460&gt;Ttorp,1,torpmult)</f>
        <v>1.0055605803984684</v>
      </c>
      <c r="V4460">
        <f t="shared" si="1320"/>
        <v>-1.7289178942927808E-2</v>
      </c>
      <c r="W4460">
        <f t="shared" si="1321"/>
        <v>-3.5454158140748389E-3</v>
      </c>
      <c r="X4460">
        <f t="shared" si="1331"/>
        <v>0.32088716520841382</v>
      </c>
      <c r="Y4460">
        <f t="shared" si="1331"/>
        <v>0.15207325974074429</v>
      </c>
      <c r="AK4460">
        <v>14.506354166666668</v>
      </c>
    </row>
    <row r="4461" spans="4:37" x14ac:dyDescent="0.55000000000000004">
      <c r="D4461">
        <f t="shared" si="1325"/>
        <v>4.8971137572350232</v>
      </c>
      <c r="E4461">
        <f t="shared" si="1314"/>
        <v>5</v>
      </c>
      <c r="F4461" s="2">
        <f t="shared" si="1326"/>
        <v>41928</v>
      </c>
      <c r="G4461" s="1">
        <v>2014.8771689497717</v>
      </c>
      <c r="H4461" s="3">
        <v>346.14</v>
      </c>
      <c r="I4461" s="1">
        <f t="shared" si="1315"/>
        <v>346.14</v>
      </c>
      <c r="J4461" s="1">
        <f t="shared" si="1316"/>
        <v>9.8506788537949721E-4</v>
      </c>
      <c r="K4461">
        <f t="shared" si="1317"/>
        <v>0</v>
      </c>
      <c r="L4461">
        <f t="shared" si="1322"/>
        <v>0.35063865223524698</v>
      </c>
      <c r="M4461">
        <f t="shared" si="1327"/>
        <v>0.35063865223524698</v>
      </c>
      <c r="N4461">
        <f t="shared" si="1323"/>
        <v>3.0800623928395821</v>
      </c>
      <c r="O4461">
        <f t="shared" si="1318"/>
        <v>-0.15019693620465777</v>
      </c>
      <c r="P4461">
        <f t="shared" si="1324"/>
        <v>66.570769120333708</v>
      </c>
      <c r="Q4461">
        <f t="shared" si="1328"/>
        <v>17.702479882101457</v>
      </c>
      <c r="R4461">
        <v>14.57</v>
      </c>
      <c r="S4461">
        <f t="shared" si="1319"/>
        <v>14.651920167324985</v>
      </c>
      <c r="T4461">
        <f>qten^((R4461-tbar)/10)*IF(R4461&gt;Ttorp,1,torpmult)</f>
        <v>1.0313705847684327</v>
      </c>
      <c r="U4461">
        <f>qtenq^((R4461-tbar)/10)*IF(R4461&gt;Ttorp,1,torpmult)</f>
        <v>1.0424657608411214</v>
      </c>
      <c r="V4461">
        <f t="shared" si="1320"/>
        <v>2.6857148680192178E-3</v>
      </c>
      <c r="W4461">
        <f t="shared" si="1321"/>
        <v>-3.596290532401234E-3</v>
      </c>
      <c r="X4461">
        <f t="shared" si="1331"/>
        <v>0.30359798626548601</v>
      </c>
      <c r="Y4461">
        <f t="shared" si="1331"/>
        <v>0.14852784392666946</v>
      </c>
      <c r="AK4461">
        <v>14.407500000000001</v>
      </c>
    </row>
    <row r="4462" spans="4:37" x14ac:dyDescent="0.55000000000000004">
      <c r="D4462">
        <f t="shared" si="1325"/>
        <v>4.9074023815115213</v>
      </c>
      <c r="E4462">
        <f t="shared" si="1314"/>
        <v>5</v>
      </c>
      <c r="F4462" s="2">
        <f t="shared" si="1326"/>
        <v>41929</v>
      </c>
      <c r="G4462" s="1">
        <v>2014.879908675799</v>
      </c>
      <c r="H4462" s="3">
        <v>213.86</v>
      </c>
      <c r="I4462" s="1">
        <f t="shared" si="1315"/>
        <v>213.86</v>
      </c>
      <c r="J4462" s="1">
        <f t="shared" si="1316"/>
        <v>1.3881475854238177E-2</v>
      </c>
      <c r="K4462">
        <f t="shared" si="1317"/>
        <v>0</v>
      </c>
      <c r="L4462">
        <f t="shared" si="1322"/>
        <v>0.35022715377989178</v>
      </c>
      <c r="M4462">
        <f t="shared" si="1327"/>
        <v>0.35022715377989178</v>
      </c>
      <c r="N4462">
        <f t="shared" si="1323"/>
        <v>3.0788570331889065</v>
      </c>
      <c r="O4462">
        <f t="shared" si="1318"/>
        <v>4.0526947786493323E-2</v>
      </c>
      <c r="P4462">
        <f t="shared" si="1324"/>
        <v>66.485440051069133</v>
      </c>
      <c r="Q4462">
        <f t="shared" si="1328"/>
        <v>17.694913087628233</v>
      </c>
      <c r="R4462">
        <v>14.82</v>
      </c>
      <c r="S4462">
        <f t="shared" si="1319"/>
        <v>14.603874312201595</v>
      </c>
      <c r="T4462">
        <f>qten^((R4462-tbar)/10)*IF(R4462&gt;Ttorp,1,torpmult)</f>
        <v>1.0582631938417082</v>
      </c>
      <c r="U4462">
        <f>qtenq^((R4462-tbar)/10)*IF(R4462&gt;Ttorp,1,torpmult)</f>
        <v>1.0792282365044272</v>
      </c>
      <c r="V4462">
        <f t="shared" si="1320"/>
        <v>2.6239286177686637E-2</v>
      </c>
      <c r="W4462">
        <f t="shared" si="1321"/>
        <v>-3.4889731613702442E-3</v>
      </c>
      <c r="X4462">
        <f t="shared" si="1331"/>
        <v>0.30628370113350523</v>
      </c>
      <c r="Y4462">
        <f t="shared" si="1331"/>
        <v>0.14493155339426822</v>
      </c>
      <c r="AK4462">
        <v>13.992708333333333</v>
      </c>
    </row>
    <row r="4463" spans="4:37" x14ac:dyDescent="0.55000000000000004">
      <c r="D4463">
        <f t="shared" si="1325"/>
        <v>4.9166621433603694</v>
      </c>
      <c r="E4463">
        <f t="shared" si="1314"/>
        <v>5</v>
      </c>
      <c r="F4463" s="2">
        <f t="shared" si="1326"/>
        <v>41930</v>
      </c>
      <c r="G4463" s="1">
        <v>2014.8826484018264</v>
      </c>
      <c r="H4463" s="3">
        <v>160.72</v>
      </c>
      <c r="I4463" s="1" t="str">
        <f t="shared" si="1315"/>
        <v/>
      </c>
      <c r="J4463" s="1">
        <f t="shared" si="1316"/>
        <v>4.0179434253324091E-2</v>
      </c>
      <c r="K4463">
        <f t="shared" si="1317"/>
        <v>0</v>
      </c>
      <c r="L4463">
        <f t="shared" si="1322"/>
        <v>0.35033818651355342</v>
      </c>
      <c r="M4463">
        <f t="shared" si="1327"/>
        <v>0.35033818651355342</v>
      </c>
      <c r="N4463">
        <f t="shared" si="1323"/>
        <v>3.0791823628019563</v>
      </c>
      <c r="O4463">
        <f t="shared" si="1318"/>
        <v>0.45312222394818313</v>
      </c>
      <c r="P4463">
        <f t="shared" si="1324"/>
        <v>66.401517815053566</v>
      </c>
      <c r="Q4463">
        <f t="shared" si="1328"/>
        <v>17.687464730366269</v>
      </c>
      <c r="R4463">
        <v>15.06</v>
      </c>
      <c r="S4463">
        <f t="shared" si="1319"/>
        <v>14.555729522913913</v>
      </c>
      <c r="T4463">
        <f>qten^((R4463-tbar)/10)*IF(R4463&gt;Ttorp,1,torpmult)</f>
        <v>1.0847395737162149</v>
      </c>
      <c r="U4463">
        <f>qtenq^((R4463-tbar)/10)*IF(R4463&gt;Ttorp,1,torpmult)</f>
        <v>1.1157393223249643</v>
      </c>
      <c r="V4463">
        <f t="shared" si="1320"/>
        <v>3.9307705047595946E-2</v>
      </c>
      <c r="W4463">
        <f t="shared" si="1321"/>
        <v>-3.211991925089518E-3</v>
      </c>
      <c r="X4463">
        <f t="shared" si="1331"/>
        <v>0.33252298731119184</v>
      </c>
      <c r="Y4463">
        <f t="shared" si="1331"/>
        <v>0.14144258023289796</v>
      </c>
      <c r="AK4463">
        <v>13.878124999999999</v>
      </c>
    </row>
    <row r="4464" spans="4:37" x14ac:dyDescent="0.55000000000000004">
      <c r="D4464">
        <f t="shared" si="1325"/>
        <v>4.924995929024333</v>
      </c>
      <c r="E4464">
        <f t="shared" si="1314"/>
        <v>5</v>
      </c>
      <c r="F4464" s="2">
        <f t="shared" si="1326"/>
        <v>41931</v>
      </c>
      <c r="G4464" s="1">
        <v>2014.8853881278537</v>
      </c>
      <c r="H4464" s="3">
        <v>129.97999999999999</v>
      </c>
      <c r="I4464" s="1" t="str">
        <f t="shared" si="1315"/>
        <v/>
      </c>
      <c r="J4464" s="1">
        <f t="shared" si="1316"/>
        <v>7.4303293588298222E-2</v>
      </c>
      <c r="K4464">
        <f t="shared" si="1317"/>
        <v>0</v>
      </c>
      <c r="L4464">
        <f t="shared" si="1322"/>
        <v>0.35157961726409637</v>
      </c>
      <c r="M4464">
        <f t="shared" si="1327"/>
        <v>0.35157961726409637</v>
      </c>
      <c r="N4464">
        <f t="shared" si="1323"/>
        <v>3.082815124460677</v>
      </c>
      <c r="O4464">
        <f t="shared" si="1318"/>
        <v>1.021842608640203</v>
      </c>
      <c r="P4464">
        <f t="shared" si="1324"/>
        <v>66.323047713469194</v>
      </c>
      <c r="Q4464">
        <f t="shared" si="1328"/>
        <v>17.680494587256053</v>
      </c>
      <c r="R4464">
        <v>15.3</v>
      </c>
      <c r="S4464">
        <f t="shared" si="1319"/>
        <v>14.507500065796949</v>
      </c>
      <c r="T4464">
        <f>qten^((R4464-tbar)/10)*IF(R4464&gt;Ttorp,1,torpmult)</f>
        <v>1.1118783584587526</v>
      </c>
      <c r="U4464">
        <f>qtenq^((R4464-tbar)/10)*IF(R4464&gt;Ttorp,1,torpmult)</f>
        <v>1.1534856050600226</v>
      </c>
      <c r="V4464">
        <f t="shared" si="1320"/>
        <v>4.7159962554728201E-2</v>
      </c>
      <c r="W4464">
        <f t="shared" si="1321"/>
        <v>-2.8565080138182788E-3</v>
      </c>
      <c r="X4464">
        <f t="shared" si="1331"/>
        <v>0.3718306923587878</v>
      </c>
      <c r="Y4464">
        <f t="shared" si="1331"/>
        <v>0.13823058830780843</v>
      </c>
      <c r="AK4464">
        <v>14.366249999999994</v>
      </c>
    </row>
    <row r="4465" spans="4:37" x14ac:dyDescent="0.55000000000000004">
      <c r="D4465">
        <f t="shared" si="1325"/>
        <v>4.9324963361218996</v>
      </c>
      <c r="E4465">
        <f t="shared" si="1314"/>
        <v>5</v>
      </c>
      <c r="F4465" s="2">
        <f t="shared" si="1326"/>
        <v>41932</v>
      </c>
      <c r="G4465" s="1">
        <v>2014.8881278538813</v>
      </c>
      <c r="H4465" s="3">
        <v>104.81</v>
      </c>
      <c r="I4465" s="1" t="str">
        <f t="shared" si="1315"/>
        <v/>
      </c>
      <c r="J4465" s="1">
        <f t="shared" si="1316"/>
        <v>0.12292264793672479</v>
      </c>
      <c r="K4465">
        <f t="shared" si="1317"/>
        <v>0</v>
      </c>
      <c r="L4465">
        <f t="shared" si="1322"/>
        <v>0.35437918605489144</v>
      </c>
      <c r="M4465">
        <f t="shared" si="1327"/>
        <v>0.35437918605489144</v>
      </c>
      <c r="N4465">
        <f t="shared" si="1323"/>
        <v>3.0909761454797398</v>
      </c>
      <c r="O4465">
        <f t="shared" si="1318"/>
        <v>1.7801764841085643</v>
      </c>
      <c r="P4465">
        <f t="shared" si="1324"/>
        <v>66.252743845232885</v>
      </c>
      <c r="Q4465">
        <f t="shared" si="1328"/>
        <v>17.674245142714724</v>
      </c>
      <c r="R4465">
        <v>15.16</v>
      </c>
      <c r="S4465">
        <f t="shared" si="1319"/>
        <v>14.459200232284811</v>
      </c>
      <c r="T4465">
        <f>qten^((R4465-tbar)/10)*IF(R4465&gt;Ttorp,1,torpmult)</f>
        <v>1.0959659583338925</v>
      </c>
      <c r="U4465">
        <f>qtenq^((R4465-tbar)/10)*IF(R4465&gt;Ttorp,1,torpmult)</f>
        <v>1.1313144628459004</v>
      </c>
      <c r="V4465">
        <f t="shared" si="1320"/>
        <v>5.3837245996073216E-2</v>
      </c>
      <c r="W4465">
        <f t="shared" si="1321"/>
        <v>-2.4654985346035264E-3</v>
      </c>
      <c r="X4465">
        <f t="shared" si="1331"/>
        <v>0.418990654913516</v>
      </c>
      <c r="Y4465">
        <f t="shared" si="1331"/>
        <v>0.13537408029399015</v>
      </c>
      <c r="AK4465">
        <v>14.47208333333333</v>
      </c>
    </row>
    <row r="4466" spans="4:37" x14ac:dyDescent="0.55000000000000004">
      <c r="D4466">
        <f t="shared" si="1325"/>
        <v>4.9392467025097098</v>
      </c>
      <c r="E4466">
        <f t="shared" si="1314"/>
        <v>5</v>
      </c>
      <c r="F4466" s="2">
        <f t="shared" si="1326"/>
        <v>41933</v>
      </c>
      <c r="G4466" s="1">
        <v>2014.8908675799087</v>
      </c>
      <c r="H4466" s="3">
        <v>85.04</v>
      </c>
      <c r="I4466" s="1" t="str">
        <f t="shared" si="1315"/>
        <v/>
      </c>
      <c r="J4466" s="1">
        <f t="shared" si="1316"/>
        <v>0.18253743567663427</v>
      </c>
      <c r="K4466">
        <f t="shared" si="1317"/>
        <v>0</v>
      </c>
      <c r="L4466">
        <f t="shared" si="1322"/>
        <v>0.35925638190176423</v>
      </c>
      <c r="M4466">
        <f t="shared" si="1327"/>
        <v>0.35925638190176423</v>
      </c>
      <c r="N4466">
        <f t="shared" si="1323"/>
        <v>3.1050915919901962</v>
      </c>
      <c r="O4466">
        <f t="shared" si="1318"/>
        <v>2.7650632955065362</v>
      </c>
      <c r="P4466">
        <f t="shared" si="1324"/>
        <v>66.197287675610823</v>
      </c>
      <c r="Q4466">
        <f t="shared" si="1328"/>
        <v>17.669312418520626</v>
      </c>
      <c r="R4466">
        <v>15.19</v>
      </c>
      <c r="S4466">
        <f t="shared" si="1319"/>
        <v>14.410844334665677</v>
      </c>
      <c r="T4466">
        <f>qten^((R4466-tbar)/10)*IF(R4466&gt;Ttorp,1,torpmult)</f>
        <v>1.0993564755454799</v>
      </c>
      <c r="U4466">
        <f>qtenq^((R4466-tbar)/10)*IF(R4466&gt;Ttorp,1,torpmult)</f>
        <v>1.1360292647866863</v>
      </c>
      <c r="V4466">
        <f t="shared" si="1320"/>
        <v>5.8836595795186221E-2</v>
      </c>
      <c r="W4466">
        <f t="shared" si="1321"/>
        <v>-2.0485132126150775E-3</v>
      </c>
      <c r="X4466">
        <f t="shared" si="1331"/>
        <v>0.4728279009095892</v>
      </c>
      <c r="Y4466">
        <f t="shared" si="1331"/>
        <v>0.13290858175938661</v>
      </c>
      <c r="AK4466">
        <v>14.300624999999997</v>
      </c>
    </row>
    <row r="4467" spans="4:37" x14ac:dyDescent="0.55000000000000004">
      <c r="D4467">
        <f t="shared" si="1325"/>
        <v>4.7671992578936813</v>
      </c>
      <c r="E4467">
        <f t="shared" si="1314"/>
        <v>3.2187722563494265</v>
      </c>
      <c r="F4467" s="2">
        <f t="shared" si="1326"/>
        <v>41934</v>
      </c>
      <c r="G4467" s="1">
        <v>2014.893607305936</v>
      </c>
      <c r="H4467" s="3">
        <v>58.45</v>
      </c>
      <c r="I4467" s="1" t="str">
        <f t="shared" si="1315"/>
        <v/>
      </c>
      <c r="J4467" s="1">
        <f t="shared" si="1316"/>
        <v>0.31067746344196184</v>
      </c>
      <c r="K4467">
        <f t="shared" si="1317"/>
        <v>0</v>
      </c>
      <c r="L4467">
        <f t="shared" si="1322"/>
        <v>0.36683189777986436</v>
      </c>
      <c r="M4467">
        <f t="shared" si="1327"/>
        <v>0.36683189777986436</v>
      </c>
      <c r="N4467">
        <f t="shared" si="1323"/>
        <v>3.1267652896313161</v>
      </c>
      <c r="O4467">
        <f t="shared" si="1318"/>
        <v>3.0665291925062474</v>
      </c>
      <c r="P4467">
        <f t="shared" si="1324"/>
        <v>66.15881792964268</v>
      </c>
      <c r="Q4467">
        <f t="shared" si="1328"/>
        <v>17.665888986838336</v>
      </c>
      <c r="R4467">
        <v>15.14</v>
      </c>
      <c r="S4467">
        <f t="shared" si="1319"/>
        <v>14.362446701830518</v>
      </c>
      <c r="T4467">
        <f>qten^((R4467-tbar)/10)*IF(R4467&gt;Ttorp,1,torpmult)</f>
        <v>1.0937114247795656</v>
      </c>
      <c r="U4467">
        <f>qtenq^((R4467-tbar)/10)*IF(R4467&gt;Ttorp,1,torpmult)</f>
        <v>1.1281821374565115</v>
      </c>
      <c r="V4467">
        <f t="shared" si="1320"/>
        <v>6.7949461060409277E-2</v>
      </c>
      <c r="W4467">
        <f t="shared" si="1321"/>
        <v>-1.6165728127719328E-3</v>
      </c>
      <c r="X4467">
        <f t="shared" si="1331"/>
        <v>0.53166449670477545</v>
      </c>
      <c r="Y4467">
        <f t="shared" si="1331"/>
        <v>0.13086006854677154</v>
      </c>
      <c r="AK4467">
        <v>14.164479166666665</v>
      </c>
    </row>
    <row r="4468" spans="4:37" x14ac:dyDescent="0.55000000000000004">
      <c r="D4468">
        <f t="shared" si="1325"/>
        <v>4.5530105987548257</v>
      </c>
      <c r="E4468">
        <f t="shared" si="1314"/>
        <v>2.6253126665051232</v>
      </c>
      <c r="F4468" s="2">
        <f t="shared" si="1326"/>
        <v>41935</v>
      </c>
      <c r="G4468" s="1">
        <v>2014.8963470319634</v>
      </c>
      <c r="H4468" s="3">
        <v>48.26</v>
      </c>
      <c r="I4468" s="1" t="str">
        <f t="shared" si="1315"/>
        <v/>
      </c>
      <c r="J4468" s="1">
        <f t="shared" si="1316"/>
        <v>0.38090701071854544</v>
      </c>
      <c r="K4468">
        <f t="shared" si="1317"/>
        <v>0</v>
      </c>
      <c r="L4468">
        <f t="shared" si="1322"/>
        <v>0.37523334762234722</v>
      </c>
      <c r="M4468">
        <f t="shared" si="1327"/>
        <v>0.37523334762234722</v>
      </c>
      <c r="N4468">
        <f t="shared" si="1323"/>
        <v>3.1504558216727059</v>
      </c>
      <c r="O4468">
        <f t="shared" si="1318"/>
        <v>3.1781715416156811</v>
      </c>
      <c r="P4468">
        <f t="shared" si="1324"/>
        <v>66.156896449863595</v>
      </c>
      <c r="Q4468">
        <f t="shared" si="1328"/>
        <v>17.665717959109617</v>
      </c>
      <c r="R4468">
        <v>15.29</v>
      </c>
      <c r="S4468">
        <f t="shared" si="1319"/>
        <v>14.314021675037326</v>
      </c>
      <c r="T4468">
        <f>qten^((R4468-tbar)/10)*IF(R4468&gt;Ttorp,1,torpmult)</f>
        <v>1.1107341360692187</v>
      </c>
      <c r="U4468">
        <f>qtenq^((R4468-tbar)/10)*IF(R4468&gt;Ttorp,1,torpmult)</f>
        <v>1.1518876423493576</v>
      </c>
      <c r="V4468">
        <f t="shared" si="1320"/>
        <v>6.8743524413911128E-2</v>
      </c>
      <c r="W4468">
        <f t="shared" si="1321"/>
        <v>-1.139937221751478E-3</v>
      </c>
      <c r="X4468">
        <f t="shared" si="1331"/>
        <v>0.59961395776518467</v>
      </c>
      <c r="Y4468">
        <f t="shared" si="1331"/>
        <v>0.1292434957339996</v>
      </c>
      <c r="AK4468">
        <v>13.438541666666673</v>
      </c>
    </row>
    <row r="4469" spans="4:37" x14ac:dyDescent="0.55000000000000004">
      <c r="D4469">
        <f t="shared" si="1325"/>
        <v>4.2941914135097257</v>
      </c>
      <c r="E4469">
        <f t="shared" si="1314"/>
        <v>1.9648187463038249</v>
      </c>
      <c r="F4469" s="2">
        <f t="shared" si="1326"/>
        <v>41936</v>
      </c>
      <c r="G4469" s="1">
        <v>2014.8990867579907</v>
      </c>
      <c r="H4469" s="3">
        <v>33.770000000000003</v>
      </c>
      <c r="I4469" s="1" t="str">
        <f t="shared" si="1315"/>
        <v/>
      </c>
      <c r="J4469" s="1">
        <f t="shared" si="1316"/>
        <v>0.50895279876638932</v>
      </c>
      <c r="K4469">
        <f t="shared" si="1317"/>
        <v>0</v>
      </c>
      <c r="L4469">
        <f t="shared" si="1322"/>
        <v>0.38394066691444501</v>
      </c>
      <c r="M4469">
        <f t="shared" si="1327"/>
        <v>0.38394066691444501</v>
      </c>
      <c r="N4469">
        <f t="shared" si="1323"/>
        <v>3.1746385791902059</v>
      </c>
      <c r="O4469">
        <f t="shared" si="1318"/>
        <v>3.1850600365843627</v>
      </c>
      <c r="P4469">
        <f t="shared" si="1324"/>
        <v>66.175801570808687</v>
      </c>
      <c r="Q4469">
        <f t="shared" si="1328"/>
        <v>17.667400528604055</v>
      </c>
      <c r="R4469">
        <v>15.2</v>
      </c>
      <c r="S4469">
        <f t="shared" si="1319"/>
        <v>14.265583603676872</v>
      </c>
      <c r="T4469">
        <f>qten^((R4469-tbar)/10)*IF(R4469&gt;Ttorp,1,torpmult)</f>
        <v>1.1004889772419251</v>
      </c>
      <c r="U4469">
        <f>qtenq^((R4469-tbar)/10)*IF(R4469&gt;Ttorp,1,torpmult)</f>
        <v>1.1376052278725046</v>
      </c>
      <c r="V4469">
        <f t="shared" si="1320"/>
        <v>7.2311843370634177E-2</v>
      </c>
      <c r="W4469">
        <f t="shared" si="1321"/>
        <v>-6.7195580556763529E-4</v>
      </c>
      <c r="X4469">
        <f t="shared" si="1331"/>
        <v>0.66835748217909585</v>
      </c>
      <c r="Y4469">
        <f t="shared" si="1331"/>
        <v>0.12810355851224811</v>
      </c>
      <c r="AK4469">
        <v>13.058854166666661</v>
      </c>
    </row>
    <row r="4470" spans="4:37" x14ac:dyDescent="0.55000000000000004">
      <c r="D4470">
        <f t="shared" si="1325"/>
        <v>4.0293478963327019</v>
      </c>
      <c r="E4470">
        <f t="shared" si="1314"/>
        <v>1.6457562417394902</v>
      </c>
      <c r="F4470" s="2">
        <f t="shared" si="1326"/>
        <v>41937</v>
      </c>
      <c r="G4470" s="1">
        <v>2014.9018264840181</v>
      </c>
      <c r="H4470" s="3">
        <v>24.91</v>
      </c>
      <c r="I4470" s="1" t="str">
        <f t="shared" si="1315"/>
        <v/>
      </c>
      <c r="J4470" s="1">
        <f t="shared" si="1316"/>
        <v>0.60762339806959809</v>
      </c>
      <c r="K4470">
        <f t="shared" si="1317"/>
        <v>0</v>
      </c>
      <c r="L4470">
        <f t="shared" si="1322"/>
        <v>0.39266685879549806</v>
      </c>
      <c r="M4470">
        <f t="shared" si="1327"/>
        <v>0.39266685879549806</v>
      </c>
      <c r="N4470">
        <f t="shared" si="1323"/>
        <v>3.1985096651604223</v>
      </c>
      <c r="O4470">
        <f t="shared" si="1318"/>
        <v>3.1198879637575669</v>
      </c>
      <c r="P4470">
        <f t="shared" si="1324"/>
        <v>66.2308706718878</v>
      </c>
      <c r="Q4470">
        <f t="shared" si="1328"/>
        <v>17.672299893068111</v>
      </c>
      <c r="R4470">
        <v>14.95</v>
      </c>
      <c r="S4470">
        <f t="shared" si="1319"/>
        <v>14.217146840989964</v>
      </c>
      <c r="T4470">
        <f>qten^((R4470-tbar)/10)*IF(R4470&gt;Ttorp,1,torpmult)</f>
        <v>1.0725233255716822</v>
      </c>
      <c r="U4470">
        <f>qtenq^((R4470-tbar)/10)*IF(R4470&gt;Ttorp,1,torpmult)</f>
        <v>1.0988542175768796</v>
      </c>
      <c r="V4470">
        <f t="shared" si="1320"/>
        <v>7.2648444028857492E-2</v>
      </c>
      <c r="W4470">
        <f t="shared" si="1321"/>
        <v>-1.8926078828235358E-4</v>
      </c>
      <c r="X4470">
        <f t="shared" ref="X4470:Y4485" si="1332">MAX(0.0000000001,X4469+V4469)</f>
        <v>0.74066932554973008</v>
      </c>
      <c r="Y4470">
        <f t="shared" si="1332"/>
        <v>0.12743160270668047</v>
      </c>
      <c r="AK4470">
        <v>13.397500000000001</v>
      </c>
    </row>
    <row r="4471" spans="4:37" x14ac:dyDescent="0.55000000000000004">
      <c r="D4471">
        <f t="shared" si="1325"/>
        <v>3.7713024332748013</v>
      </c>
      <c r="E4471">
        <f t="shared" si="1314"/>
        <v>1.4488932657536964</v>
      </c>
      <c r="F4471" s="2">
        <f t="shared" si="1326"/>
        <v>41938</v>
      </c>
      <c r="G4471" s="1">
        <v>2014.9045662100457</v>
      </c>
      <c r="H4471" s="3">
        <v>18.54</v>
      </c>
      <c r="I4471" s="1" t="str">
        <f t="shared" si="1315"/>
        <v/>
      </c>
      <c r="J4471" s="1">
        <f t="shared" si="1316"/>
        <v>0.69018196414889976</v>
      </c>
      <c r="K4471">
        <f t="shared" si="1317"/>
        <v>0</v>
      </c>
      <c r="L4471">
        <f t="shared" si="1322"/>
        <v>0.40121449705236811</v>
      </c>
      <c r="M4471">
        <f t="shared" si="1327"/>
        <v>0.40121449705236811</v>
      </c>
      <c r="N4471">
        <f t="shared" si="1323"/>
        <v>3.2215518355176811</v>
      </c>
      <c r="O4471">
        <f t="shared" si="1318"/>
        <v>3.1237533924904004</v>
      </c>
      <c r="P4471">
        <f t="shared" si="1324"/>
        <v>66.310611254721934</v>
      </c>
      <c r="Q4471">
        <f t="shared" si="1328"/>
        <v>17.679389408416863</v>
      </c>
      <c r="R4471">
        <v>14.86</v>
      </c>
      <c r="S4471">
        <f t="shared" si="1319"/>
        <v>14.168725739829616</v>
      </c>
      <c r="T4471">
        <f>qten^((R4471-tbar)/10)*IF(R4471&gt;Ttorp,1,torpmult)</f>
        <v>1.0626306145622364</v>
      </c>
      <c r="U4471">
        <f>qtenq^((R4471-tbar)/10)*IF(R4471&gt;Ttorp,1,torpmult)</f>
        <v>1.0852293718818071</v>
      </c>
      <c r="V4471">
        <f t="shared" si="1320"/>
        <v>7.1545826844295529E-2</v>
      </c>
      <c r="W4471">
        <f t="shared" si="1321"/>
        <v>2.9170612496551025E-4</v>
      </c>
      <c r="X4471">
        <f t="shared" si="1332"/>
        <v>0.81331776957858759</v>
      </c>
      <c r="Y4471">
        <f t="shared" si="1332"/>
        <v>0.12724234191839812</v>
      </c>
      <c r="AK4471">
        <v>13.674583333333326</v>
      </c>
    </row>
    <row r="4472" spans="4:37" x14ac:dyDescent="0.55000000000000004">
      <c r="D4472">
        <f t="shared" si="1325"/>
        <v>3.5291850705809704</v>
      </c>
      <c r="E4472">
        <f t="shared" si="1314"/>
        <v>1.3501288063364945</v>
      </c>
      <c r="F4472" s="2">
        <f t="shared" si="1326"/>
        <v>41939</v>
      </c>
      <c r="G4472" s="1">
        <v>2014.907305936073</v>
      </c>
      <c r="H4472" s="3">
        <v>15.01</v>
      </c>
      <c r="I4472" s="1" t="str">
        <f t="shared" si="1315"/>
        <v/>
      </c>
      <c r="J4472" s="1">
        <f t="shared" si="1316"/>
        <v>0.74067007185295819</v>
      </c>
      <c r="K4472">
        <f t="shared" si="1317"/>
        <v>0</v>
      </c>
      <c r="L4472">
        <f t="shared" si="1322"/>
        <v>0.40977272552494454</v>
      </c>
      <c r="M4472">
        <f t="shared" si="1327"/>
        <v>0.40977272552494454</v>
      </c>
      <c r="N4472">
        <f t="shared" si="1323"/>
        <v>3.244296968774977</v>
      </c>
      <c r="O4472">
        <f t="shared" si="1318"/>
        <v>3.1935055987366878</v>
      </c>
      <c r="P4472">
        <f t="shared" si="1324"/>
        <v>66.411710078761288</v>
      </c>
      <c r="Q4472">
        <f t="shared" si="1328"/>
        <v>17.688369659891059</v>
      </c>
      <c r="R4472">
        <v>14.92</v>
      </c>
      <c r="S4472">
        <f t="shared" si="1319"/>
        <v>14.120334648418238</v>
      </c>
      <c r="T4472">
        <f>qten^((R4472-tbar)/10)*IF(R4472&gt;Ttorp,1,torpmult)</f>
        <v>1.0692155642803545</v>
      </c>
      <c r="U4472">
        <f>qtenq^((R4472-tbar)/10)*IF(R4472&gt;Ttorp,1,torpmult)</f>
        <v>1.0942937012607397</v>
      </c>
      <c r="V4472">
        <f t="shared" si="1320"/>
        <v>6.8715593415662454E-2</v>
      </c>
      <c r="W4472">
        <f t="shared" si="1321"/>
        <v>7.668503720024691E-4</v>
      </c>
      <c r="X4472">
        <f t="shared" si="1332"/>
        <v>0.88486359642288315</v>
      </c>
      <c r="Y4472">
        <f t="shared" si="1332"/>
        <v>0.12753404804336363</v>
      </c>
      <c r="AK4472">
        <v>13.983750000000008</v>
      </c>
    </row>
    <row r="4473" spans="4:37" x14ac:dyDescent="0.55000000000000004">
      <c r="D4473">
        <f t="shared" si="1325"/>
        <v>3.3064273084407474</v>
      </c>
      <c r="E4473">
        <f t="shared" si="1314"/>
        <v>1.3016074491787415</v>
      </c>
      <c r="F4473" s="2">
        <f t="shared" si="1326"/>
        <v>41940</v>
      </c>
      <c r="G4473" s="1">
        <v>2014.9100456621004</v>
      </c>
      <c r="H4473" s="3">
        <v>13.18</v>
      </c>
      <c r="I4473" s="1" t="str">
        <f t="shared" si="1315"/>
        <v/>
      </c>
      <c r="J4473" s="1">
        <f t="shared" si="1316"/>
        <v>0.76828079051864462</v>
      </c>
      <c r="K4473">
        <f t="shared" si="1317"/>
        <v>0</v>
      </c>
      <c r="L4473">
        <f t="shared" si="1322"/>
        <v>0.41852205593244229</v>
      </c>
      <c r="M4473">
        <f t="shared" si="1327"/>
        <v>0.41852205593244229</v>
      </c>
      <c r="N4473">
        <f t="shared" si="1323"/>
        <v>3.2672249333352057</v>
      </c>
      <c r="O4473">
        <f t="shared" si="1318"/>
        <v>3.2010936323114705</v>
      </c>
      <c r="P4473">
        <f t="shared" si="1324"/>
        <v>66.527852222273836</v>
      </c>
      <c r="Q4473">
        <f t="shared" si="1328"/>
        <v>17.698674914569143</v>
      </c>
      <c r="R4473">
        <v>14.84</v>
      </c>
      <c r="S4473">
        <f t="shared" si="1319"/>
        <v>14.071987906085688</v>
      </c>
      <c r="T4473">
        <f>qten^((R4473-tbar)/10)*IF(R4473&gt;Ttorp,1,torpmult)</f>
        <v>1.0604446558121785</v>
      </c>
      <c r="U4473">
        <f>qtenq^((R4473-tbar)/10)*IF(R4473&gt;Ttorp,1,torpmult)</f>
        <v>1.0822246445257149</v>
      </c>
      <c r="V4473">
        <f t="shared" si="1320"/>
        <v>6.4928191645052341E-2</v>
      </c>
      <c r="W4473">
        <f t="shared" si="1321"/>
        <v>1.2299075352424386E-3</v>
      </c>
      <c r="X4473">
        <f t="shared" si="1332"/>
        <v>0.95357918983854562</v>
      </c>
      <c r="Y4473">
        <f t="shared" si="1332"/>
        <v>0.1283008984153661</v>
      </c>
      <c r="AK4473">
        <v>14.241770833333343</v>
      </c>
    </row>
    <row r="4474" spans="4:37" x14ac:dyDescent="0.55000000000000004">
      <c r="D4474">
        <f t="shared" si="1325"/>
        <v>3.1124000468996207</v>
      </c>
      <c r="E4474">
        <f t="shared" si="1314"/>
        <v>1.3661546930294799</v>
      </c>
      <c r="F4474" s="2">
        <f t="shared" si="1326"/>
        <v>41941</v>
      </c>
      <c r="G4474" s="1">
        <v>2014.9127853881278</v>
      </c>
      <c r="H4474" s="3">
        <v>15.6</v>
      </c>
      <c r="I4474" s="1" t="str">
        <f t="shared" si="1315"/>
        <v/>
      </c>
      <c r="J4474" s="1">
        <f t="shared" si="1316"/>
        <v>0.73198152822831264</v>
      </c>
      <c r="K4474">
        <f t="shared" si="1317"/>
        <v>0</v>
      </c>
      <c r="L4474">
        <f t="shared" si="1322"/>
        <v>0.42729217547302167</v>
      </c>
      <c r="M4474">
        <f t="shared" si="1327"/>
        <v>0.42729217547302167</v>
      </c>
      <c r="N4474">
        <f t="shared" si="1323"/>
        <v>3.2898888950761584</v>
      </c>
      <c r="O4474">
        <f t="shared" si="1318"/>
        <v>3.1674500508734713</v>
      </c>
      <c r="P4474">
        <f t="shared" si="1324"/>
        <v>66.650099607433987</v>
      </c>
      <c r="Q4474">
        <f t="shared" si="1328"/>
        <v>17.709508937544598</v>
      </c>
      <c r="R4474">
        <v>14.67</v>
      </c>
      <c r="S4474">
        <f t="shared" si="1319"/>
        <v>14.02369983901001</v>
      </c>
      <c r="T4474">
        <f>qten^((R4474-tbar)/10)*IF(R4474&gt;Ttorp,1,torpmult)</f>
        <v>1.0420446333129167</v>
      </c>
      <c r="U4474">
        <f>qtenq^((R4474-tbar)/10)*IF(R4474&gt;Ttorp,1,torpmult)</f>
        <v>1.0570180405613805</v>
      </c>
      <c r="V4474">
        <f t="shared" si="1320"/>
        <v>5.852407779604174E-2</v>
      </c>
      <c r="W4474">
        <f t="shared" si="1321"/>
        <v>1.6790280254668048E-3</v>
      </c>
      <c r="X4474">
        <f t="shared" si="1332"/>
        <v>1.0185073814835979</v>
      </c>
      <c r="Y4474">
        <f t="shared" si="1332"/>
        <v>0.12953080595060854</v>
      </c>
      <c r="AK4474">
        <v>14.356041666666675</v>
      </c>
    </row>
    <row r="4475" spans="4:37" x14ac:dyDescent="0.55000000000000004">
      <c r="D4475">
        <f t="shared" si="1325"/>
        <v>2.9347226294138089</v>
      </c>
      <c r="E4475">
        <f t="shared" si="1314"/>
        <v>1.3356258720415004</v>
      </c>
      <c r="F4475" s="2">
        <f t="shared" si="1326"/>
        <v>41942</v>
      </c>
      <c r="G4475" s="1">
        <v>2014.9155251141551</v>
      </c>
      <c r="H4475" s="3">
        <v>14.47</v>
      </c>
      <c r="I4475" s="1" t="str">
        <f t="shared" si="1315"/>
        <v/>
      </c>
      <c r="J4475" s="1">
        <f t="shared" si="1316"/>
        <v>0.74871266043349605</v>
      </c>
      <c r="K4475">
        <f t="shared" si="1317"/>
        <v>0</v>
      </c>
      <c r="L4475">
        <f t="shared" si="1322"/>
        <v>0.4359701208178805</v>
      </c>
      <c r="M4475">
        <f t="shared" si="1327"/>
        <v>0.4359701208178805</v>
      </c>
      <c r="N4475">
        <f t="shared" si="1323"/>
        <v>3.3120114279757722</v>
      </c>
      <c r="O4475">
        <f t="shared" si="1318"/>
        <v>3.0031298766004642</v>
      </c>
      <c r="P4475">
        <f t="shared" si="1324"/>
        <v>66.759358275320025</v>
      </c>
      <c r="Q4475">
        <f t="shared" si="1328"/>
        <v>17.719180646131466</v>
      </c>
      <c r="R4475">
        <v>14.2</v>
      </c>
      <c r="S4475">
        <f t="shared" si="1319"/>
        <v>13.97548475598253</v>
      </c>
      <c r="T4475">
        <f>qten^((R4475-tbar)/10)*IF(R4475&gt;Ttorp,1,torpmult)</f>
        <v>0.99281857463919432</v>
      </c>
      <c r="U4475">
        <f>qtenq^((R4475-tbar)/10)*IF(R4475&gt;Ttorp,1,torpmult)</f>
        <v>0.99034287193302462</v>
      </c>
      <c r="V4475">
        <f t="shared" si="1320"/>
        <v>5.4841687742773933E-2</v>
      </c>
      <c r="W4475">
        <f t="shared" si="1321"/>
        <v>2.1000968268297523E-3</v>
      </c>
      <c r="X4475">
        <f t="shared" si="1332"/>
        <v>1.0770314592796395</v>
      </c>
      <c r="Y4475">
        <f t="shared" si="1332"/>
        <v>0.13120983397607533</v>
      </c>
      <c r="AK4475">
        <v>13.75927083333333</v>
      </c>
    </row>
    <row r="4476" spans="4:37" x14ac:dyDescent="0.55000000000000004">
      <c r="D4476">
        <f t="shared" si="1325"/>
        <v>2.7677159476999917</v>
      </c>
      <c r="E4476">
        <f t="shared" si="1314"/>
        <v>1.2646558122756342</v>
      </c>
      <c r="F4476" s="2">
        <f t="shared" si="1326"/>
        <v>41943</v>
      </c>
      <c r="G4476" s="1">
        <v>2014.9182648401825</v>
      </c>
      <c r="H4476" s="3">
        <v>11.74</v>
      </c>
      <c r="I4476" s="1" t="str">
        <f t="shared" si="1315"/>
        <v/>
      </c>
      <c r="J4476" s="1">
        <f t="shared" si="1316"/>
        <v>0.79072897961113242</v>
      </c>
      <c r="K4476">
        <f t="shared" si="1317"/>
        <v>0</v>
      </c>
      <c r="L4476">
        <f t="shared" si="1322"/>
        <v>0.44419787390445714</v>
      </c>
      <c r="M4476">
        <f t="shared" si="1327"/>
        <v>0.44419787390445714</v>
      </c>
      <c r="N4476">
        <f t="shared" si="1323"/>
        <v>3.332716792953784</v>
      </c>
      <c r="O4476">
        <f t="shared" si="1318"/>
        <v>3.0438376147159594</v>
      </c>
      <c r="P4476">
        <f t="shared" si="1324"/>
        <v>66.86461755066523</v>
      </c>
      <c r="Q4476">
        <f t="shared" si="1328"/>
        <v>17.728488348620239</v>
      </c>
      <c r="R4476">
        <v>14.21</v>
      </c>
      <c r="S4476">
        <f t="shared" si="1319"/>
        <v>13.927356944183101</v>
      </c>
      <c r="T4476">
        <f>qten^((R4476-tbar)/10)*IF(R4476&gt;Ttorp,1,torpmult)</f>
        <v>0.99384132635354028</v>
      </c>
      <c r="U4476">
        <f>qtenq^((R4476-tbar)/10)*IF(R4476&gt;Ttorp,1,torpmult)</f>
        <v>0.99171673073829336</v>
      </c>
      <c r="V4476">
        <f t="shared" si="1320"/>
        <v>5.2409489783271368E-2</v>
      </c>
      <c r="W4476">
        <f t="shared" si="1321"/>
        <v>2.5138791750594627E-3</v>
      </c>
      <c r="X4476">
        <f t="shared" si="1332"/>
        <v>1.1318731470224135</v>
      </c>
      <c r="Y4476">
        <f t="shared" si="1332"/>
        <v>0.13330993080290507</v>
      </c>
      <c r="AK4476">
        <v>12.25916666666666</v>
      </c>
    </row>
    <row r="4477" spans="4:37" x14ac:dyDescent="0.55000000000000004">
      <c r="D4477">
        <f t="shared" si="1325"/>
        <v>2.640575042096351</v>
      </c>
      <c r="E4477">
        <f t="shared" si="1314"/>
        <v>1.4963068916635827</v>
      </c>
      <c r="F4477" s="2">
        <f t="shared" si="1326"/>
        <v>41944</v>
      </c>
      <c r="G4477" s="1">
        <v>2014.9194063926941</v>
      </c>
      <c r="H4477" s="3">
        <v>20.149999999999999</v>
      </c>
      <c r="I4477" s="1" t="str">
        <f t="shared" si="1315"/>
        <v/>
      </c>
      <c r="J4477" s="1">
        <f t="shared" si="1316"/>
        <v>0.66831209932356028</v>
      </c>
      <c r="K4477">
        <f t="shared" si="1317"/>
        <v>0</v>
      </c>
      <c r="L4477">
        <f t="shared" si="1322"/>
        <v>0.45253715504066527</v>
      </c>
      <c r="M4477">
        <f t="shared" si="1327"/>
        <v>0.45253715504066527</v>
      </c>
      <c r="N4477">
        <f t="shared" si="1323"/>
        <v>3.3534435397143469</v>
      </c>
      <c r="O4477">
        <f t="shared" si="1318"/>
        <v>3.3383050308900244</v>
      </c>
      <c r="P4477">
        <f t="shared" si="1324"/>
        <v>66.980688968929201</v>
      </c>
      <c r="Q4477">
        <f t="shared" si="1328"/>
        <v>17.738740812490661</v>
      </c>
      <c r="R4477">
        <v>14.78</v>
      </c>
      <c r="S4477">
        <f t="shared" si="1319"/>
        <v>13.907332838026624</v>
      </c>
      <c r="T4477">
        <f>qten^((R4477-tbar)/10)*IF(R4477&gt;Ttorp,1,torpmult)</f>
        <v>1.0539137232568987</v>
      </c>
      <c r="U4477">
        <f>qtenq^((R4477-tbar)/10)*IF(R4477&gt;Ttorp,1,torpmult)</f>
        <v>1.0732602863934535</v>
      </c>
      <c r="V4477">
        <f t="shared" si="1320"/>
        <v>4.2722684044572051E-2</v>
      </c>
      <c r="W4477">
        <f t="shared" si="1321"/>
        <v>2.9314441516097214E-3</v>
      </c>
      <c r="X4477">
        <f t="shared" si="1332"/>
        <v>1.1842826368056849</v>
      </c>
      <c r="Y4477">
        <f t="shared" si="1332"/>
        <v>0.13582380997796453</v>
      </c>
      <c r="AK4477">
        <v>12.148645833333335</v>
      </c>
    </row>
    <row r="4478" spans="4:37" x14ac:dyDescent="0.55000000000000004">
      <c r="D4478">
        <f t="shared" si="1325"/>
        <v>2.5334115014713228</v>
      </c>
      <c r="E4478">
        <f t="shared" si="1314"/>
        <v>1.5689396358460699</v>
      </c>
      <c r="F4478" s="2">
        <f t="shared" si="1326"/>
        <v>41945</v>
      </c>
      <c r="G4478" s="1">
        <v>2014.9221461187215</v>
      </c>
      <c r="H4478" s="3">
        <v>22.52</v>
      </c>
      <c r="I4478" s="1" t="str">
        <f t="shared" si="1315"/>
        <v/>
      </c>
      <c r="J4478" s="1">
        <f t="shared" si="1316"/>
        <v>0.63737315136457606</v>
      </c>
      <c r="K4478">
        <f t="shared" si="1317"/>
        <v>0</v>
      </c>
      <c r="L4478">
        <f t="shared" si="1322"/>
        <v>0.46168319622118587</v>
      </c>
      <c r="M4478">
        <f t="shared" si="1327"/>
        <v>0.46168319622118587</v>
      </c>
      <c r="N4478">
        <f t="shared" si="1323"/>
        <v>3.3758847154085818</v>
      </c>
      <c r="O4478">
        <f t="shared" si="1318"/>
        <v>3.2922874872196703</v>
      </c>
      <c r="P4478">
        <f t="shared" si="1324"/>
        <v>67.074840216362091</v>
      </c>
      <c r="Q4478">
        <f t="shared" si="1328"/>
        <v>17.747048394253142</v>
      </c>
      <c r="R4478">
        <v>14.59</v>
      </c>
      <c r="S4478">
        <f t="shared" si="1319"/>
        <v>13.859353066041528</v>
      </c>
      <c r="T4478">
        <f>qten^((R4478-tbar)/10)*IF(R4478&gt;Ttorp,1,torpmult)</f>
        <v>1.0334966113762052</v>
      </c>
      <c r="U4478">
        <f>qtenq^((R4478-tbar)/10)*IF(R4478&gt;Ttorp,1,torpmult)</f>
        <v>1.0453601002051649</v>
      </c>
      <c r="V4478">
        <f t="shared" si="1320"/>
        <v>3.7645716675809932E-2</v>
      </c>
      <c r="W4478">
        <f t="shared" si="1321"/>
        <v>3.302968460688724E-3</v>
      </c>
      <c r="X4478">
        <f t="shared" si="1332"/>
        <v>1.2270053208502569</v>
      </c>
      <c r="Y4478">
        <f t="shared" si="1332"/>
        <v>0.13875525412957426</v>
      </c>
      <c r="AK4478">
        <v>12.398229166666662</v>
      </c>
    </row>
    <row r="4479" spans="4:37" x14ac:dyDescent="0.55000000000000004">
      <c r="D4479">
        <f t="shared" si="1325"/>
        <v>2.4241217521391123</v>
      </c>
      <c r="E4479">
        <f t="shared" si="1314"/>
        <v>1.4405140081492169</v>
      </c>
      <c r="F4479" s="2">
        <f t="shared" si="1326"/>
        <v>41946</v>
      </c>
      <c r="G4479" s="1">
        <v>2014.924885844749</v>
      </c>
      <c r="H4479" s="3">
        <v>18.25</v>
      </c>
      <c r="I4479" s="1" t="str">
        <f t="shared" si="1315"/>
        <v/>
      </c>
      <c r="J4479" s="1">
        <f t="shared" si="1316"/>
        <v>0.69419665087797888</v>
      </c>
      <c r="K4479">
        <f t="shared" si="1317"/>
        <v>0</v>
      </c>
      <c r="L4479">
        <f t="shared" si="1322"/>
        <v>0.47070316193959594</v>
      </c>
      <c r="M4479">
        <f t="shared" si="1327"/>
        <v>0.47070316193959594</v>
      </c>
      <c r="N4479">
        <f t="shared" si="1323"/>
        <v>3.3977281101372676</v>
      </c>
      <c r="O4479">
        <f t="shared" si="1318"/>
        <v>3.1154252692445286</v>
      </c>
      <c r="P4479">
        <f t="shared" si="1324"/>
        <v>67.157785095846123</v>
      </c>
      <c r="Q4479">
        <f t="shared" si="1328"/>
        <v>17.754360725929281</v>
      </c>
      <c r="R4479">
        <v>14.11</v>
      </c>
      <c r="S4479">
        <f t="shared" si="1319"/>
        <v>13.81149497760039</v>
      </c>
      <c r="T4479">
        <f>qten^((R4479-tbar)/10)*IF(R4479&gt;Ttorp,1,torpmult)</f>
        <v>0.9836610421086267</v>
      </c>
      <c r="U4479">
        <f>qtenq^((R4479-tbar)/10)*IF(R4479&gt;Ttorp,1,torpmult)</f>
        <v>0.97806347344733935</v>
      </c>
      <c r="V4479">
        <f t="shared" si="1320"/>
        <v>3.7101711169533799E-2</v>
      </c>
      <c r="W4479">
        <f t="shared" si="1321"/>
        <v>3.6596831829595047E-3</v>
      </c>
      <c r="X4479">
        <f t="shared" si="1332"/>
        <v>1.2646510375260669</v>
      </c>
      <c r="Y4479">
        <f t="shared" si="1332"/>
        <v>0.14205822259026299</v>
      </c>
      <c r="AK4479">
        <v>12.818645833333342</v>
      </c>
    </row>
    <row r="4480" spans="4:37" x14ac:dyDescent="0.55000000000000004">
      <c r="D4480">
        <f t="shared" si="1325"/>
        <v>2.3039965090483827</v>
      </c>
      <c r="E4480">
        <f t="shared" si="1314"/>
        <v>1.2228693212318176</v>
      </c>
      <c r="F4480" s="2">
        <f t="shared" si="1326"/>
        <v>41947</v>
      </c>
      <c r="G4480" s="1">
        <v>2014.9276255707764</v>
      </c>
      <c r="H4480" s="3">
        <v>10.06</v>
      </c>
      <c r="I4480" s="1" t="str">
        <f t="shared" si="1315"/>
        <v/>
      </c>
      <c r="J4480" s="1">
        <f t="shared" si="1316"/>
        <v>0.81774886542470671</v>
      </c>
      <c r="K4480">
        <f t="shared" si="1317"/>
        <v>0</v>
      </c>
      <c r="L4480">
        <f t="shared" si="1322"/>
        <v>0.4792385736361563</v>
      </c>
      <c r="M4480">
        <f t="shared" si="1327"/>
        <v>0.4792385736361563</v>
      </c>
      <c r="N4480">
        <f t="shared" si="1323"/>
        <v>3.4181425741283493</v>
      </c>
      <c r="O4480">
        <f t="shared" si="1318"/>
        <v>3.1251313068526918</v>
      </c>
      <c r="P4480">
        <f t="shared" si="1324"/>
        <v>67.248161523431733</v>
      </c>
      <c r="Q4480">
        <f t="shared" si="1328"/>
        <v>17.762321363975776</v>
      </c>
      <c r="R4480">
        <v>14.05</v>
      </c>
      <c r="S4480">
        <f t="shared" si="1319"/>
        <v>13.763772754092752</v>
      </c>
      <c r="T4480">
        <f>qten^((R4480-tbar)/10)*IF(R4480&gt;Ttorp,1,torpmult)</f>
        <v>0.97760299477154311</v>
      </c>
      <c r="U4480">
        <f>qtenq^((R4480-tbar)/10)*IF(R4480&gt;Ttorp,1,torpmult)</f>
        <v>0.96996191034173496</v>
      </c>
      <c r="V4480">
        <f t="shared" si="1320"/>
        <v>3.91879061757106E-2</v>
      </c>
      <c r="W4480">
        <f t="shared" si="1321"/>
        <v>4.0350953565429651E-3</v>
      </c>
      <c r="X4480">
        <f t="shared" si="1332"/>
        <v>1.3017527486956006</v>
      </c>
      <c r="Y4480">
        <f t="shared" si="1332"/>
        <v>0.14571790577322249</v>
      </c>
      <c r="AK4480">
        <v>13.062812499999987</v>
      </c>
    </row>
    <row r="4481" spans="4:37" x14ac:dyDescent="0.55000000000000004">
      <c r="D4481">
        <f t="shared" si="1325"/>
        <v>2.1890621736234794</v>
      </c>
      <c r="E4481">
        <f t="shared" si="1314"/>
        <v>1.154653154799351</v>
      </c>
      <c r="F4481" s="2">
        <f t="shared" si="1326"/>
        <v>41948</v>
      </c>
      <c r="G4481" s="1">
        <v>2014.9303652968038</v>
      </c>
      <c r="H4481" s="3">
        <v>7.19</v>
      </c>
      <c r="I4481" s="1" t="str">
        <f t="shared" si="1315"/>
        <v/>
      </c>
      <c r="J4481" s="1">
        <f t="shared" si="1316"/>
        <v>0.8660609429277264</v>
      </c>
      <c r="K4481">
        <f t="shared" si="1317"/>
        <v>0</v>
      </c>
      <c r="L4481">
        <f t="shared" si="1322"/>
        <v>0.4878005772165746</v>
      </c>
      <c r="M4481">
        <f t="shared" si="1327"/>
        <v>0.4878005772165746</v>
      </c>
      <c r="N4481">
        <f t="shared" si="1323"/>
        <v>3.4383785428241334</v>
      </c>
      <c r="O4481">
        <f t="shared" si="1318"/>
        <v>2.8758105909034599</v>
      </c>
      <c r="P4481">
        <f t="shared" si="1324"/>
        <v>67.368172105844252</v>
      </c>
      <c r="Q4481">
        <f t="shared" si="1328"/>
        <v>17.772881254819424</v>
      </c>
      <c r="R4481">
        <v>13.38</v>
      </c>
      <c r="S4481">
        <f t="shared" si="1319"/>
        <v>13.71620053664839</v>
      </c>
      <c r="T4481">
        <f>qten^((R4481-tbar)/10)*IF(R4481&gt;Ttorp,1,torpmult)</f>
        <v>0.91243709934222617</v>
      </c>
      <c r="U4481">
        <f>qtenq^((R4481-tbar)/10)*IF(R4481&gt;Ttorp,1,torpmult)</f>
        <v>0.88392753106367128</v>
      </c>
      <c r="V4481">
        <f t="shared" si="1320"/>
        <v>3.754863265541801E-2</v>
      </c>
      <c r="W4481">
        <f t="shared" si="1321"/>
        <v>4.4519940998117629E-3</v>
      </c>
      <c r="X4481">
        <f t="shared" si="1332"/>
        <v>1.3409406548713112</v>
      </c>
      <c r="Y4481">
        <f t="shared" si="1332"/>
        <v>0.14975300112976547</v>
      </c>
      <c r="AK4481">
        <v>13.590104166666663</v>
      </c>
    </row>
    <row r="4482" spans="4:37" x14ac:dyDescent="0.55000000000000004">
      <c r="D4482">
        <f t="shared" si="1325"/>
        <v>2.0841527343923305</v>
      </c>
      <c r="E4482">
        <f t="shared" si="1314"/>
        <v>1.1399677813119904</v>
      </c>
      <c r="F4482" s="2">
        <f t="shared" si="1326"/>
        <v>41949</v>
      </c>
      <c r="G4482" s="1">
        <v>2014.9331050228311</v>
      </c>
      <c r="H4482" s="3">
        <v>6.55</v>
      </c>
      <c r="I4482" s="1" t="str">
        <f t="shared" si="1315"/>
        <v/>
      </c>
      <c r="J4482" s="1">
        <f t="shared" si="1316"/>
        <v>0.87721777439104354</v>
      </c>
      <c r="K4482">
        <f t="shared" si="1317"/>
        <v>0</v>
      </c>
      <c r="L4482">
        <f t="shared" si="1322"/>
        <v>0.49567951034233748</v>
      </c>
      <c r="M4482">
        <f t="shared" si="1327"/>
        <v>0.49567951034233748</v>
      </c>
      <c r="N4482">
        <f t="shared" si="1323"/>
        <v>3.4567919372341573</v>
      </c>
      <c r="O4482">
        <f t="shared" si="1318"/>
        <v>2.8367002246467252</v>
      </c>
      <c r="P4482">
        <f t="shared" si="1324"/>
        <v>67.486700519629721</v>
      </c>
      <c r="Q4482">
        <f t="shared" si="1328"/>
        <v>17.783298425170418</v>
      </c>
      <c r="R4482">
        <v>13.21</v>
      </c>
      <c r="S4482">
        <f t="shared" si="1319"/>
        <v>13.668792421936976</v>
      </c>
      <c r="T4482">
        <f>qten^((R4482-tbar)/10)*IF(R4482&gt;Ttorp,1,torpmult)</f>
        <v>0.89660519046792497</v>
      </c>
      <c r="U4482">
        <f>qtenq^((R4482-tbar)/10)*IF(R4482&gt;Ttorp,1,torpmult)</f>
        <v>0.86333955857441202</v>
      </c>
      <c r="V4482">
        <f t="shared" si="1320"/>
        <v>3.4401886507648617E-2</v>
      </c>
      <c r="W4482">
        <f t="shared" si="1321"/>
        <v>4.885436759185206E-3</v>
      </c>
      <c r="X4482">
        <f t="shared" si="1332"/>
        <v>1.3784892875267292</v>
      </c>
      <c r="Y4482">
        <f t="shared" si="1332"/>
        <v>0.15420499522957723</v>
      </c>
      <c r="AK4482">
        <v>12.587083333333316</v>
      </c>
    </row>
    <row r="4483" spans="4:37" x14ac:dyDescent="0.55000000000000004">
      <c r="D4483">
        <f t="shared" si="1325"/>
        <v>1.9913414179798996</v>
      </c>
      <c r="E4483">
        <f t="shared" si="1314"/>
        <v>1.1560395702680215</v>
      </c>
      <c r="F4483" s="2">
        <f t="shared" si="1326"/>
        <v>41950</v>
      </c>
      <c r="G4483" s="1">
        <v>2014.9358447488585</v>
      </c>
      <c r="H4483" s="3">
        <v>7.25</v>
      </c>
      <c r="I4483" s="1" t="str">
        <f t="shared" si="1315"/>
        <v/>
      </c>
      <c r="J4483" s="1">
        <f t="shared" si="1316"/>
        <v>0.8650222931107413</v>
      </c>
      <c r="K4483">
        <f t="shared" si="1317"/>
        <v>0</v>
      </c>
      <c r="L4483">
        <f t="shared" si="1322"/>
        <v>0.50345129177972581</v>
      </c>
      <c r="M4483">
        <f t="shared" si="1327"/>
        <v>0.50345129177972581</v>
      </c>
      <c r="N4483">
        <f t="shared" si="1323"/>
        <v>3.4747647288909245</v>
      </c>
      <c r="O4483">
        <f t="shared" si="1318"/>
        <v>3.0103356542934327</v>
      </c>
      <c r="P4483">
        <f t="shared" si="1324"/>
        <v>67.604562441682845</v>
      </c>
      <c r="Q4483">
        <f t="shared" si="1328"/>
        <v>17.793644931619969</v>
      </c>
      <c r="R4483">
        <v>13.56</v>
      </c>
      <c r="S4483">
        <f t="shared" si="1319"/>
        <v>13.621562458006046</v>
      </c>
      <c r="T4483">
        <f>qten^((R4483-tbar)/10)*IF(R4483&gt;Ttorp,1,torpmult)</f>
        <v>0.92950510594414548</v>
      </c>
      <c r="U4483">
        <f>qtenq^((R4483-tbar)/10)*IF(R4483&gt;Ttorp,1,torpmult)</f>
        <v>0.90626193826733448</v>
      </c>
      <c r="V4483">
        <f t="shared" si="1320"/>
        <v>3.0449220212029747E-2</v>
      </c>
      <c r="W4483">
        <f t="shared" si="1321"/>
        <v>5.3248110164219233E-3</v>
      </c>
      <c r="X4483">
        <f t="shared" si="1332"/>
        <v>1.4128911740343777</v>
      </c>
      <c r="Y4483">
        <f t="shared" si="1332"/>
        <v>0.15909043198876244</v>
      </c>
      <c r="AK4483">
        <v>12.771041666666678</v>
      </c>
    </row>
    <row r="4484" spans="4:37" x14ac:dyDescent="0.55000000000000004">
      <c r="D4484">
        <f t="shared" si="1325"/>
        <v>1.9089964277871159</v>
      </c>
      <c r="E4484">
        <f t="shared" ref="E4484:E4547" si="1333">MIN(1/J4484,ftmax)</f>
        <v>1.1678915160520622</v>
      </c>
      <c r="F4484" s="2">
        <f t="shared" si="1326"/>
        <v>41951</v>
      </c>
      <c r="G4484" s="1">
        <v>2014.9385844748858</v>
      </c>
      <c r="H4484" s="3">
        <v>7.76</v>
      </c>
      <c r="I4484" s="1" t="str">
        <f t="shared" ref="I4484:I4547" si="1334">IF(H4484&gt;cutoff,H4484,"")</f>
        <v/>
      </c>
      <c r="J4484" s="1">
        <f t="shared" ref="J4484:J4547" si="1335">MIN(1,EXP(-H4484/turbh))</f>
        <v>0.85624391157527857</v>
      </c>
      <c r="K4484">
        <f t="shared" ref="K4484:K4547" si="1336">IF(INT((G4484-INT(G4484))*365)=spawnday,1,0)</f>
        <v>0</v>
      </c>
      <c r="L4484">
        <f t="shared" si="1322"/>
        <v>0.51169878672299551</v>
      </c>
      <c r="M4484">
        <f t="shared" si="1327"/>
        <v>0.51169878672299551</v>
      </c>
      <c r="N4484">
        <f t="shared" si="1323"/>
        <v>3.4936364796415593</v>
      </c>
      <c r="O4484">
        <f t="shared" ref="O4484:O4547" si="1337">(E4484*U4484*J4484*hh*L4484^(2/3)-T4484*mm*L4484)</f>
        <v>3.1556682453808538</v>
      </c>
      <c r="P4484">
        <f t="shared" si="1324"/>
        <v>67.726541865701648</v>
      </c>
      <c r="Q4484">
        <f t="shared" si="1328"/>
        <v>17.804340237759817</v>
      </c>
      <c r="R4484">
        <v>13.82</v>
      </c>
      <c r="S4484">
        <f t="shared" ref="S4484:S4547" si="1338">tbar+tamp*SIN(2*PI()*G4484+tshift)</f>
        <v>13.57452464010826</v>
      </c>
      <c r="T4484">
        <f>qten^((R4484-tbar)/10)*IF(R4484&gt;Ttorp,1,torpmult)</f>
        <v>0.95472410667505903</v>
      </c>
      <c r="U4484">
        <f>qtenq^((R4484-tbar)/10)*IF(R4484&gt;Ttorp,1,torpmult)</f>
        <v>0.93952274921401191</v>
      </c>
      <c r="V4484">
        <f t="shared" ref="V4484:V4547" si="1339">GA*MIN(1,EXP(-H4484/turbA))-mA*X4484-aB*X4484*Y4484</f>
        <v>2.6802777932816307E-2</v>
      </c>
      <c r="W4484">
        <f t="shared" ref="W4484:W4547" si="1340">eB*aB*X4484*Y4484-zB*Y4484</f>
        <v>5.7633626860721515E-3</v>
      </c>
      <c r="X4484">
        <f t="shared" si="1332"/>
        <v>1.4433403942464074</v>
      </c>
      <c r="Y4484">
        <f t="shared" si="1332"/>
        <v>0.16441524300518437</v>
      </c>
      <c r="AK4484">
        <v>13.400208333333326</v>
      </c>
    </row>
    <row r="4485" spans="4:37" x14ac:dyDescent="0.55000000000000004">
      <c r="D4485">
        <f t="shared" si="1325"/>
        <v>1.8322761039783422</v>
      </c>
      <c r="E4485">
        <f t="shared" si="1333"/>
        <v>1.1417931896993789</v>
      </c>
      <c r="F4485" s="2">
        <f t="shared" si="1326"/>
        <v>41952</v>
      </c>
      <c r="G4485" s="1">
        <v>2014.9413242009134</v>
      </c>
      <c r="H4485" s="3">
        <v>6.63</v>
      </c>
      <c r="I4485" s="1" t="str">
        <f t="shared" si="1334"/>
        <v/>
      </c>
      <c r="J4485" s="1">
        <f t="shared" si="1335"/>
        <v>0.87581534819216122</v>
      </c>
      <c r="K4485">
        <f t="shared" si="1336"/>
        <v>0</v>
      </c>
      <c r="L4485">
        <f t="shared" ref="L4485:L4548" si="1341">IF(K4485=1,wrec,L4484+O4484/365)</f>
        <v>0.52034445314869648</v>
      </c>
      <c r="M4485">
        <f t="shared" si="1327"/>
        <v>0.52034445314869648</v>
      </c>
      <c r="N4485">
        <f t="shared" ref="N4485:N4548" si="1342">(L4485/0.012)^(1/3)</f>
        <v>3.5132028611626458</v>
      </c>
      <c r="O4485">
        <f t="shared" si="1337"/>
        <v>3.3466618730788453</v>
      </c>
      <c r="P4485">
        <f t="shared" ref="P4485:P4548" si="1343">P4484+(J4484*U4484*hh*P4484^(2/3)-T4484*mm*P4484)/365</f>
        <v>67.851742277441389</v>
      </c>
      <c r="Q4485">
        <f t="shared" si="1328"/>
        <v>17.815304617384687</v>
      </c>
      <c r="R4485">
        <v>14.16</v>
      </c>
      <c r="S4485">
        <f t="shared" si="1338"/>
        <v>13.52769290656922</v>
      </c>
      <c r="T4485">
        <f>qten^((R4485-tbar)/10)*IF(R4485&gt;Ttorp,1,torpmult)</f>
        <v>0.988738081987107</v>
      </c>
      <c r="U4485">
        <f>qtenq^((R4485-tbar)/10)*IF(R4485&gt;Ttorp,1,torpmult)</f>
        <v>0.98486644289555081</v>
      </c>
      <c r="V4485">
        <f t="shared" si="1339"/>
        <v>2.4434531434737755E-2</v>
      </c>
      <c r="W4485">
        <f t="shared" si="1340"/>
        <v>6.2025753631647597E-3</v>
      </c>
      <c r="X4485">
        <f t="shared" si="1332"/>
        <v>1.4701431721792237</v>
      </c>
      <c r="Y4485">
        <f t="shared" si="1332"/>
        <v>0.17017860569125653</v>
      </c>
      <c r="AK4485">
        <v>13.622187499999995</v>
      </c>
    </row>
    <row r="4486" spans="4:37" x14ac:dyDescent="0.55000000000000004">
      <c r="D4486">
        <f t="shared" ref="D4486:D4549" si="1344">0.9*D4485+0.1*E4486</f>
        <v>1.7671294175761738</v>
      </c>
      <c r="E4486">
        <f t="shared" si="1333"/>
        <v>1.180809239956657</v>
      </c>
      <c r="F4486" s="2">
        <f t="shared" ref="F4486:F4549" si="1345">F4485+1</f>
        <v>41953</v>
      </c>
      <c r="G4486" s="1">
        <v>2014.9440639269408</v>
      </c>
      <c r="H4486" s="3">
        <v>8.31</v>
      </c>
      <c r="I4486" s="1" t="str">
        <f t="shared" si="1334"/>
        <v/>
      </c>
      <c r="J4486" s="1">
        <f t="shared" si="1335"/>
        <v>0.84687684188235712</v>
      </c>
      <c r="K4486">
        <f t="shared" si="1336"/>
        <v>0</v>
      </c>
      <c r="L4486">
        <f t="shared" si="1341"/>
        <v>0.5295133897872687</v>
      </c>
      <c r="M4486">
        <f t="shared" ref="M4486:M4549" si="1346">IF(K4487=1,"",L4486)</f>
        <v>0.5295133897872687</v>
      </c>
      <c r="N4486">
        <f t="shared" si="1342"/>
        <v>3.5337180932822139</v>
      </c>
      <c r="O4486">
        <f t="shared" si="1337"/>
        <v>3.4568913337684188</v>
      </c>
      <c r="P4486">
        <f t="shared" si="1343"/>
        <v>67.98905235588164</v>
      </c>
      <c r="Q4486">
        <f t="shared" ref="Q4486:Q4549" si="1347">(P4486/0.012)^(1/3)</f>
        <v>17.8273140000178</v>
      </c>
      <c r="R4486">
        <v>14.31</v>
      </c>
      <c r="S4486">
        <f t="shared" si="1338"/>
        <v>13.481081134647201</v>
      </c>
      <c r="T4486">
        <f>qten^((R4486-tbar)/10)*IF(R4486&gt;Ttorp,1,torpmult)</f>
        <v>1.0041269702527154</v>
      </c>
      <c r="U4486">
        <f>qtenq^((R4486-tbar)/10)*IF(R4486&gt;Ttorp,1,torpmult)</f>
        <v>1.0055605803984684</v>
      </c>
      <c r="V4486">
        <f t="shared" si="1339"/>
        <v>2.019966765309987E-2</v>
      </c>
      <c r="W4486">
        <f t="shared" si="1340"/>
        <v>6.6527525459569893E-3</v>
      </c>
      <c r="X4486">
        <f t="shared" ref="X4486:Y4501" si="1348">MAX(0.0000000001,X4485+V4485)</f>
        <v>1.4945777036139616</v>
      </c>
      <c r="Y4486">
        <f t="shared" si="1348"/>
        <v>0.1763811810544213</v>
      </c>
      <c r="AK4486">
        <v>13.561875000000013</v>
      </c>
    </row>
    <row r="4487" spans="4:37" x14ac:dyDescent="0.55000000000000004">
      <c r="D4487">
        <f t="shared" si="1344"/>
        <v>2.0904164758185564</v>
      </c>
      <c r="E4487">
        <f t="shared" si="1333"/>
        <v>5</v>
      </c>
      <c r="F4487" s="2">
        <f t="shared" si="1345"/>
        <v>41954</v>
      </c>
      <c r="G4487" s="1">
        <v>2014.9468036529681</v>
      </c>
      <c r="H4487" s="3">
        <v>331.5</v>
      </c>
      <c r="I4487" s="1">
        <f t="shared" si="1334"/>
        <v>331.5</v>
      </c>
      <c r="J4487" s="1">
        <f t="shared" si="1335"/>
        <v>1.3201630860205026E-3</v>
      </c>
      <c r="K4487">
        <f t="shared" si="1336"/>
        <v>0</v>
      </c>
      <c r="L4487">
        <f t="shared" si="1341"/>
        <v>0.53898432494827808</v>
      </c>
      <c r="M4487">
        <f t="shared" si="1346"/>
        <v>0.53898432494827808</v>
      </c>
      <c r="N4487">
        <f t="shared" si="1342"/>
        <v>3.554661875387553</v>
      </c>
      <c r="O4487">
        <f t="shared" si="1337"/>
        <v>-0.22552660144004499</v>
      </c>
      <c r="P4487">
        <f t="shared" si="1343"/>
        <v>68.122371889515733</v>
      </c>
      <c r="Q4487">
        <f t="shared" si="1347"/>
        <v>17.838958901116769</v>
      </c>
      <c r="R4487">
        <v>14.49</v>
      </c>
      <c r="S4487">
        <f t="shared" si="1338"/>
        <v>13.434703136406339</v>
      </c>
      <c r="T4487">
        <f>qten^((R4487-tbar)/10)*IF(R4487&gt;Ttorp,1,torpmult)</f>
        <v>1.0229101233816198</v>
      </c>
      <c r="U4487">
        <f>qtenq^((R4487-tbar)/10)*IF(R4487&gt;Ttorp,1,torpmult)</f>
        <v>1.0309683187947889</v>
      </c>
      <c r="V4487">
        <f t="shared" si="1339"/>
        <v>-9.1948894803732029E-2</v>
      </c>
      <c r="W4487">
        <f t="shared" si="1340"/>
        <v>7.0959370171611146E-3</v>
      </c>
      <c r="X4487">
        <f t="shared" si="1348"/>
        <v>1.5147773712670614</v>
      </c>
      <c r="Y4487">
        <f t="shared" si="1348"/>
        <v>0.18303393360037828</v>
      </c>
      <c r="AK4487">
        <v>13.409583333333336</v>
      </c>
    </row>
    <row r="4488" spans="4:37" x14ac:dyDescent="0.55000000000000004">
      <c r="D4488">
        <f t="shared" si="1344"/>
        <v>2.3813748282367007</v>
      </c>
      <c r="E4488">
        <f t="shared" si="1333"/>
        <v>5</v>
      </c>
      <c r="F4488" s="2">
        <f t="shared" si="1345"/>
        <v>41955</v>
      </c>
      <c r="G4488" s="1">
        <v>2014.9495433789955</v>
      </c>
      <c r="H4488" s="3">
        <v>361.12</v>
      </c>
      <c r="I4488" s="1">
        <f t="shared" si="1334"/>
        <v>361.12</v>
      </c>
      <c r="J4488" s="1">
        <f t="shared" si="1335"/>
        <v>7.300481989810639E-4</v>
      </c>
      <c r="K4488">
        <f t="shared" si="1336"/>
        <v>0</v>
      </c>
      <c r="L4488">
        <f t="shared" si="1341"/>
        <v>0.53836644384844234</v>
      </c>
      <c r="M4488">
        <f t="shared" si="1346"/>
        <v>0.53836644384844234</v>
      </c>
      <c r="N4488">
        <f t="shared" si="1342"/>
        <v>3.5533030243599275</v>
      </c>
      <c r="O4488">
        <f t="shared" si="1337"/>
        <v>-0.2039585374463605</v>
      </c>
      <c r="P4488">
        <f t="shared" si="1343"/>
        <v>68.035856250531864</v>
      </c>
      <c r="Q4488">
        <f t="shared" si="1347"/>
        <v>17.831403856181037</v>
      </c>
      <c r="R4488">
        <v>13.02</v>
      </c>
      <c r="S4488">
        <f t="shared" si="1338"/>
        <v>13.388572654658233</v>
      </c>
      <c r="T4488">
        <f>qten^((R4488-tbar)/10)*IF(R4488&gt;Ttorp,1,torpmult)</f>
        <v>0.87923556325591457</v>
      </c>
      <c r="U4488">
        <f>qtenq^((R4488-tbar)/10)*IF(R4488&gt;Ttorp,1,torpmult)</f>
        <v>0.84089641525371461</v>
      </c>
      <c r="V4488">
        <f t="shared" si="1339"/>
        <v>-8.9765129867803883E-2</v>
      </c>
      <c r="W4488">
        <f t="shared" si="1340"/>
        <v>6.4619592706264481E-3</v>
      </c>
      <c r="X4488">
        <f t="shared" si="1348"/>
        <v>1.4228284764633292</v>
      </c>
      <c r="Y4488">
        <f t="shared" si="1348"/>
        <v>0.19012987061753939</v>
      </c>
      <c r="AK4488">
        <v>13.161666666666664</v>
      </c>
    </row>
    <row r="4489" spans="4:37" x14ac:dyDescent="0.55000000000000004">
      <c r="D4489">
        <f t="shared" si="1344"/>
        <v>2.6432373454130307</v>
      </c>
      <c r="E4489">
        <f t="shared" si="1333"/>
        <v>5</v>
      </c>
      <c r="F4489" s="2">
        <f t="shared" si="1345"/>
        <v>41956</v>
      </c>
      <c r="G4489" s="1">
        <v>2014.9522831050228</v>
      </c>
      <c r="H4489" s="3">
        <v>199.52</v>
      </c>
      <c r="I4489" s="1" t="str">
        <f t="shared" si="1334"/>
        <v/>
      </c>
      <c r="J4489" s="1">
        <f t="shared" si="1335"/>
        <v>1.8492315713951133E-2</v>
      </c>
      <c r="K4489">
        <f t="shared" si="1336"/>
        <v>0</v>
      </c>
      <c r="L4489">
        <f t="shared" si="1341"/>
        <v>0.53780765333489067</v>
      </c>
      <c r="M4489">
        <f t="shared" si="1346"/>
        <v>0.53780765333489067</v>
      </c>
      <c r="N4489">
        <f t="shared" si="1342"/>
        <v>3.5520732304155125</v>
      </c>
      <c r="O4489">
        <f t="shared" si="1337"/>
        <v>6.3808498479309472E-2</v>
      </c>
      <c r="P4489">
        <f t="shared" si="1343"/>
        <v>67.9614442112956</v>
      </c>
      <c r="Q4489">
        <f t="shared" si="1347"/>
        <v>17.824900642377735</v>
      </c>
      <c r="R4489">
        <v>12.43</v>
      </c>
      <c r="S4489">
        <f t="shared" si="1338"/>
        <v>13.342703358855285</v>
      </c>
      <c r="T4489">
        <f>qten^((R4489-tbar)/10)*IF(R4489&gt;Ttorp,1,torpmult)</f>
        <v>0.8274141091051912</v>
      </c>
      <c r="U4489">
        <f>qtenq^((R4489-tbar)/10)*IF(R4489&gt;Ttorp,1,torpmult)</f>
        <v>0.77485593095917149</v>
      </c>
      <c r="V4489">
        <f t="shared" si="1339"/>
        <v>-5.4694001046305785E-2</v>
      </c>
      <c r="W4489">
        <f t="shared" si="1340"/>
        <v>5.7639336630043083E-3</v>
      </c>
      <c r="X4489">
        <f t="shared" si="1348"/>
        <v>1.3330633465955253</v>
      </c>
      <c r="Y4489">
        <f t="shared" si="1348"/>
        <v>0.19659182988816584</v>
      </c>
      <c r="AK4489">
        <v>12.664270833333326</v>
      </c>
    </row>
    <row r="4490" spans="4:37" x14ac:dyDescent="0.55000000000000004">
      <c r="D4490">
        <f t="shared" si="1344"/>
        <v>2.8789136108717277</v>
      </c>
      <c r="E4490">
        <f t="shared" si="1333"/>
        <v>5</v>
      </c>
      <c r="F4490" s="2">
        <f t="shared" si="1345"/>
        <v>41957</v>
      </c>
      <c r="G4490" s="1">
        <v>2014.9550228310502</v>
      </c>
      <c r="H4490" s="3">
        <v>170.37</v>
      </c>
      <c r="I4490" s="1" t="str">
        <f t="shared" si="1334"/>
        <v/>
      </c>
      <c r="J4490" s="1">
        <f t="shared" si="1335"/>
        <v>3.312721927297315E-2</v>
      </c>
      <c r="K4490">
        <f t="shared" si="1336"/>
        <v>0</v>
      </c>
      <c r="L4490">
        <f t="shared" si="1341"/>
        <v>0.5379824711389436</v>
      </c>
      <c r="M4490">
        <f t="shared" si="1346"/>
        <v>0.5379824711389436</v>
      </c>
      <c r="N4490">
        <f t="shared" si="1342"/>
        <v>3.5524580633989085</v>
      </c>
      <c r="O4490">
        <f t="shared" si="1337"/>
        <v>0.27367592793152551</v>
      </c>
      <c r="P4490">
        <f t="shared" si="1343"/>
        <v>67.895020676408677</v>
      </c>
      <c r="Q4490">
        <f t="shared" si="1347"/>
        <v>17.819091569962271</v>
      </c>
      <c r="R4490">
        <v>12.41</v>
      </c>
      <c r="S4490">
        <f t="shared" si="1338"/>
        <v>13.29710884105498</v>
      </c>
      <c r="T4490">
        <f>qten^((R4490-tbar)/10)*IF(R4490&gt;Ttorp,1,torpmult)</f>
        <v>0.82571201894617119</v>
      </c>
      <c r="U4490">
        <f>qtenq^((R4490-tbar)/10)*IF(R4490&gt;Ttorp,1,torpmult)</f>
        <v>0.77271054964798735</v>
      </c>
      <c r="V4490">
        <f t="shared" si="1339"/>
        <v>-4.3032159395637253E-2</v>
      </c>
      <c r="W4490">
        <f t="shared" si="1340"/>
        <v>5.3574105189423404E-3</v>
      </c>
      <c r="X4490">
        <f t="shared" si="1348"/>
        <v>1.2783693455492195</v>
      </c>
      <c r="Y4490">
        <f t="shared" si="1348"/>
        <v>0.20235576355117016</v>
      </c>
      <c r="AK4490">
        <v>12.409479166666658</v>
      </c>
    </row>
    <row r="4491" spans="4:37" x14ac:dyDescent="0.55000000000000004">
      <c r="D4491">
        <f t="shared" si="1344"/>
        <v>3.091022249784555</v>
      </c>
      <c r="E4491">
        <f t="shared" si="1333"/>
        <v>5</v>
      </c>
      <c r="F4491" s="2">
        <f t="shared" si="1345"/>
        <v>41958</v>
      </c>
      <c r="G4491" s="1">
        <v>2014.9577625570778</v>
      </c>
      <c r="H4491" s="3">
        <v>131.72</v>
      </c>
      <c r="I4491" s="1" t="str">
        <f t="shared" si="1334"/>
        <v/>
      </c>
      <c r="J4491" s="1">
        <f t="shared" si="1335"/>
        <v>7.1762013702232716E-2</v>
      </c>
      <c r="K4491">
        <f t="shared" si="1336"/>
        <v>0</v>
      </c>
      <c r="L4491">
        <f t="shared" si="1341"/>
        <v>0.53873226820176967</v>
      </c>
      <c r="M4491">
        <f t="shared" si="1346"/>
        <v>0.53873226820176967</v>
      </c>
      <c r="N4491">
        <f t="shared" si="1342"/>
        <v>3.5541076748475904</v>
      </c>
      <c r="O4491">
        <f t="shared" si="1337"/>
        <v>0.87182967281706447</v>
      </c>
      <c r="P4491">
        <f t="shared" si="1343"/>
        <v>67.831694997712532</v>
      </c>
      <c r="Q4491">
        <f t="shared" si="1347"/>
        <v>17.813549891748497</v>
      </c>
      <c r="R4491">
        <v>12.75</v>
      </c>
      <c r="S4491">
        <f t="shared" si="1338"/>
        <v>13.251802611901814</v>
      </c>
      <c r="T4491">
        <f>qten^((R4491-tbar)/10)*IF(R4491&gt;Ttorp,1,torpmult)</f>
        <v>0.85512967796507688</v>
      </c>
      <c r="U4491">
        <f>qtenq^((R4491-tbar)/10)*IF(R4491&gt;Ttorp,1,torpmult)</f>
        <v>0.81000347363204594</v>
      </c>
      <c r="V4491">
        <f t="shared" si="1339"/>
        <v>-2.7474006938023383E-2</v>
      </c>
      <c r="W4491">
        <f t="shared" si="1340"/>
        <v>5.0344550523012035E-3</v>
      </c>
      <c r="X4491">
        <f t="shared" si="1348"/>
        <v>1.2353371861535822</v>
      </c>
      <c r="Y4491">
        <f t="shared" si="1348"/>
        <v>0.2077131740701125</v>
      </c>
      <c r="AK4491">
        <v>12.764479166666662</v>
      </c>
    </row>
    <row r="4492" spans="4:37" x14ac:dyDescent="0.55000000000000004">
      <c r="D4492">
        <f t="shared" si="1344"/>
        <v>3.2094268210889423</v>
      </c>
      <c r="E4492">
        <f t="shared" si="1333"/>
        <v>4.2750679628284294</v>
      </c>
      <c r="F4492" s="2">
        <f t="shared" si="1345"/>
        <v>41959</v>
      </c>
      <c r="G4492" s="1">
        <v>2014.9605022831051</v>
      </c>
      <c r="H4492" s="3">
        <v>72.64</v>
      </c>
      <c r="I4492" s="1" t="str">
        <f t="shared" si="1334"/>
        <v/>
      </c>
      <c r="J4492" s="1">
        <f t="shared" si="1335"/>
        <v>0.23391440994505025</v>
      </c>
      <c r="K4492">
        <f t="shared" si="1336"/>
        <v>0</v>
      </c>
      <c r="L4492">
        <f t="shared" si="1341"/>
        <v>0.54112084264784377</v>
      </c>
      <c r="M4492">
        <f t="shared" si="1346"/>
        <v>0.54112084264784377</v>
      </c>
      <c r="N4492">
        <f t="shared" si="1342"/>
        <v>3.5593525406399573</v>
      </c>
      <c r="O4492">
        <f t="shared" si="1337"/>
        <v>2.8362715364794897</v>
      </c>
      <c r="P4492">
        <f t="shared" si="1343"/>
        <v>67.77427359542628</v>
      </c>
      <c r="Q4492">
        <f t="shared" si="1347"/>
        <v>17.808521918802082</v>
      </c>
      <c r="R4492">
        <v>12.81</v>
      </c>
      <c r="S4492">
        <f t="shared" si="1338"/>
        <v>13.206798096614015</v>
      </c>
      <c r="T4492">
        <f>qten^((R4492-tbar)/10)*IF(R4492&gt;Ttorp,1,torpmult)</f>
        <v>0.86042877800483086</v>
      </c>
      <c r="U4492">
        <f>qtenq^((R4492-tbar)/10)*IF(R4492&gt;Ttorp,1,torpmult)</f>
        <v>0.81676899111002288</v>
      </c>
      <c r="V4492">
        <f t="shared" si="1339"/>
        <v>-7.3280590175341803E-4</v>
      </c>
      <c r="W4492">
        <f t="shared" si="1340"/>
        <v>4.8525362745867537E-3</v>
      </c>
      <c r="X4492">
        <f t="shared" si="1348"/>
        <v>1.2078631792155587</v>
      </c>
      <c r="Y4492">
        <f t="shared" si="1348"/>
        <v>0.21274762912241371</v>
      </c>
      <c r="AK4492">
        <v>13.017187499999999</v>
      </c>
    </row>
    <row r="4493" spans="4:37" x14ac:dyDescent="0.55000000000000004">
      <c r="D4493">
        <f t="shared" si="1344"/>
        <v>3.0636564608780841</v>
      </c>
      <c r="E4493">
        <f t="shared" si="1333"/>
        <v>1.7517232189803624</v>
      </c>
      <c r="F4493" s="2">
        <f t="shared" si="1345"/>
        <v>41960</v>
      </c>
      <c r="G4493" s="1">
        <v>2014.9632420091325</v>
      </c>
      <c r="H4493" s="3">
        <v>28.03</v>
      </c>
      <c r="I4493" s="1" t="str">
        <f t="shared" si="1334"/>
        <v/>
      </c>
      <c r="J4493" s="1">
        <f t="shared" si="1335"/>
        <v>0.57086644120757668</v>
      </c>
      <c r="K4493">
        <f t="shared" si="1336"/>
        <v>0</v>
      </c>
      <c r="L4493">
        <f t="shared" si="1341"/>
        <v>0.54889144959710268</v>
      </c>
      <c r="M4493">
        <f t="shared" si="1346"/>
        <v>0.54889144959710268</v>
      </c>
      <c r="N4493">
        <f t="shared" si="1342"/>
        <v>3.5763093092103757</v>
      </c>
      <c r="O4493">
        <f t="shared" si="1337"/>
        <v>2.7865091790381467</v>
      </c>
      <c r="P4493">
        <f t="shared" si="1343"/>
        <v>67.7504797163989</v>
      </c>
      <c r="Q4493">
        <f t="shared" si="1347"/>
        <v>17.80643763032068</v>
      </c>
      <c r="R4493">
        <v>12.62</v>
      </c>
      <c r="S4493">
        <f t="shared" si="1338"/>
        <v>13.162108630995935</v>
      </c>
      <c r="T4493">
        <f>qten^((R4493-tbar)/10)*IF(R4493&gt;Ttorp,1,torpmult)</f>
        <v>0.84375998411949804</v>
      </c>
      <c r="U4493">
        <f>qtenq^((R4493-tbar)/10)*IF(R4493&gt;Ttorp,1,torpmult)</f>
        <v>0.7955364837549187</v>
      </c>
      <c r="V4493">
        <f t="shared" si="1339"/>
        <v>2.3268957081735486E-2</v>
      </c>
      <c r="W4493">
        <f t="shared" si="1340"/>
        <v>4.9549253663389824E-3</v>
      </c>
      <c r="X4493">
        <f t="shared" si="1348"/>
        <v>1.2071303733138052</v>
      </c>
      <c r="Y4493">
        <f t="shared" si="1348"/>
        <v>0.21760016539700047</v>
      </c>
      <c r="AK4493">
        <v>12.915416666666667</v>
      </c>
    </row>
    <row r="4494" spans="4:37" x14ac:dyDescent="0.55000000000000004">
      <c r="D4494">
        <f t="shared" si="1344"/>
        <v>2.8887859933483577</v>
      </c>
      <c r="E4494">
        <f t="shared" si="1333"/>
        <v>1.3149517855808193</v>
      </c>
      <c r="F4494" s="2">
        <f t="shared" si="1345"/>
        <v>41961</v>
      </c>
      <c r="G4494" s="1">
        <v>2014.9659817351599</v>
      </c>
      <c r="H4494" s="3">
        <v>13.69</v>
      </c>
      <c r="I4494" s="1" t="str">
        <f t="shared" si="1334"/>
        <v/>
      </c>
      <c r="J4494" s="1">
        <f t="shared" si="1335"/>
        <v>0.76048415688358961</v>
      </c>
      <c r="K4494">
        <f t="shared" si="1336"/>
        <v>0</v>
      </c>
      <c r="L4494">
        <f t="shared" si="1341"/>
        <v>0.55652572132049483</v>
      </c>
      <c r="M4494">
        <f t="shared" si="1346"/>
        <v>0.55652572132049483</v>
      </c>
      <c r="N4494">
        <f t="shared" si="1342"/>
        <v>3.5928134266642542</v>
      </c>
      <c r="O4494">
        <f t="shared" si="1337"/>
        <v>3.0342298747576026</v>
      </c>
      <c r="P4494">
        <f t="shared" si="1343"/>
        <v>67.795429810959121</v>
      </c>
      <c r="Q4494">
        <f t="shared" si="1347"/>
        <v>17.810374744424507</v>
      </c>
      <c r="R4494">
        <v>13.16</v>
      </c>
      <c r="S4494">
        <f t="shared" si="1338"/>
        <v>13.117747457496042</v>
      </c>
      <c r="T4494">
        <f>qten^((R4494-tbar)/10)*IF(R4494&gt;Ttorp,1,torpmult)</f>
        <v>0.89200124085762023</v>
      </c>
      <c r="U4494">
        <f>qtenq^((R4494-tbar)/10)*IF(R4494&gt;Ttorp,1,torpmult)</f>
        <v>0.85737603663417172</v>
      </c>
      <c r="V4494">
        <f t="shared" si="1339"/>
        <v>2.9727779151542948E-2</v>
      </c>
      <c r="W4494">
        <f t="shared" si="1340"/>
        <v>5.3370413713356678E-3</v>
      </c>
      <c r="X4494">
        <f t="shared" si="1348"/>
        <v>1.2303993303955407</v>
      </c>
      <c r="Y4494">
        <f t="shared" si="1348"/>
        <v>0.22255509076333946</v>
      </c>
      <c r="AK4494">
        <v>12.701458333333335</v>
      </c>
    </row>
    <row r="4495" spans="4:37" x14ac:dyDescent="0.55000000000000004">
      <c r="D4495">
        <f t="shared" si="1344"/>
        <v>2.7207114892618125</v>
      </c>
      <c r="E4495">
        <f t="shared" si="1333"/>
        <v>1.2080409524829019</v>
      </c>
      <c r="F4495" s="2">
        <f t="shared" si="1345"/>
        <v>41962</v>
      </c>
      <c r="G4495" s="1">
        <v>2014.9687214611872</v>
      </c>
      <c r="H4495" s="3">
        <v>9.4499999999999993</v>
      </c>
      <c r="I4495" s="1" t="str">
        <f t="shared" si="1334"/>
        <v/>
      </c>
      <c r="J4495" s="1">
        <f t="shared" si="1335"/>
        <v>0.82778650669473364</v>
      </c>
      <c r="K4495">
        <f t="shared" si="1336"/>
        <v>0</v>
      </c>
      <c r="L4495">
        <f t="shared" si="1341"/>
        <v>0.56483867988147451</v>
      </c>
      <c r="M4495">
        <f t="shared" si="1346"/>
        <v>0.56483867988147451</v>
      </c>
      <c r="N4495">
        <f t="shared" si="1342"/>
        <v>3.6106139943447317</v>
      </c>
      <c r="O4495">
        <f t="shared" si="1337"/>
        <v>2.716466551903165</v>
      </c>
      <c r="P4495">
        <f t="shared" si="1343"/>
        <v>67.886963698358571</v>
      </c>
      <c r="Q4495">
        <f t="shared" si="1347"/>
        <v>17.818386689066333</v>
      </c>
      <c r="R4495">
        <v>12.31</v>
      </c>
      <c r="S4495">
        <f t="shared" si="1338"/>
        <v>13.073727721296814</v>
      </c>
      <c r="T4495">
        <f>qten^((R4495-tbar)/10)*IF(R4495&gt;Ttorp,1,torpmult)</f>
        <v>0.81725394537404938</v>
      </c>
      <c r="U4495">
        <f>qtenq^((R4495-tbar)/10)*IF(R4495&gt;Ttorp,1,torpmult)</f>
        <v>0.76207241516988478</v>
      </c>
      <c r="V4495">
        <f t="shared" si="1339"/>
        <v>2.9208712350838807E-2</v>
      </c>
      <c r="W4495">
        <f t="shared" si="1340"/>
        <v>5.8173135098932884E-3</v>
      </c>
      <c r="X4495">
        <f t="shared" si="1348"/>
        <v>1.2601271095470836</v>
      </c>
      <c r="Y4495">
        <f t="shared" si="1348"/>
        <v>0.22789213213467513</v>
      </c>
      <c r="AK4495">
        <v>12.997604166666669</v>
      </c>
    </row>
    <row r="4496" spans="4:37" x14ac:dyDescent="0.55000000000000004">
      <c r="D4496">
        <f t="shared" si="1344"/>
        <v>2.5653360979821178</v>
      </c>
      <c r="E4496">
        <f t="shared" si="1333"/>
        <v>1.1669575764648656</v>
      </c>
      <c r="F4496" s="2">
        <f t="shared" si="1345"/>
        <v>41963</v>
      </c>
      <c r="G4496" s="1">
        <v>2014.9714611872148</v>
      </c>
      <c r="H4496" s="3">
        <v>7.72</v>
      </c>
      <c r="I4496" s="1" t="str">
        <f t="shared" si="1334"/>
        <v/>
      </c>
      <c r="J4496" s="1">
        <f t="shared" si="1335"/>
        <v>0.85692918077567126</v>
      </c>
      <c r="K4496">
        <f t="shared" si="1336"/>
        <v>0</v>
      </c>
      <c r="L4496">
        <f t="shared" si="1341"/>
        <v>0.57228105399627771</v>
      </c>
      <c r="M4496">
        <f t="shared" si="1346"/>
        <v>0.57228105399627771</v>
      </c>
      <c r="N4496">
        <f t="shared" si="1342"/>
        <v>3.6264027948968214</v>
      </c>
      <c r="O4496">
        <f t="shared" si="1337"/>
        <v>2.8258974370474297</v>
      </c>
      <c r="P4496">
        <f t="shared" si="1343"/>
        <v>67.979442633887217</v>
      </c>
      <c r="Q4496">
        <f t="shared" si="1347"/>
        <v>17.826474043203593</v>
      </c>
      <c r="R4496">
        <v>12.53</v>
      </c>
      <c r="S4496">
        <f t="shared" si="1338"/>
        <v>13.030062466386804</v>
      </c>
      <c r="T4496">
        <f>qten^((R4496-tbar)/10)*IF(R4496&gt;Ttorp,1,torpmult)</f>
        <v>0.83597733409668418</v>
      </c>
      <c r="U4496">
        <f>qtenq^((R4496-tbar)/10)*IF(R4496&gt;Ttorp,1,torpmult)</f>
        <v>0.78567251666758031</v>
      </c>
      <c r="V4496">
        <f t="shared" si="1339"/>
        <v>2.6945771534180679E-2</v>
      </c>
      <c r="W4496">
        <f t="shared" si="1340"/>
        <v>6.3207801038605346E-3</v>
      </c>
      <c r="X4496">
        <f t="shared" si="1348"/>
        <v>1.2893358218979225</v>
      </c>
      <c r="Y4496">
        <f t="shared" si="1348"/>
        <v>0.23370944564456841</v>
      </c>
      <c r="AK4496">
        <v>13.254166666666675</v>
      </c>
    </row>
    <row r="4497" spans="4:37" x14ac:dyDescent="0.55000000000000004">
      <c r="D4497">
        <f t="shared" si="1344"/>
        <v>2.4238758882250009</v>
      </c>
      <c r="E4497">
        <f t="shared" si="1333"/>
        <v>1.150734000410945</v>
      </c>
      <c r="F4497" s="2">
        <f t="shared" si="1345"/>
        <v>41964</v>
      </c>
      <c r="G4497" s="1">
        <v>2014.9742009132422</v>
      </c>
      <c r="H4497" s="3">
        <v>7.02</v>
      </c>
      <c r="I4497" s="1" t="str">
        <f t="shared" si="1334"/>
        <v/>
      </c>
      <c r="J4497" s="1">
        <f t="shared" si="1335"/>
        <v>0.8690105616440329</v>
      </c>
      <c r="K4497">
        <f t="shared" si="1336"/>
        <v>0</v>
      </c>
      <c r="L4497">
        <f t="shared" si="1341"/>
        <v>0.58002323875531181</v>
      </c>
      <c r="M4497">
        <f t="shared" si="1346"/>
        <v>0.58002323875531181</v>
      </c>
      <c r="N4497">
        <f t="shared" si="1342"/>
        <v>3.6426830311264227</v>
      </c>
      <c r="O4497">
        <f t="shared" si="1337"/>
        <v>3.1825767311267414</v>
      </c>
      <c r="P4497">
        <f t="shared" si="1343"/>
        <v>68.081269916452442</v>
      </c>
      <c r="Q4497">
        <f t="shared" si="1347"/>
        <v>17.835370437686436</v>
      </c>
      <c r="R4497">
        <v>13.31</v>
      </c>
      <c r="S4497">
        <f t="shared" si="1338"/>
        <v>12.986764631732646</v>
      </c>
      <c r="T4497">
        <f>qten^((R4497-tbar)/10)*IF(R4497&gt;Ttorp,1,torpmult)</f>
        <v>0.90588450041687019</v>
      </c>
      <c r="U4497">
        <f>qtenq^((R4497-tbar)/10)*IF(R4497&gt;Ttorp,1,torpmult)</f>
        <v>0.87539132969426403</v>
      </c>
      <c r="V4497">
        <f t="shared" si="1339"/>
        <v>2.4048551776882615E-2</v>
      </c>
      <c r="W4497">
        <f t="shared" si="1340"/>
        <v>6.8280541071033384E-3</v>
      </c>
      <c r="X4497">
        <f t="shared" si="1348"/>
        <v>1.3162815934321033</v>
      </c>
      <c r="Y4497">
        <f t="shared" si="1348"/>
        <v>0.24003022574842894</v>
      </c>
      <c r="AK4497">
        <v>13.092187500000014</v>
      </c>
    </row>
    <row r="4498" spans="4:37" x14ac:dyDescent="0.55000000000000004">
      <c r="D4498">
        <f t="shared" si="1344"/>
        <v>2.2952800678970893</v>
      </c>
      <c r="E4498">
        <f t="shared" si="1333"/>
        <v>1.1379176849458841</v>
      </c>
      <c r="F4498" s="2">
        <f t="shared" si="1345"/>
        <v>41965</v>
      </c>
      <c r="G4498" s="1">
        <v>2014.9769406392695</v>
      </c>
      <c r="H4498" s="3">
        <v>6.46</v>
      </c>
      <c r="I4498" s="1" t="str">
        <f t="shared" si="1334"/>
        <v/>
      </c>
      <c r="J4498" s="1">
        <f t="shared" si="1335"/>
        <v>0.87879818833078149</v>
      </c>
      <c r="K4498">
        <f t="shared" si="1336"/>
        <v>0</v>
      </c>
      <c r="L4498">
        <f t="shared" si="1341"/>
        <v>0.58874262705976865</v>
      </c>
      <c r="M4498">
        <f t="shared" si="1346"/>
        <v>0.58874262705976865</v>
      </c>
      <c r="N4498">
        <f t="shared" si="1342"/>
        <v>3.6608455944907168</v>
      </c>
      <c r="O4498">
        <f t="shared" si="1337"/>
        <v>3.2913153458874911</v>
      </c>
      <c r="P4498">
        <f t="shared" si="1343"/>
        <v>68.199683044012744</v>
      </c>
      <c r="Q4498">
        <f t="shared" si="1347"/>
        <v>17.845704747215652</v>
      </c>
      <c r="R4498">
        <v>13.48</v>
      </c>
      <c r="S4498">
        <f t="shared" si="1338"/>
        <v>12.943847047408042</v>
      </c>
      <c r="T4498">
        <f>qten^((R4498-tbar)/10)*IF(R4498&gt;Ttorp,1,torpmult)</f>
        <v>0.92188025976972066</v>
      </c>
      <c r="U4498">
        <f>qtenq^((R4498-tbar)/10)*IF(R4498&gt;Ttorp,1,torpmult)</f>
        <v>0.89626669956940486</v>
      </c>
      <c r="V4498">
        <f t="shared" si="1339"/>
        <v>2.1175502873265056E-2</v>
      </c>
      <c r="W4498">
        <f t="shared" si="1340"/>
        <v>7.3309916981886252E-3</v>
      </c>
      <c r="X4498">
        <f t="shared" si="1348"/>
        <v>1.340330145208986</v>
      </c>
      <c r="Y4498">
        <f t="shared" si="1348"/>
        <v>0.24685827985553227</v>
      </c>
      <c r="AK4498">
        <v>13.397187499999987</v>
      </c>
    </row>
    <row r="4499" spans="4:37" x14ac:dyDescent="0.55000000000000004">
      <c r="D4499">
        <f t="shared" si="1344"/>
        <v>2.1852584921270952</v>
      </c>
      <c r="E4499">
        <f t="shared" si="1333"/>
        <v>1.1950643101971474</v>
      </c>
      <c r="F4499" s="2">
        <f t="shared" si="1345"/>
        <v>41966</v>
      </c>
      <c r="G4499" s="1">
        <v>2014.9796803652969</v>
      </c>
      <c r="H4499" s="3">
        <v>8.91</v>
      </c>
      <c r="I4499" s="1" t="str">
        <f t="shared" si="1334"/>
        <v/>
      </c>
      <c r="J4499" s="1">
        <f t="shared" si="1335"/>
        <v>0.83677505174180289</v>
      </c>
      <c r="K4499">
        <f t="shared" si="1336"/>
        <v>0</v>
      </c>
      <c r="L4499">
        <f t="shared" si="1341"/>
        <v>0.59775992937726863</v>
      </c>
      <c r="M4499">
        <f t="shared" si="1346"/>
        <v>0.59775992937726863</v>
      </c>
      <c r="N4499">
        <f t="shared" si="1342"/>
        <v>3.6794410640969883</v>
      </c>
      <c r="O4499">
        <f t="shared" si="1337"/>
        <v>3.2263773819897978</v>
      </c>
      <c r="P4499">
        <f t="shared" si="1343"/>
        <v>68.323746151173708</v>
      </c>
      <c r="Q4499">
        <f t="shared" si="1347"/>
        <v>17.856519325492059</v>
      </c>
      <c r="R4499">
        <v>13.27</v>
      </c>
      <c r="S4499">
        <f t="shared" si="1338"/>
        <v>12.901322430828532</v>
      </c>
      <c r="T4499">
        <f>qten^((R4499-tbar)/10)*IF(R4499&gt;Ttorp,1,torpmult)</f>
        <v>0.90216130753751189</v>
      </c>
      <c r="U4499">
        <f>qtenq^((R4499-tbar)/10)*IF(R4499&gt;Ttorp,1,torpmult)</f>
        <v>0.87055056329612412</v>
      </c>
      <c r="V4499">
        <f t="shared" si="1339"/>
        <v>1.636238986621235E-2</v>
      </c>
      <c r="W4499">
        <f t="shared" si="1340"/>
        <v>7.8285958407709778E-3</v>
      </c>
      <c r="X4499">
        <f t="shared" si="1348"/>
        <v>1.3615056480822509</v>
      </c>
      <c r="Y4499">
        <f t="shared" si="1348"/>
        <v>0.2541892715537209</v>
      </c>
      <c r="AK4499">
        <v>13.466145833333341</v>
      </c>
    </row>
    <row r="4500" spans="4:37" x14ac:dyDescent="0.55000000000000004">
      <c r="D4500">
        <f t="shared" si="1344"/>
        <v>2.0803197704577929</v>
      </c>
      <c r="E4500">
        <f t="shared" si="1333"/>
        <v>1.1358712754340727</v>
      </c>
      <c r="F4500" s="2">
        <f t="shared" si="1345"/>
        <v>41967</v>
      </c>
      <c r="G4500" s="1">
        <v>2014.9824200913242</v>
      </c>
      <c r="H4500" s="3">
        <v>6.37</v>
      </c>
      <c r="I4500" s="1" t="str">
        <f t="shared" si="1334"/>
        <v/>
      </c>
      <c r="J4500" s="1">
        <f t="shared" si="1335"/>
        <v>0.88038144957741837</v>
      </c>
      <c r="K4500">
        <f t="shared" si="1336"/>
        <v>0</v>
      </c>
      <c r="L4500">
        <f t="shared" si="1341"/>
        <v>0.60659931946491186</v>
      </c>
      <c r="M4500">
        <f t="shared" si="1346"/>
        <v>0.60659931946491186</v>
      </c>
      <c r="N4500">
        <f t="shared" si="1342"/>
        <v>3.697489002139053</v>
      </c>
      <c r="O4500">
        <f t="shared" si="1337"/>
        <v>3.1084359961839887</v>
      </c>
      <c r="P4500">
        <f t="shared" si="1343"/>
        <v>68.434362117055841</v>
      </c>
      <c r="Q4500">
        <f t="shared" si="1347"/>
        <v>17.86615068230353</v>
      </c>
      <c r="R4500">
        <v>12.94</v>
      </c>
      <c r="S4500">
        <f t="shared" si="1338"/>
        <v>12.859203382951209</v>
      </c>
      <c r="T4500">
        <f>qten^((R4500-tbar)/10)*IF(R4500&gt;Ttorp,1,torpmult)</f>
        <v>0.87202308440234189</v>
      </c>
      <c r="U4500">
        <f>qtenq^((R4500-tbar)/10)*IF(R4500&gt;Ttorp,1,torpmult)</f>
        <v>0.8316220983749063</v>
      </c>
      <c r="V4500">
        <f t="shared" si="1339"/>
        <v>1.5260501576482267E-2</v>
      </c>
      <c r="W4500">
        <f t="shared" si="1340"/>
        <v>8.2926396366433675E-3</v>
      </c>
      <c r="X4500">
        <f t="shared" si="1348"/>
        <v>1.3778680379484634</v>
      </c>
      <c r="Y4500">
        <f t="shared" si="1348"/>
        <v>0.2620178673944919</v>
      </c>
      <c r="AK4500">
        <v>13.457083333333323</v>
      </c>
    </row>
    <row r="4501" spans="4:37" x14ac:dyDescent="0.55000000000000004">
      <c r="D4501">
        <f t="shared" si="1344"/>
        <v>1.9887736876284867</v>
      </c>
      <c r="E4501">
        <f t="shared" si="1333"/>
        <v>1.1648589421647302</v>
      </c>
      <c r="F4501" s="2">
        <f t="shared" si="1345"/>
        <v>41968</v>
      </c>
      <c r="G4501" s="1">
        <v>2014.9851598173516</v>
      </c>
      <c r="H4501" s="3">
        <v>7.63</v>
      </c>
      <c r="I4501" s="1" t="str">
        <f t="shared" si="1334"/>
        <v/>
      </c>
      <c r="J4501" s="1">
        <f t="shared" si="1335"/>
        <v>0.85847304235965038</v>
      </c>
      <c r="K4501">
        <f t="shared" si="1336"/>
        <v>0</v>
      </c>
      <c r="L4501">
        <f t="shared" si="1341"/>
        <v>0.61511558246815567</v>
      </c>
      <c r="M4501">
        <f t="shared" si="1346"/>
        <v>0.61511558246815567</v>
      </c>
      <c r="N4501">
        <f t="shared" si="1342"/>
        <v>3.7147121046291383</v>
      </c>
      <c r="O4501">
        <f t="shared" si="1337"/>
        <v>3.0488678270378262</v>
      </c>
      <c r="P4501">
        <f t="shared" si="1343"/>
        <v>68.5485774928447</v>
      </c>
      <c r="Q4501">
        <f t="shared" si="1347"/>
        <v>17.876084556020015</v>
      </c>
      <c r="R4501">
        <v>12.74</v>
      </c>
      <c r="S4501">
        <f t="shared" si="1338"/>
        <v>12.817502384554579</v>
      </c>
      <c r="T4501">
        <f>qten^((R4501-tbar)/10)*IF(R4501&gt;Ttorp,1,torpmult)</f>
        <v>0.85424967295730003</v>
      </c>
      <c r="U4501">
        <f>qtenq^((R4501-tbar)/10)*IF(R4501&gt;Ttorp,1,torpmult)</f>
        <v>0.80888134836173919</v>
      </c>
      <c r="V4501">
        <f t="shared" si="1339"/>
        <v>1.1537906607140436E-2</v>
      </c>
      <c r="W4501">
        <f t="shared" si="1340"/>
        <v>8.7695983764383059E-3</v>
      </c>
      <c r="X4501">
        <f t="shared" si="1348"/>
        <v>1.3931285395249455</v>
      </c>
      <c r="Y4501">
        <f t="shared" si="1348"/>
        <v>0.27031050703113524</v>
      </c>
      <c r="AK4501">
        <v>13.249791666666681</v>
      </c>
    </row>
    <row r="4502" spans="4:37" x14ac:dyDescent="0.55000000000000004">
      <c r="D4502">
        <f t="shared" si="1344"/>
        <v>1.9033472236060218</v>
      </c>
      <c r="E4502">
        <f t="shared" si="1333"/>
        <v>1.1345090474038375</v>
      </c>
      <c r="F4502" s="2">
        <f t="shared" si="1345"/>
        <v>41969</v>
      </c>
      <c r="G4502" s="1">
        <v>2014.9878995433792</v>
      </c>
      <c r="H4502" s="3">
        <v>6.31</v>
      </c>
      <c r="I4502" s="1" t="str">
        <f t="shared" si="1334"/>
        <v/>
      </c>
      <c r="J4502" s="1">
        <f t="shared" si="1335"/>
        <v>0.88143854144518086</v>
      </c>
      <c r="K4502">
        <f t="shared" si="1336"/>
        <v>0</v>
      </c>
      <c r="L4502">
        <f t="shared" si="1341"/>
        <v>0.62346864500798538</v>
      </c>
      <c r="M4502">
        <f t="shared" si="1346"/>
        <v>0.62346864500798538</v>
      </c>
      <c r="N4502">
        <f t="shared" si="1342"/>
        <v>3.7314514070064155</v>
      </c>
      <c r="O4502">
        <f t="shared" si="1337"/>
        <v>2.9184972366187383</v>
      </c>
      <c r="P4502">
        <f t="shared" si="1343"/>
        <v>68.654663842170095</v>
      </c>
      <c r="Q4502">
        <f t="shared" si="1347"/>
        <v>17.885301528669871</v>
      </c>
      <c r="R4502">
        <v>12.37</v>
      </c>
      <c r="S4502">
        <f t="shared" si="1338"/>
        <v>12.77623179254892</v>
      </c>
      <c r="T4502">
        <f>qten^((R4502-tbar)/10)*IF(R4502&gt;Ttorp,1,torpmult)</f>
        <v>0.82231833563673595</v>
      </c>
      <c r="U4502">
        <f>qtenq^((R4502-tbar)/10)*IF(R4502&gt;Ttorp,1,torpmult)</f>
        <v>0.76843759064400619</v>
      </c>
      <c r="V4502">
        <f t="shared" si="1339"/>
        <v>9.8049159479020043E-3</v>
      </c>
      <c r="W4502">
        <f t="shared" si="1340"/>
        <v>9.2215476958463233E-3</v>
      </c>
      <c r="X4502">
        <f t="shared" ref="X4502:Y4517" si="1349">MAX(0.0000000001,X4501+V4501)</f>
        <v>1.4046664461320859</v>
      </c>
      <c r="Y4502">
        <f t="shared" si="1349"/>
        <v>0.27908010540757355</v>
      </c>
      <c r="AK4502">
        <v>13.033333333333317</v>
      </c>
    </row>
    <row r="4503" spans="4:37" x14ac:dyDescent="0.55000000000000004">
      <c r="D4503">
        <f t="shared" si="1344"/>
        <v>1.8232205780188608</v>
      </c>
      <c r="E4503">
        <f t="shared" si="1333"/>
        <v>1.1020807677344115</v>
      </c>
      <c r="F4503" s="2">
        <f t="shared" si="1345"/>
        <v>41970</v>
      </c>
      <c r="G4503" s="1">
        <v>2014.9906392694065</v>
      </c>
      <c r="H4503" s="3">
        <v>4.8600000000000003</v>
      </c>
      <c r="I4503" s="1" t="str">
        <f t="shared" si="1334"/>
        <v/>
      </c>
      <c r="J4503" s="1">
        <f t="shared" si="1335"/>
        <v>0.90737451308195605</v>
      </c>
      <c r="K4503">
        <f t="shared" si="1336"/>
        <v>0</v>
      </c>
      <c r="L4503">
        <f t="shared" si="1341"/>
        <v>0.63146452784803675</v>
      </c>
      <c r="M4503">
        <f t="shared" si="1346"/>
        <v>0.63146452784803675</v>
      </c>
      <c r="N4503">
        <f t="shared" si="1342"/>
        <v>3.7473354461148674</v>
      </c>
      <c r="O4503">
        <f t="shared" si="1337"/>
        <v>2.913395548091958</v>
      </c>
      <c r="P4503">
        <f t="shared" si="1343"/>
        <v>68.75914732399788</v>
      </c>
      <c r="Q4503">
        <f t="shared" si="1347"/>
        <v>17.894369965253272</v>
      </c>
      <c r="R4503">
        <v>12.3</v>
      </c>
      <c r="S4503">
        <f t="shared" si="1338"/>
        <v>12.735403836305629</v>
      </c>
      <c r="T4503">
        <f>qten^((R4503-tbar)/10)*IF(R4503&gt;Ttorp,1,torpmult)</f>
        <v>0.81641291788653891</v>
      </c>
      <c r="U4503">
        <f>qtenq^((R4503-tbar)/10)*IF(R4503&gt;Ttorp,1,torpmult)</f>
        <v>0.76101669041967912</v>
      </c>
      <c r="V4503">
        <f t="shared" si="1339"/>
        <v>8.2184699590695381E-3</v>
      </c>
      <c r="W4503">
        <f t="shared" si="1340"/>
        <v>9.673244337528749E-3</v>
      </c>
      <c r="X4503">
        <f t="shared" si="1349"/>
        <v>1.414471362079988</v>
      </c>
      <c r="Y4503">
        <f t="shared" si="1349"/>
        <v>0.28830165310341987</v>
      </c>
      <c r="AK4503">
        <v>12.921562499999999</v>
      </c>
    </row>
    <row r="4504" spans="4:37" x14ac:dyDescent="0.55000000000000004">
      <c r="D4504">
        <f t="shared" si="1344"/>
        <v>1.7502721903683749</v>
      </c>
      <c r="E4504">
        <f t="shared" si="1333"/>
        <v>1.0937367015140009</v>
      </c>
      <c r="F4504" s="2">
        <f t="shared" si="1345"/>
        <v>41971</v>
      </c>
      <c r="G4504" s="1">
        <v>2014.9933789954339</v>
      </c>
      <c r="H4504" s="3">
        <v>4.4800000000000004</v>
      </c>
      <c r="I4504" s="1" t="str">
        <f t="shared" si="1334"/>
        <v/>
      </c>
      <c r="J4504" s="1">
        <f t="shared" si="1335"/>
        <v>0.91429683086958102</v>
      </c>
      <c r="K4504">
        <f t="shared" si="1336"/>
        <v>0</v>
      </c>
      <c r="L4504">
        <f t="shared" si="1341"/>
        <v>0.63944643345924757</v>
      </c>
      <c r="M4504">
        <f t="shared" si="1346"/>
        <v>0.63944643345924757</v>
      </c>
      <c r="N4504">
        <f t="shared" si="1342"/>
        <v>3.7630585398517953</v>
      </c>
      <c r="O4504">
        <f t="shared" si="1337"/>
        <v>3.0729386119097502</v>
      </c>
      <c r="P4504">
        <f t="shared" si="1343"/>
        <v>68.867617549685633</v>
      </c>
      <c r="Q4504">
        <f t="shared" si="1347"/>
        <v>17.903774709430547</v>
      </c>
      <c r="R4504">
        <v>12.62</v>
      </c>
      <c r="S4504">
        <f t="shared" si="1338"/>
        <v>12.695030614024892</v>
      </c>
      <c r="T4504">
        <f>qten^((R4504-tbar)/10)*IF(R4504&gt;Ttorp,1,torpmult)</f>
        <v>0.84375998411949804</v>
      </c>
      <c r="U4504">
        <f>qtenq^((R4504-tbar)/10)*IF(R4504&gt;Ttorp,1,torpmult)</f>
        <v>0.7955364837549187</v>
      </c>
      <c r="V4504">
        <f t="shared" si="1339"/>
        <v>5.9349085380519875E-3</v>
      </c>
      <c r="W4504">
        <f t="shared" si="1340"/>
        <v>1.0125148655552221E-2</v>
      </c>
      <c r="X4504">
        <f t="shared" si="1349"/>
        <v>1.4226898320390575</v>
      </c>
      <c r="Y4504">
        <f t="shared" si="1349"/>
        <v>0.29797489744094863</v>
      </c>
      <c r="AK4504">
        <v>12.850208333333322</v>
      </c>
    </row>
    <row r="4505" spans="4:37" x14ac:dyDescent="0.55000000000000004">
      <c r="D4505">
        <f t="shared" si="1344"/>
        <v>1.6842910121621866</v>
      </c>
      <c r="E4505">
        <f t="shared" si="1333"/>
        <v>1.0904604083064897</v>
      </c>
      <c r="F4505" s="2">
        <f t="shared" si="1345"/>
        <v>41972</v>
      </c>
      <c r="G4505" s="1">
        <v>2014.9961187214612</v>
      </c>
      <c r="H4505" s="3">
        <v>4.33</v>
      </c>
      <c r="I4505" s="1" t="str">
        <f t="shared" si="1334"/>
        <v/>
      </c>
      <c r="J4505" s="1">
        <f t="shared" si="1335"/>
        <v>0.91704383981535209</v>
      </c>
      <c r="K4505">
        <f t="shared" si="1336"/>
        <v>0</v>
      </c>
      <c r="L4505">
        <f t="shared" si="1341"/>
        <v>0.64786544335489071</v>
      </c>
      <c r="M4505">
        <f t="shared" si="1346"/>
        <v>0.64786544335489071</v>
      </c>
      <c r="N4505">
        <f t="shared" si="1342"/>
        <v>3.7795015100469103</v>
      </c>
      <c r="O4505">
        <f t="shared" si="1337"/>
        <v>3.2057955005556615</v>
      </c>
      <c r="P4505">
        <f t="shared" si="1343"/>
        <v>68.983344835347111</v>
      </c>
      <c r="Q4505">
        <f t="shared" si="1347"/>
        <v>17.913797783716678</v>
      </c>
      <c r="R4505">
        <v>12.86</v>
      </c>
      <c r="S4505">
        <f t="shared" si="1338"/>
        <v>12.655124089159607</v>
      </c>
      <c r="T4505">
        <f>qten^((R4505-tbar)/10)*IF(R4505&gt;Ttorp,1,torpmult)</f>
        <v>0.86486977041127822</v>
      </c>
      <c r="U4505">
        <f>qtenq^((R4505-tbar)/10)*IF(R4505&gt;Ttorp,1,torpmult)</f>
        <v>0.82245006871246429</v>
      </c>
      <c r="V4505">
        <f t="shared" si="1339"/>
        <v>3.6036439193948416E-3</v>
      </c>
      <c r="W4505">
        <f t="shared" si="1340"/>
        <v>1.0564284274313234E-2</v>
      </c>
      <c r="X4505">
        <f t="shared" si="1349"/>
        <v>1.4286247405771095</v>
      </c>
      <c r="Y4505">
        <f t="shared" si="1349"/>
        <v>0.30810004609650082</v>
      </c>
      <c r="AK4505">
        <v>12.662500000000001</v>
      </c>
    </row>
    <row r="4506" spans="4:37" x14ac:dyDescent="0.55000000000000004">
      <c r="D4506">
        <f t="shared" si="1344"/>
        <v>1.6261140797679403</v>
      </c>
      <c r="E4506">
        <f t="shared" si="1333"/>
        <v>1.1025216882197233</v>
      </c>
      <c r="F4506" s="2">
        <f t="shared" si="1345"/>
        <v>41973</v>
      </c>
      <c r="G4506" s="1">
        <v>2014.9988584474886</v>
      </c>
      <c r="H4506" s="3">
        <v>4.88</v>
      </c>
      <c r="I4506" s="1" t="str">
        <f t="shared" si="1334"/>
        <v/>
      </c>
      <c r="J4506" s="1">
        <f t="shared" si="1335"/>
        <v>0.90701163585700673</v>
      </c>
      <c r="K4506">
        <f t="shared" si="1336"/>
        <v>0</v>
      </c>
      <c r="L4506">
        <f t="shared" si="1341"/>
        <v>0.65664844472627604</v>
      </c>
      <c r="M4506">
        <f t="shared" si="1346"/>
        <v>0.65664844472627604</v>
      </c>
      <c r="N4506">
        <f t="shared" si="1342"/>
        <v>3.7965042580677624</v>
      </c>
      <c r="O4506">
        <f t="shared" si="1337"/>
        <v>3.1926330700662304</v>
      </c>
      <c r="P4506">
        <f t="shared" si="1343"/>
        <v>69.104303780653453</v>
      </c>
      <c r="Q4506">
        <f t="shared" si="1347"/>
        <v>17.924261994773023</v>
      </c>
      <c r="R4506">
        <v>12.77</v>
      </c>
      <c r="S4506">
        <f t="shared" si="1338"/>
        <v>12.615696086882776</v>
      </c>
      <c r="T4506">
        <f>qten^((R4506-tbar)/10)*IF(R4506&gt;Ttorp,1,torpmult)</f>
        <v>0.85689240852507043</v>
      </c>
      <c r="U4506">
        <f>qtenq^((R4506-tbar)/10)*IF(R4506&gt;Ttorp,1,torpmult)</f>
        <v>0.81225239635623547</v>
      </c>
      <c r="V4506">
        <f t="shared" si="1339"/>
        <v>9.1287269372585661E-4</v>
      </c>
      <c r="W4506">
        <f t="shared" si="1340"/>
        <v>1.0986231937517309E-2</v>
      </c>
      <c r="X4506">
        <f t="shared" si="1349"/>
        <v>1.4322283844965045</v>
      </c>
      <c r="Y4506">
        <f t="shared" si="1349"/>
        <v>0.31866433037081404</v>
      </c>
      <c r="AK4506">
        <v>12.686979166666667</v>
      </c>
    </row>
    <row r="4507" spans="4:37" x14ac:dyDescent="0.55000000000000004">
      <c r="D4507">
        <f t="shared" si="1344"/>
        <v>1.5731610834885454</v>
      </c>
      <c r="E4507">
        <f t="shared" si="1333"/>
        <v>1.0965841169739914</v>
      </c>
      <c r="F4507" s="2">
        <f t="shared" si="1345"/>
        <v>41974</v>
      </c>
      <c r="G4507" s="1">
        <v>2015.0027397260274</v>
      </c>
      <c r="H4507" s="3">
        <v>4.6100000000000003</v>
      </c>
      <c r="I4507" s="1" t="str">
        <f t="shared" si="1334"/>
        <v/>
      </c>
      <c r="J4507" s="1">
        <f t="shared" si="1335"/>
        <v>0.91192274675606833</v>
      </c>
      <c r="K4507">
        <f t="shared" si="1336"/>
        <v>0</v>
      </c>
      <c r="L4507">
        <f t="shared" si="1341"/>
        <v>0.66539538464426573</v>
      </c>
      <c r="M4507">
        <f t="shared" si="1346"/>
        <v>0.66539538464426573</v>
      </c>
      <c r="N4507">
        <f t="shared" si="1342"/>
        <v>3.8132871741142917</v>
      </c>
      <c r="O4507">
        <f t="shared" si="1337"/>
        <v>3.1610897771690181</v>
      </c>
      <c r="P4507">
        <f t="shared" si="1343"/>
        <v>69.221510167498352</v>
      </c>
      <c r="Q4507">
        <f t="shared" si="1347"/>
        <v>17.934389928244318</v>
      </c>
      <c r="R4507">
        <v>12.64</v>
      </c>
      <c r="S4507">
        <f t="shared" si="1338"/>
        <v>12.560681635907709</v>
      </c>
      <c r="T4507">
        <f>qten^((R4507-tbar)/10)*IF(R4507&gt;Ttorp,1,torpmult)</f>
        <v>0.8454992776414425</v>
      </c>
      <c r="U4507">
        <f>qtenq^((R4507-tbar)/10)*IF(R4507&gt;Ttorp,1,torpmult)</f>
        <v>0.79774523980903311</v>
      </c>
      <c r="V4507">
        <f t="shared" si="1339"/>
        <v>-1.0343888907547866E-3</v>
      </c>
      <c r="W4507">
        <f t="shared" si="1340"/>
        <v>1.1380640215268219E-2</v>
      </c>
      <c r="X4507">
        <f t="shared" si="1349"/>
        <v>1.4331412571902302</v>
      </c>
      <c r="Y4507">
        <f t="shared" si="1349"/>
        <v>0.32965056230833134</v>
      </c>
      <c r="AK4507">
        <v>13.016458333333327</v>
      </c>
    </row>
    <row r="4508" spans="4:37" x14ac:dyDescent="0.55000000000000004">
      <c r="D4508">
        <f t="shared" si="1344"/>
        <v>1.5810802201725593</v>
      </c>
      <c r="E4508">
        <f t="shared" si="1333"/>
        <v>1.6523524503286844</v>
      </c>
      <c r="F4508" s="2">
        <f t="shared" si="1345"/>
        <v>41975</v>
      </c>
      <c r="G4508" s="1">
        <v>2015.0054794520547</v>
      </c>
      <c r="H4508" s="3">
        <v>25.11</v>
      </c>
      <c r="I4508" s="1" t="str">
        <f t="shared" si="1334"/>
        <v/>
      </c>
      <c r="J4508" s="1">
        <f t="shared" si="1335"/>
        <v>0.6051977589896641</v>
      </c>
      <c r="K4508">
        <f t="shared" si="1336"/>
        <v>0</v>
      </c>
      <c r="L4508">
        <f t="shared" si="1341"/>
        <v>0.67405590458171505</v>
      </c>
      <c r="M4508">
        <f t="shared" si="1346"/>
        <v>0.67405590458171505</v>
      </c>
      <c r="N4508">
        <f t="shared" si="1342"/>
        <v>3.8297599847276702</v>
      </c>
      <c r="O4508">
        <f t="shared" si="1337"/>
        <v>3.4065342733726935</v>
      </c>
      <c r="P4508">
        <f t="shared" si="1343"/>
        <v>69.33739179323139</v>
      </c>
      <c r="Q4508">
        <f t="shared" si="1347"/>
        <v>17.944392154493467</v>
      </c>
      <c r="R4508">
        <v>13.11</v>
      </c>
      <c r="S4508">
        <f t="shared" si="1338"/>
        <v>12.522458013780446</v>
      </c>
      <c r="T4508">
        <f>qten^((R4508-tbar)/10)*IF(R4508&gt;Ttorp,1,torpmult)</f>
        <v>0.88742093192243021</v>
      </c>
      <c r="U4508">
        <f>qtenq^((R4508-tbar)/10)*IF(R4508&gt;Ttorp,1,torpmult)</f>
        <v>0.85145370774894502</v>
      </c>
      <c r="V4508">
        <f t="shared" si="1339"/>
        <v>-1.6585083224286312E-2</v>
      </c>
      <c r="W4508">
        <f t="shared" si="1340"/>
        <v>1.1755194525856789E-2</v>
      </c>
      <c r="X4508">
        <f t="shared" si="1349"/>
        <v>1.4321068682994755</v>
      </c>
      <c r="Y4508">
        <f t="shared" si="1349"/>
        <v>0.34103120252359959</v>
      </c>
      <c r="AK4508">
        <v>12.876979166666665</v>
      </c>
    </row>
    <row r="4509" spans="4:37" x14ac:dyDescent="0.55000000000000004">
      <c r="D4509">
        <f t="shared" si="1344"/>
        <v>1.5864651997939876</v>
      </c>
      <c r="E4509">
        <f t="shared" si="1333"/>
        <v>1.6349300163868428</v>
      </c>
      <c r="F4509" s="2">
        <f t="shared" si="1345"/>
        <v>41976</v>
      </c>
      <c r="G4509" s="1">
        <v>2015.0082191780823</v>
      </c>
      <c r="H4509" s="3">
        <v>24.58</v>
      </c>
      <c r="I4509" s="1" t="str">
        <f t="shared" si="1334"/>
        <v/>
      </c>
      <c r="J4509" s="1">
        <f t="shared" si="1335"/>
        <v>0.61164697569745319</v>
      </c>
      <c r="K4509">
        <f t="shared" si="1336"/>
        <v>0</v>
      </c>
      <c r="L4509">
        <f t="shared" si="1341"/>
        <v>0.68338887519369507</v>
      </c>
      <c r="M4509">
        <f t="shared" si="1346"/>
        <v>0.68338887519369507</v>
      </c>
      <c r="N4509">
        <f t="shared" si="1342"/>
        <v>3.847354632591923</v>
      </c>
      <c r="O4509">
        <f t="shared" si="1337"/>
        <v>3.5252898218636162</v>
      </c>
      <c r="P4509">
        <f t="shared" si="1343"/>
        <v>69.394598343380522</v>
      </c>
      <c r="Q4509">
        <f t="shared" si="1347"/>
        <v>17.949325781978125</v>
      </c>
      <c r="R4509">
        <v>13.29</v>
      </c>
      <c r="S4509">
        <f t="shared" si="1338"/>
        <v>12.484752226058802</v>
      </c>
      <c r="T4509">
        <f>qten^((R4509-tbar)/10)*IF(R4509&gt;Ttorp,1,torpmult)</f>
        <v>0.90402098724202706</v>
      </c>
      <c r="U4509">
        <f>qtenq^((R4509-tbar)/10)*IF(R4509&gt;Ttorp,1,torpmult)</f>
        <v>0.87296759113376277</v>
      </c>
      <c r="V4509">
        <f t="shared" si="1339"/>
        <v>-1.6771501591343566E-2</v>
      </c>
      <c r="W4509">
        <f t="shared" si="1340"/>
        <v>1.1856139304109678E-2</v>
      </c>
      <c r="X4509">
        <f t="shared" si="1349"/>
        <v>1.4155217850751893</v>
      </c>
      <c r="Y4509">
        <f t="shared" si="1349"/>
        <v>0.35278639704945636</v>
      </c>
      <c r="AK4509">
        <v>12.322604166666666</v>
      </c>
    </row>
    <row r="4510" spans="4:37" x14ac:dyDescent="0.55000000000000004">
      <c r="D4510">
        <f t="shared" si="1344"/>
        <v>1.5729400148697679</v>
      </c>
      <c r="E4510">
        <f t="shared" si="1333"/>
        <v>1.4512133505517895</v>
      </c>
      <c r="F4510" s="2">
        <f t="shared" si="1345"/>
        <v>41977</v>
      </c>
      <c r="G4510" s="1">
        <v>2015.0109589041097</v>
      </c>
      <c r="H4510" s="3">
        <v>18.62</v>
      </c>
      <c r="I4510" s="1" t="str">
        <f t="shared" si="1334"/>
        <v/>
      </c>
      <c r="J4510" s="1">
        <f t="shared" si="1335"/>
        <v>0.68907855596819978</v>
      </c>
      <c r="K4510">
        <f t="shared" si="1336"/>
        <v>0</v>
      </c>
      <c r="L4510">
        <f t="shared" si="1341"/>
        <v>0.69304720347277349</v>
      </c>
      <c r="M4510">
        <f t="shared" si="1346"/>
        <v>0.69304720347277349</v>
      </c>
      <c r="N4510">
        <f t="shared" si="1342"/>
        <v>3.8653947856482871</v>
      </c>
      <c r="O4510">
        <f t="shared" si="1337"/>
        <v>3.5874218715211335</v>
      </c>
      <c r="P4510">
        <f t="shared" si="1343"/>
        <v>69.455228514766631</v>
      </c>
      <c r="Q4510">
        <f t="shared" si="1347"/>
        <v>17.954551711838512</v>
      </c>
      <c r="R4510">
        <v>13.35</v>
      </c>
      <c r="S4510">
        <f t="shared" si="1338"/>
        <v>12.44757544578534</v>
      </c>
      <c r="T4510">
        <f>qten^((R4510-tbar)/10)*IF(R4510&gt;Ttorp,1,torpmult)</f>
        <v>0.90962305880248617</v>
      </c>
      <c r="U4510">
        <f>qtenq^((R4510-tbar)/10)*IF(R4510&gt;Ttorp,1,torpmult)</f>
        <v>0.88025901356315084</v>
      </c>
      <c r="V4510">
        <f t="shared" si="1339"/>
        <v>-1.3436683716035722E-2</v>
      </c>
      <c r="W4510">
        <f t="shared" si="1340"/>
        <v>1.1936578802787949E-2</v>
      </c>
      <c r="X4510">
        <f t="shared" si="1349"/>
        <v>1.3987502834838457</v>
      </c>
      <c r="Y4510">
        <f t="shared" si="1349"/>
        <v>0.36464253635356603</v>
      </c>
      <c r="AK4510">
        <v>11.845937500000007</v>
      </c>
    </row>
    <row r="4511" spans="4:37" x14ac:dyDescent="0.55000000000000004">
      <c r="D4511">
        <f t="shared" si="1344"/>
        <v>1.5531111297797076</v>
      </c>
      <c r="E4511">
        <f t="shared" si="1333"/>
        <v>1.3746511639691645</v>
      </c>
      <c r="F4511" s="2">
        <f t="shared" si="1345"/>
        <v>41978</v>
      </c>
      <c r="G4511" s="1">
        <v>2015.013698630137</v>
      </c>
      <c r="H4511" s="3">
        <v>15.91</v>
      </c>
      <c r="I4511" s="1" t="str">
        <f t="shared" si="1334"/>
        <v/>
      </c>
      <c r="J4511" s="1">
        <f t="shared" si="1335"/>
        <v>0.72745728240799823</v>
      </c>
      <c r="K4511">
        <f t="shared" si="1336"/>
        <v>0</v>
      </c>
      <c r="L4511">
        <f t="shared" si="1341"/>
        <v>0.7028757565454341</v>
      </c>
      <c r="M4511">
        <f t="shared" si="1346"/>
        <v>0.7028757565454341</v>
      </c>
      <c r="N4511">
        <f t="shared" si="1342"/>
        <v>3.8835816405064874</v>
      </c>
      <c r="O4511">
        <f t="shared" si="1337"/>
        <v>3.7502258285461365</v>
      </c>
      <c r="P4511">
        <f t="shared" si="1343"/>
        <v>69.534279172080218</v>
      </c>
      <c r="Q4511">
        <f t="shared" si="1347"/>
        <v>17.961360803190566</v>
      </c>
      <c r="R4511">
        <v>13.6</v>
      </c>
      <c r="S4511">
        <f t="shared" si="1338"/>
        <v>12.410938689238382</v>
      </c>
      <c r="T4511">
        <f>qten^((R4511-tbar)/10)*IF(R4511&gt;Ttorp,1,torpmult)</f>
        <v>0.93334114586612371</v>
      </c>
      <c r="U4511">
        <f>qtenq^((R4511-tbar)/10)*IF(R4511&gt;Ttorp,1,torpmult)</f>
        <v>0.91130128063714155</v>
      </c>
      <c r="V4511">
        <f t="shared" si="1339"/>
        <v>-1.2446305792967738E-2</v>
      </c>
      <c r="W4511">
        <f t="shared" si="1340"/>
        <v>1.2064204213706364E-2</v>
      </c>
      <c r="X4511">
        <f t="shared" si="1349"/>
        <v>1.3853135997678099</v>
      </c>
      <c r="Y4511">
        <f t="shared" si="1349"/>
        <v>0.37657911515635395</v>
      </c>
      <c r="AK4511">
        <v>11.797187500000009</v>
      </c>
    </row>
    <row r="4512" spans="4:37" x14ac:dyDescent="0.55000000000000004">
      <c r="D4512">
        <f t="shared" si="1344"/>
        <v>1.5322201457705664</v>
      </c>
      <c r="E4512">
        <f t="shared" si="1333"/>
        <v>1.3442012896882969</v>
      </c>
      <c r="F4512" s="2">
        <f t="shared" si="1345"/>
        <v>41979</v>
      </c>
      <c r="G4512" s="1">
        <v>2015.0164383561644</v>
      </c>
      <c r="H4512" s="3">
        <v>14.79</v>
      </c>
      <c r="I4512" s="1" t="str">
        <f t="shared" si="1334"/>
        <v/>
      </c>
      <c r="J4512" s="1">
        <f t="shared" si="1335"/>
        <v>0.74393620038252395</v>
      </c>
      <c r="K4512">
        <f t="shared" si="1336"/>
        <v>0</v>
      </c>
      <c r="L4512">
        <f t="shared" si="1341"/>
        <v>0.71315034785651943</v>
      </c>
      <c r="M4512">
        <f t="shared" si="1346"/>
        <v>0.71315034785651943</v>
      </c>
      <c r="N4512">
        <f t="shared" si="1342"/>
        <v>3.9024134886916033</v>
      </c>
      <c r="O4512">
        <f t="shared" si="1337"/>
        <v>3.7585396241608473</v>
      </c>
      <c r="P4512">
        <f t="shared" si="1343"/>
        <v>69.625979322241733</v>
      </c>
      <c r="Q4512">
        <f t="shared" si="1347"/>
        <v>17.969253006374842</v>
      </c>
      <c r="R4512">
        <v>13.55</v>
      </c>
      <c r="S4512">
        <f t="shared" si="1338"/>
        <v>12.374852812675796</v>
      </c>
      <c r="T4512">
        <f>qten^((R4512-tbar)/10)*IF(R4512&gt;Ttorp,1,torpmult)</f>
        <v>0.9285485619613294</v>
      </c>
      <c r="U4512">
        <f>qtenq^((R4512-tbar)/10)*IF(R4512&gt;Ttorp,1,torpmult)</f>
        <v>0.90500646288290554</v>
      </c>
      <c r="V4512">
        <f t="shared" si="1339"/>
        <v>-1.2570906974591872E-2</v>
      </c>
      <c r="W4512">
        <f t="shared" si="1340"/>
        <v>1.2199163738816288E-2</v>
      </c>
      <c r="X4512">
        <f t="shared" si="1349"/>
        <v>1.3728672939748421</v>
      </c>
      <c r="Y4512">
        <f t="shared" si="1349"/>
        <v>0.3886433193700603</v>
      </c>
      <c r="AK4512">
        <v>12.035520833333328</v>
      </c>
    </row>
    <row r="4513" spans="4:37" x14ac:dyDescent="0.55000000000000004">
      <c r="D4513">
        <f t="shared" si="1344"/>
        <v>1.5082509324073567</v>
      </c>
      <c r="E4513">
        <f t="shared" si="1333"/>
        <v>1.2925280121384688</v>
      </c>
      <c r="F4513" s="2">
        <f t="shared" si="1345"/>
        <v>41980</v>
      </c>
      <c r="G4513" s="1">
        <v>2015.0191780821917</v>
      </c>
      <c r="H4513" s="3">
        <v>12.83</v>
      </c>
      <c r="I4513" s="1" t="str">
        <f t="shared" si="1334"/>
        <v/>
      </c>
      <c r="J4513" s="1">
        <f t="shared" si="1335"/>
        <v>0.77367762292866249</v>
      </c>
      <c r="K4513">
        <f t="shared" si="1336"/>
        <v>0</v>
      </c>
      <c r="L4513">
        <f t="shared" si="1341"/>
        <v>0.72344771668983687</v>
      </c>
      <c r="M4513">
        <f t="shared" si="1346"/>
        <v>0.72344771668983687</v>
      </c>
      <c r="N4513">
        <f t="shared" si="1342"/>
        <v>3.9211064687748638</v>
      </c>
      <c r="O4513">
        <f t="shared" si="1337"/>
        <v>3.7717667763047573</v>
      </c>
      <c r="P4513">
        <f t="shared" si="1343"/>
        <v>69.720833483238863</v>
      </c>
      <c r="Q4513">
        <f t="shared" si="1347"/>
        <v>17.977409372734172</v>
      </c>
      <c r="R4513">
        <v>13.51</v>
      </c>
      <c r="S4513">
        <f t="shared" si="1338"/>
        <v>12.339328509129228</v>
      </c>
      <c r="T4513">
        <f>qten^((R4513-tbar)/10)*IF(R4513&gt;Ttorp,1,torpmult)</f>
        <v>0.92473221959931562</v>
      </c>
      <c r="U4513">
        <f>qtenq^((R4513-tbar)/10)*IF(R4513&gt;Ttorp,1,torpmult)</f>
        <v>0.90000192979351212</v>
      </c>
      <c r="V4513">
        <f t="shared" si="1339"/>
        <v>-1.2104118248971063E-2</v>
      </c>
      <c r="W4513">
        <f t="shared" si="1340"/>
        <v>1.2320058915164047E-2</v>
      </c>
      <c r="X4513">
        <f t="shared" si="1349"/>
        <v>1.3602963870002502</v>
      </c>
      <c r="Y4513">
        <f t="shared" si="1349"/>
        <v>0.4008424831088766</v>
      </c>
      <c r="AK4513">
        <v>12.174062500000003</v>
      </c>
    </row>
    <row r="4514" spans="4:37" x14ac:dyDescent="0.55000000000000004">
      <c r="D4514">
        <f t="shared" si="1344"/>
        <v>1.8574258391666212</v>
      </c>
      <c r="E4514">
        <f t="shared" si="1333"/>
        <v>5</v>
      </c>
      <c r="F4514" s="2">
        <f t="shared" si="1345"/>
        <v>41981</v>
      </c>
      <c r="G4514" s="1">
        <v>2015.0219178082191</v>
      </c>
      <c r="H4514" s="3">
        <v>2592.6999999999998</v>
      </c>
      <c r="I4514" s="1">
        <f t="shared" si="1334"/>
        <v>2592.6999999999998</v>
      </c>
      <c r="J4514" s="1">
        <f t="shared" si="1335"/>
        <v>3.0206049891682494E-23</v>
      </c>
      <c r="K4514">
        <f t="shared" si="1336"/>
        <v>0</v>
      </c>
      <c r="L4514">
        <f t="shared" si="1341"/>
        <v>0.73378132429615128</v>
      </c>
      <c r="M4514">
        <f t="shared" si="1346"/>
        <v>0.73378132429615128</v>
      </c>
      <c r="N4514">
        <f t="shared" si="1342"/>
        <v>3.9396877558248651</v>
      </c>
      <c r="O4514">
        <f t="shared" si="1337"/>
        <v>-0.29536990622568937</v>
      </c>
      <c r="P4514">
        <f t="shared" si="1343"/>
        <v>69.822079407636721</v>
      </c>
      <c r="Q4514">
        <f t="shared" si="1347"/>
        <v>17.986107199021479</v>
      </c>
      <c r="R4514">
        <v>13.08</v>
      </c>
      <c r="S4514">
        <f t="shared" si="1338"/>
        <v>12.304376305212653</v>
      </c>
      <c r="T4514">
        <f>qten^((R4514-tbar)/10)*IF(R4514&gt;Ttorp,1,torpmult)</f>
        <v>0.88468404356043384</v>
      </c>
      <c r="U4514">
        <f>qtenq^((R4514-tbar)/10)*IF(R4514&gt;Ttorp,1,torpmult)</f>
        <v>0.84791996463314789</v>
      </c>
      <c r="V4514">
        <f t="shared" si="1339"/>
        <v>-0.1462861465596686</v>
      </c>
      <c r="W4514">
        <f t="shared" si="1340"/>
        <v>1.2438670653549099E-2</v>
      </c>
      <c r="X4514">
        <f t="shared" si="1349"/>
        <v>1.3481922687512791</v>
      </c>
      <c r="Y4514">
        <f t="shared" si="1349"/>
        <v>0.41316254202404062</v>
      </c>
      <c r="AK4514">
        <v>12.062708333333333</v>
      </c>
    </row>
    <row r="4515" spans="4:37" x14ac:dyDescent="0.55000000000000004">
      <c r="D4515">
        <f t="shared" si="1344"/>
        <v>2.1716832552499592</v>
      </c>
      <c r="E4515">
        <f t="shared" si="1333"/>
        <v>5</v>
      </c>
      <c r="F4515" s="2">
        <f t="shared" si="1345"/>
        <v>41982</v>
      </c>
      <c r="G4515" s="1">
        <v>2015.0246575342467</v>
      </c>
      <c r="H4515" s="3">
        <v>1370.17</v>
      </c>
      <c r="I4515" s="1">
        <f t="shared" si="1334"/>
        <v>1370.17</v>
      </c>
      <c r="J4515" s="1">
        <f t="shared" si="1335"/>
        <v>1.2556095048562625E-12</v>
      </c>
      <c r="K4515">
        <f t="shared" si="1336"/>
        <v>0</v>
      </c>
      <c r="L4515">
        <f t="shared" si="1341"/>
        <v>0.73297209167635491</v>
      </c>
      <c r="M4515">
        <f t="shared" si="1346"/>
        <v>0.73297209167635491</v>
      </c>
      <c r="N4515">
        <f t="shared" si="1342"/>
        <v>3.9382389606420531</v>
      </c>
      <c r="O4515">
        <f t="shared" si="1337"/>
        <v>-0.28843605909034153</v>
      </c>
      <c r="P4515">
        <f t="shared" si="1343"/>
        <v>69.745077850949684</v>
      </c>
      <c r="Q4515">
        <f t="shared" si="1347"/>
        <v>17.979492922184701</v>
      </c>
      <c r="R4515">
        <v>12.86</v>
      </c>
      <c r="S4515">
        <f t="shared" si="1338"/>
        <v>12.270006558014819</v>
      </c>
      <c r="T4515">
        <f>qten^((R4515-tbar)/10)*IF(R4515&gt;Ttorp,1,torpmult)</f>
        <v>0.86486977041127822</v>
      </c>
      <c r="U4515">
        <f>qtenq^((R4515-tbar)/10)*IF(R4515&gt;Ttorp,1,torpmult)</f>
        <v>0.82245006871246429</v>
      </c>
      <c r="V4515">
        <f t="shared" si="1339"/>
        <v>-0.13220664783659886</v>
      </c>
      <c r="W4515">
        <f t="shared" si="1340"/>
        <v>9.5756520556235895E-3</v>
      </c>
      <c r="X4515">
        <f t="shared" si="1349"/>
        <v>1.2019061221916105</v>
      </c>
      <c r="Y4515">
        <f t="shared" si="1349"/>
        <v>0.42560121267758971</v>
      </c>
      <c r="AK4515">
        <v>11.786770833333335</v>
      </c>
    </row>
    <row r="4516" spans="4:37" x14ac:dyDescent="0.55000000000000004">
      <c r="D4516">
        <f t="shared" si="1344"/>
        <v>2.4545149297249633</v>
      </c>
      <c r="E4516">
        <f t="shared" si="1333"/>
        <v>5</v>
      </c>
      <c r="F4516" s="2">
        <f t="shared" si="1345"/>
        <v>41983</v>
      </c>
      <c r="G4516" s="1">
        <v>2015.027397260274</v>
      </c>
      <c r="H4516" s="3">
        <v>707.53</v>
      </c>
      <c r="I4516" s="1">
        <f t="shared" si="1334"/>
        <v>707.53</v>
      </c>
      <c r="J4516" s="1">
        <f t="shared" si="1335"/>
        <v>7.152741079191083E-7</v>
      </c>
      <c r="K4516">
        <f t="shared" si="1336"/>
        <v>0</v>
      </c>
      <c r="L4516">
        <f t="shared" si="1341"/>
        <v>0.7321818558980252</v>
      </c>
      <c r="M4516">
        <f t="shared" si="1346"/>
        <v>0.7321818558980252</v>
      </c>
      <c r="N4516">
        <f t="shared" si="1342"/>
        <v>3.9368231466518928</v>
      </c>
      <c r="O4516">
        <f t="shared" si="1337"/>
        <v>-0.28574828229092913</v>
      </c>
      <c r="P4516">
        <f t="shared" si="1343"/>
        <v>69.669883915859373</v>
      </c>
      <c r="Q4516">
        <f t="shared" si="1347"/>
        <v>17.973029216484875</v>
      </c>
      <c r="R4516">
        <v>12.78</v>
      </c>
      <c r="S4516">
        <f t="shared" si="1338"/>
        <v>12.236229452037307</v>
      </c>
      <c r="T4516">
        <f>qten^((R4516-tbar)/10)*IF(R4516&gt;Ttorp,1,torpmult)</f>
        <v>0.85777513594598642</v>
      </c>
      <c r="U4516">
        <f>qtenq^((R4516-tbar)/10)*IF(R4516&gt;Ttorp,1,torpmult)</f>
        <v>0.81337919813212578</v>
      </c>
      <c r="V4516">
        <f t="shared" si="1339"/>
        <v>-0.11499583298641154</v>
      </c>
      <c r="W4516">
        <f t="shared" si="1340"/>
        <v>6.799365510413647E-3</v>
      </c>
      <c r="X4516">
        <f t="shared" si="1349"/>
        <v>1.0696994743550117</v>
      </c>
      <c r="Y4516">
        <f t="shared" si="1349"/>
        <v>0.43517686473321332</v>
      </c>
      <c r="AK4516">
        <v>11.691562499999996</v>
      </c>
    </row>
    <row r="4517" spans="4:37" x14ac:dyDescent="0.55000000000000004">
      <c r="D4517">
        <f t="shared" si="1344"/>
        <v>2.7090634367524671</v>
      </c>
      <c r="E4517">
        <f t="shared" si="1333"/>
        <v>5</v>
      </c>
      <c r="F4517" s="2">
        <f t="shared" si="1345"/>
        <v>41984</v>
      </c>
      <c r="G4517" s="1">
        <v>2015.0301369863014</v>
      </c>
      <c r="H4517" s="3">
        <v>381.22</v>
      </c>
      <c r="I4517" s="1">
        <f t="shared" si="1334"/>
        <v>381.22</v>
      </c>
      <c r="J4517" s="1">
        <f t="shared" si="1335"/>
        <v>4.883881885442467E-4</v>
      </c>
      <c r="K4517">
        <f t="shared" si="1336"/>
        <v>0</v>
      </c>
      <c r="L4517">
        <f t="shared" si="1341"/>
        <v>0.73139898389174873</v>
      </c>
      <c r="M4517">
        <f t="shared" si="1346"/>
        <v>0.73139898389174873</v>
      </c>
      <c r="N4517">
        <f t="shared" si="1342"/>
        <v>3.935419520976648</v>
      </c>
      <c r="O4517">
        <f t="shared" si="1337"/>
        <v>-0.27611329695553499</v>
      </c>
      <c r="P4517">
        <f t="shared" si="1343"/>
        <v>69.595387361128729</v>
      </c>
      <c r="Q4517">
        <f t="shared" si="1347"/>
        <v>17.966620869995907</v>
      </c>
      <c r="R4517">
        <v>12.77</v>
      </c>
      <c r="S4517">
        <f t="shared" si="1338"/>
        <v>12.203054996169062</v>
      </c>
      <c r="T4517">
        <f>qten^((R4517-tbar)/10)*IF(R4517&gt;Ttorp,1,torpmult)</f>
        <v>0.85689240852507043</v>
      </c>
      <c r="U4517">
        <f>qtenq^((R4517-tbar)/10)*IF(R4517&gt;Ttorp,1,torpmult)</f>
        <v>0.81225239635623547</v>
      </c>
      <c r="V4517">
        <f t="shared" si="1339"/>
        <v>-8.6035023464161364E-2</v>
      </c>
      <c r="W4517">
        <f t="shared" si="1340"/>
        <v>4.2626792436767091E-3</v>
      </c>
      <c r="X4517">
        <f t="shared" si="1349"/>
        <v>0.95470364136860009</v>
      </c>
      <c r="Y4517">
        <f t="shared" si="1349"/>
        <v>0.44197623024362698</v>
      </c>
      <c r="AK4517">
        <v>11.71343750000001</v>
      </c>
    </row>
    <row r="4518" spans="4:37" x14ac:dyDescent="0.55000000000000004">
      <c r="D4518">
        <f t="shared" si="1344"/>
        <v>2.9381570930772205</v>
      </c>
      <c r="E4518">
        <f t="shared" si="1333"/>
        <v>5</v>
      </c>
      <c r="F4518" s="2">
        <f t="shared" si="1345"/>
        <v>41985</v>
      </c>
      <c r="G4518" s="1">
        <v>2015.0328767123287</v>
      </c>
      <c r="H4518" s="3">
        <v>223.9</v>
      </c>
      <c r="I4518" s="1">
        <f t="shared" si="1334"/>
        <v>223.9</v>
      </c>
      <c r="J4518" s="1">
        <f t="shared" si="1335"/>
        <v>1.1356102662921816E-2</v>
      </c>
      <c r="K4518">
        <f t="shared" si="1336"/>
        <v>0</v>
      </c>
      <c r="L4518">
        <f t="shared" si="1341"/>
        <v>0.73064250910556916</v>
      </c>
      <c r="M4518">
        <f t="shared" si="1346"/>
        <v>0.73064250910556916</v>
      </c>
      <c r="N4518">
        <f t="shared" si="1342"/>
        <v>3.9340622715285183</v>
      </c>
      <c r="O4518">
        <f t="shared" si="1337"/>
        <v>-7.4575027492367829E-2</v>
      </c>
      <c r="P4518">
        <f t="shared" si="1343"/>
        <v>69.521150238619128</v>
      </c>
      <c r="Q4518">
        <f t="shared" si="1347"/>
        <v>17.960230289546917</v>
      </c>
      <c r="R4518">
        <v>12.65</v>
      </c>
      <c r="S4518">
        <f t="shared" si="1338"/>
        <v>12.170493020713717</v>
      </c>
      <c r="T4518">
        <f>qten^((R4518-tbar)/10)*IF(R4518&gt;Ttorp,1,torpmult)</f>
        <v>0.8463702684324842</v>
      </c>
      <c r="U4518">
        <f>qtenq^((R4518-tbar)/10)*IF(R4518&gt;Ttorp,1,torpmult)</f>
        <v>0.79885191644914799</v>
      </c>
      <c r="V4518">
        <f t="shared" si="1339"/>
        <v>-5.1586917666435535E-2</v>
      </c>
      <c r="W4518">
        <f t="shared" si="1340"/>
        <v>2.3073979320028942E-3</v>
      </c>
      <c r="X4518">
        <f t="shared" ref="X4518:Y4533" si="1350">MAX(0.0000000001,X4517+V4517)</f>
        <v>0.86866861790443872</v>
      </c>
      <c r="Y4518">
        <f t="shared" si="1350"/>
        <v>0.44623890948730371</v>
      </c>
      <c r="AK4518">
        <v>11.47291666666667</v>
      </c>
    </row>
    <row r="4519" spans="4:37" x14ac:dyDescent="0.55000000000000004">
      <c r="D4519">
        <f t="shared" si="1344"/>
        <v>3.1443413837694987</v>
      </c>
      <c r="E4519">
        <f t="shared" si="1333"/>
        <v>5</v>
      </c>
      <c r="F4519" s="2">
        <f t="shared" si="1345"/>
        <v>41986</v>
      </c>
      <c r="G4519" s="1">
        <v>2015.0356164383561</v>
      </c>
      <c r="H4519" s="3">
        <v>174.53</v>
      </c>
      <c r="I4519" s="1" t="str">
        <f t="shared" si="1334"/>
        <v/>
      </c>
      <c r="J4519" s="1">
        <f t="shared" si="1335"/>
        <v>3.0482577136973877E-2</v>
      </c>
      <c r="K4519">
        <f t="shared" si="1336"/>
        <v>0</v>
      </c>
      <c r="L4519">
        <f t="shared" si="1341"/>
        <v>0.73043819396175447</v>
      </c>
      <c r="M4519">
        <f t="shared" si="1346"/>
        <v>0.73043819396175447</v>
      </c>
      <c r="N4519">
        <f t="shared" si="1342"/>
        <v>3.9336955333843147</v>
      </c>
      <c r="O4519">
        <f t="shared" si="1337"/>
        <v>0.28097601332860739</v>
      </c>
      <c r="P4519">
        <f t="shared" si="1343"/>
        <v>69.450162612418339</v>
      </c>
      <c r="Q4519">
        <f t="shared" si="1347"/>
        <v>17.954115180185493</v>
      </c>
      <c r="R4519">
        <v>12.8</v>
      </c>
      <c r="S4519">
        <f t="shared" si="1338"/>
        <v>12.138553174484006</v>
      </c>
      <c r="T4519">
        <f>qten^((R4519-tbar)/10)*IF(R4519&gt;Ttorp,1,torpmult)</f>
        <v>0.85954331974862663</v>
      </c>
      <c r="U4519">
        <f>qtenq^((R4519-tbar)/10)*IF(R4519&gt;Ttorp,1,torpmult)</f>
        <v>0.81563749333900992</v>
      </c>
      <c r="V4519">
        <f t="shared" si="1339"/>
        <v>-3.3020267803963166E-2</v>
      </c>
      <c r="W4519">
        <f t="shared" si="1340"/>
        <v>1.1160946373132835E-3</v>
      </c>
      <c r="X4519">
        <f t="shared" si="1350"/>
        <v>0.81708170023800319</v>
      </c>
      <c r="Y4519">
        <f t="shared" si="1350"/>
        <v>0.44854630741930662</v>
      </c>
      <c r="AK4519">
        <v>11.202395833333325</v>
      </c>
    </row>
    <row r="4520" spans="4:37" x14ac:dyDescent="0.55000000000000004">
      <c r="D4520">
        <f t="shared" si="1344"/>
        <v>3.3299072453925489</v>
      </c>
      <c r="E4520">
        <f t="shared" si="1333"/>
        <v>5</v>
      </c>
      <c r="F4520" s="2">
        <f t="shared" si="1345"/>
        <v>41987</v>
      </c>
      <c r="G4520" s="1">
        <v>2015.0383561643835</v>
      </c>
      <c r="H4520" s="3">
        <v>166.21</v>
      </c>
      <c r="I4520" s="1" t="str">
        <f t="shared" si="1334"/>
        <v/>
      </c>
      <c r="J4520" s="1">
        <f t="shared" si="1335"/>
        <v>3.6001308282708658E-2</v>
      </c>
      <c r="K4520">
        <f t="shared" si="1336"/>
        <v>0</v>
      </c>
      <c r="L4520">
        <f t="shared" si="1341"/>
        <v>0.73120799125854519</v>
      </c>
      <c r="M4520">
        <f t="shared" si="1346"/>
        <v>0.73120799125854519</v>
      </c>
      <c r="N4520">
        <f t="shared" si="1342"/>
        <v>3.9350769347873205</v>
      </c>
      <c r="O4520">
        <f t="shared" si="1337"/>
        <v>0.38500339759635138</v>
      </c>
      <c r="P4520">
        <f t="shared" si="1343"/>
        <v>69.382215836368616</v>
      </c>
      <c r="Q4520">
        <f t="shared" si="1347"/>
        <v>17.94825811543264</v>
      </c>
      <c r="R4520">
        <v>12.82</v>
      </c>
      <c r="S4520">
        <f t="shared" si="1338"/>
        <v>12.107244921952432</v>
      </c>
      <c r="T4520">
        <f>qten^((R4520-tbar)/10)*IF(R4520&gt;Ttorp,1,torpmult)</f>
        <v>0.86131514841555434</v>
      </c>
      <c r="U4520">
        <f>qtenq^((R4520-tbar)/10)*IF(R4520&gt;Ttorp,1,torpmult)</f>
        <v>0.8179020585577812</v>
      </c>
      <c r="V4520">
        <f t="shared" si="1339"/>
        <v>-2.6876257458278062E-2</v>
      </c>
      <c r="W4520">
        <f t="shared" si="1340"/>
        <v>3.4677716528392494E-4</v>
      </c>
      <c r="X4520">
        <f t="shared" si="1350"/>
        <v>0.78406143243404003</v>
      </c>
      <c r="Y4520">
        <f t="shared" si="1350"/>
        <v>0.44966240205661989</v>
      </c>
      <c r="AK4520">
        <v>10.804270833333328</v>
      </c>
    </row>
    <row r="4521" spans="4:37" x14ac:dyDescent="0.55000000000000004">
      <c r="D4521">
        <f t="shared" si="1344"/>
        <v>3.496916520853294</v>
      </c>
      <c r="E4521">
        <f t="shared" si="1333"/>
        <v>5</v>
      </c>
      <c r="F4521" s="2">
        <f t="shared" si="1345"/>
        <v>41988</v>
      </c>
      <c r="G4521" s="1">
        <v>2015.041095890411</v>
      </c>
      <c r="H4521" s="3">
        <v>136.18</v>
      </c>
      <c r="I4521" s="1" t="str">
        <f t="shared" si="1334"/>
        <v/>
      </c>
      <c r="J4521" s="1">
        <f t="shared" si="1335"/>
        <v>6.563803166709517E-2</v>
      </c>
      <c r="K4521">
        <f t="shared" si="1336"/>
        <v>0</v>
      </c>
      <c r="L4521">
        <f t="shared" si="1341"/>
        <v>0.7322627950875763</v>
      </c>
      <c r="M4521">
        <f t="shared" si="1346"/>
        <v>0.7322627950875763</v>
      </c>
      <c r="N4521">
        <f t="shared" si="1342"/>
        <v>3.9369682069405614</v>
      </c>
      <c r="O4521">
        <f t="shared" si="1337"/>
        <v>0.90415078300129759</v>
      </c>
      <c r="P4521">
        <f t="shared" si="1343"/>
        <v>69.315375844744381</v>
      </c>
      <c r="Q4521">
        <f t="shared" si="1347"/>
        <v>17.942492724167838</v>
      </c>
      <c r="R4521">
        <v>12.57</v>
      </c>
      <c r="S4521">
        <f t="shared" si="1338"/>
        <v>12.076577540423294</v>
      </c>
      <c r="T4521">
        <f>qten^((R4521-tbar)/10)*IF(R4521&gt;Ttorp,1,torpmult)</f>
        <v>0.83942738768644554</v>
      </c>
      <c r="U4521">
        <f>qtenq^((R4521-tbar)/10)*IF(R4521&gt;Ttorp,1,torpmult)</f>
        <v>0.79004131186337734</v>
      </c>
      <c r="V4521">
        <f t="shared" si="1339"/>
        <v>-1.3835201012624754E-2</v>
      </c>
      <c r="W4521">
        <f t="shared" si="1340"/>
        <v>-2.8187265516466456E-4</v>
      </c>
      <c r="X4521">
        <f t="shared" si="1350"/>
        <v>0.75718517497576199</v>
      </c>
      <c r="Y4521">
        <f t="shared" si="1350"/>
        <v>0.45000917922190381</v>
      </c>
      <c r="AK4521">
        <v>10.434687499999999</v>
      </c>
    </row>
    <row r="4522" spans="4:37" x14ac:dyDescent="0.55000000000000004">
      <c r="D4522">
        <f t="shared" si="1344"/>
        <v>3.6472248687679647</v>
      </c>
      <c r="E4522">
        <f t="shared" si="1333"/>
        <v>5</v>
      </c>
      <c r="F4522" s="2">
        <f t="shared" si="1345"/>
        <v>41989</v>
      </c>
      <c r="G4522" s="1">
        <v>2015.0438356164384</v>
      </c>
      <c r="H4522" s="3">
        <v>103.82</v>
      </c>
      <c r="I4522" s="1" t="str">
        <f t="shared" si="1334"/>
        <v/>
      </c>
      <c r="J4522" s="1">
        <f t="shared" si="1335"/>
        <v>0.12538077148260462</v>
      </c>
      <c r="K4522">
        <f t="shared" si="1336"/>
        <v>0</v>
      </c>
      <c r="L4522">
        <f t="shared" si="1341"/>
        <v>0.73473992052045656</v>
      </c>
      <c r="M4522">
        <f t="shared" si="1346"/>
        <v>0.73473992052045656</v>
      </c>
      <c r="N4522">
        <f t="shared" si="1342"/>
        <v>3.9414025839041416</v>
      </c>
      <c r="O4522">
        <f t="shared" si="1337"/>
        <v>1.8587702938163151</v>
      </c>
      <c r="P4522">
        <f t="shared" si="1343"/>
        <v>69.256316708838611</v>
      </c>
      <c r="Q4522">
        <f t="shared" si="1347"/>
        <v>17.93739539809809</v>
      </c>
      <c r="R4522">
        <v>12.11</v>
      </c>
      <c r="S4522">
        <f t="shared" si="1338"/>
        <v>12.046560117310072</v>
      </c>
      <c r="T4522">
        <f>qten^((R4522-tbar)/10)*IF(R4522&gt;Ttorp,1,torpmult)</f>
        <v>0.80059682827929712</v>
      </c>
      <c r="U4522">
        <f>qtenq^((R4522-tbar)/10)*IF(R4522&gt;Ttorp,1,torpmult)</f>
        <v>0.74123350490141748</v>
      </c>
      <c r="V4522">
        <f t="shared" si="1339"/>
        <v>3.9584362127952771E-4</v>
      </c>
      <c r="W4522">
        <f t="shared" si="1340"/>
        <v>-6.0524361807089838E-4</v>
      </c>
      <c r="X4522">
        <f t="shared" si="1350"/>
        <v>0.74334997396313729</v>
      </c>
      <c r="Y4522">
        <f t="shared" si="1350"/>
        <v>0.44972730656673915</v>
      </c>
      <c r="AK4522">
        <v>10.341354166666671</v>
      </c>
    </row>
    <row r="4523" spans="4:37" x14ac:dyDescent="0.55000000000000004">
      <c r="D4523">
        <f t="shared" si="1344"/>
        <v>3.7825023818911685</v>
      </c>
      <c r="E4523">
        <f t="shared" si="1333"/>
        <v>5</v>
      </c>
      <c r="F4523" s="2">
        <f t="shared" si="1345"/>
        <v>41990</v>
      </c>
      <c r="G4523" s="1">
        <v>2015.0465753424658</v>
      </c>
      <c r="H4523" s="3">
        <v>85.06</v>
      </c>
      <c r="I4523" s="1" t="str">
        <f t="shared" si="1334"/>
        <v/>
      </c>
      <c r="J4523" s="1">
        <f t="shared" si="1335"/>
        <v>0.18246443530341161</v>
      </c>
      <c r="K4523">
        <f t="shared" si="1336"/>
        <v>0</v>
      </c>
      <c r="L4523">
        <f t="shared" si="1341"/>
        <v>0.73983244187337793</v>
      </c>
      <c r="M4523">
        <f t="shared" si="1346"/>
        <v>0.73983244187337793</v>
      </c>
      <c r="N4523">
        <f t="shared" si="1342"/>
        <v>3.9504876498717891</v>
      </c>
      <c r="O4523">
        <f t="shared" si="1337"/>
        <v>2.7247418473399585</v>
      </c>
      <c r="P4523">
        <f t="shared" si="1343"/>
        <v>69.211331111743362</v>
      </c>
      <c r="Q4523">
        <f t="shared" si="1347"/>
        <v>17.933510798315019</v>
      </c>
      <c r="R4523">
        <v>11.82</v>
      </c>
      <c r="S4523">
        <f t="shared" si="1338"/>
        <v>12.017201547416722</v>
      </c>
      <c r="T4523">
        <f>qten^((R4523-tbar)/10)*IF(R4523&gt;Ttorp,1,torpmult)</f>
        <v>0.77704520049644277</v>
      </c>
      <c r="U4523">
        <f>qtenq^((R4523-tbar)/10)*IF(R4523&gt;Ttorp,1,torpmult)</f>
        <v>0.71202509779853596</v>
      </c>
      <c r="V4523">
        <f t="shared" si="1339"/>
        <v>8.7278173298074996E-3</v>
      </c>
      <c r="W4523">
        <f t="shared" si="1340"/>
        <v>-5.9518441099295355E-4</v>
      </c>
      <c r="X4523">
        <f t="shared" si="1350"/>
        <v>0.74374581758441682</v>
      </c>
      <c r="Y4523">
        <f t="shared" si="1350"/>
        <v>0.44912206294866824</v>
      </c>
      <c r="AK4523">
        <v>10.355104166666665</v>
      </c>
    </row>
    <row r="4524" spans="4:37" x14ac:dyDescent="0.55000000000000004">
      <c r="D4524">
        <f t="shared" si="1344"/>
        <v>3.7597681190737644</v>
      </c>
      <c r="E4524">
        <f t="shared" si="1333"/>
        <v>3.5551597537171284</v>
      </c>
      <c r="F4524" s="2">
        <f t="shared" si="1345"/>
        <v>41991</v>
      </c>
      <c r="G4524" s="1">
        <v>2015.0493150684931</v>
      </c>
      <c r="H4524" s="3">
        <v>63.42</v>
      </c>
      <c r="I4524" s="1" t="str">
        <f t="shared" si="1334"/>
        <v/>
      </c>
      <c r="J4524" s="1">
        <f t="shared" si="1335"/>
        <v>0.28128131202949214</v>
      </c>
      <c r="K4524">
        <f t="shared" si="1336"/>
        <v>0</v>
      </c>
      <c r="L4524">
        <f t="shared" si="1341"/>
        <v>0.74729748803047369</v>
      </c>
      <c r="M4524">
        <f t="shared" si="1346"/>
        <v>0.74729748803047369</v>
      </c>
      <c r="N4524">
        <f t="shared" si="1342"/>
        <v>3.963730259434731</v>
      </c>
      <c r="O4524">
        <f t="shared" si="1337"/>
        <v>3.0526381632541337</v>
      </c>
      <c r="P4524">
        <f t="shared" si="1343"/>
        <v>69.178010978928896</v>
      </c>
      <c r="Q4524">
        <f t="shared" si="1347"/>
        <v>17.930632450366172</v>
      </c>
      <c r="R4524">
        <v>11.87</v>
      </c>
      <c r="S4524">
        <f t="shared" si="1338"/>
        <v>11.988510530327318</v>
      </c>
      <c r="T4524">
        <f>qten^((R4524-tbar)/10)*IF(R4524&gt;Ttorp,1,torpmult)</f>
        <v>0.78105581929846946</v>
      </c>
      <c r="U4524">
        <f>qtenq^((R4524-tbar)/10)*IF(R4524&gt;Ttorp,1,torpmult)</f>
        <v>0.71697762400791365</v>
      </c>
      <c r="V4524">
        <f t="shared" si="1339"/>
        <v>1.8414558914210857E-2</v>
      </c>
      <c r="W4524">
        <f t="shared" si="1340"/>
        <v>-3.9083330770829303E-4</v>
      </c>
      <c r="X4524">
        <f t="shared" si="1350"/>
        <v>0.75247363491422437</v>
      </c>
      <c r="Y4524">
        <f t="shared" si="1350"/>
        <v>0.44852687853767531</v>
      </c>
      <c r="AK4524">
        <v>10.549166666666673</v>
      </c>
    </row>
    <row r="4525" spans="4:37" x14ac:dyDescent="0.55000000000000004">
      <c r="D4525">
        <f t="shared" si="1344"/>
        <v>3.8837913071663879</v>
      </c>
      <c r="E4525">
        <f t="shared" si="1333"/>
        <v>5</v>
      </c>
      <c r="F4525" s="2">
        <f t="shared" si="1345"/>
        <v>41992</v>
      </c>
      <c r="G4525" s="1">
        <v>2015.0520547945205</v>
      </c>
      <c r="H4525" s="3">
        <v>159.18</v>
      </c>
      <c r="I4525" s="1" t="str">
        <f t="shared" si="1334"/>
        <v/>
      </c>
      <c r="J4525" s="1">
        <f t="shared" si="1335"/>
        <v>4.1436215914702895E-2</v>
      </c>
      <c r="K4525">
        <f t="shared" si="1336"/>
        <v>0</v>
      </c>
      <c r="L4525">
        <f t="shared" si="1341"/>
        <v>0.75566088025856726</v>
      </c>
      <c r="M4525">
        <f t="shared" si="1346"/>
        <v>0.75566088025856726</v>
      </c>
      <c r="N4525">
        <f t="shared" si="1342"/>
        <v>3.9784621555746993</v>
      </c>
      <c r="O4525">
        <f t="shared" si="1337"/>
        <v>0.43722328712890179</v>
      </c>
      <c r="P4525">
        <f t="shared" si="1343"/>
        <v>69.162984301385819</v>
      </c>
      <c r="Q4525">
        <f t="shared" si="1347"/>
        <v>17.929334073712507</v>
      </c>
      <c r="R4525">
        <v>12.06</v>
      </c>
      <c r="S4525">
        <f t="shared" si="1338"/>
        <v>11.960495567806289</v>
      </c>
      <c r="T4525">
        <f>qten^((R4525-tbar)/10)*IF(R4525&gt;Ttorp,1,torpmult)</f>
        <v>0.79648586896882956</v>
      </c>
      <c r="U4525">
        <f>qtenq^((R4525-tbar)/10)*IF(R4525&gt;Ttorp,1,torpmult)</f>
        <v>0.73611343108408922</v>
      </c>
      <c r="V4525">
        <f t="shared" si="1339"/>
        <v>-2.3016252129970015E-2</v>
      </c>
      <c r="W4525">
        <f t="shared" si="1340"/>
        <v>3.8623088632176034E-5</v>
      </c>
      <c r="X4525">
        <f t="shared" si="1350"/>
        <v>0.77088819382843521</v>
      </c>
      <c r="Y4525">
        <f t="shared" si="1350"/>
        <v>0.44813604522996703</v>
      </c>
      <c r="AK4525">
        <v>10.27604166666667</v>
      </c>
    </row>
    <row r="4526" spans="4:37" x14ac:dyDescent="0.55000000000000004">
      <c r="D4526">
        <f t="shared" si="1344"/>
        <v>3.995412176449749</v>
      </c>
      <c r="E4526">
        <f t="shared" si="1333"/>
        <v>5</v>
      </c>
      <c r="F4526" s="2">
        <f t="shared" si="1345"/>
        <v>41993</v>
      </c>
      <c r="G4526" s="1">
        <v>2015.0547945205481</v>
      </c>
      <c r="H4526" s="3">
        <v>232.33</v>
      </c>
      <c r="I4526" s="1">
        <f t="shared" si="1334"/>
        <v>232.33</v>
      </c>
      <c r="J4526" s="1">
        <f t="shared" si="1335"/>
        <v>9.5941667058546537E-3</v>
      </c>
      <c r="K4526">
        <f t="shared" si="1336"/>
        <v>0</v>
      </c>
      <c r="L4526">
        <f t="shared" si="1341"/>
        <v>0.75685875227809851</v>
      </c>
      <c r="M4526">
        <f t="shared" si="1346"/>
        <v>0.75685875227809851</v>
      </c>
      <c r="N4526">
        <f t="shared" si="1342"/>
        <v>3.9805632623234537</v>
      </c>
      <c r="O4526">
        <f t="shared" si="1337"/>
        <v>-0.109738898022126</v>
      </c>
      <c r="P4526">
        <f t="shared" si="1343"/>
        <v>69.102226956967186</v>
      </c>
      <c r="Q4526">
        <f t="shared" si="1347"/>
        <v>17.924082430921668</v>
      </c>
      <c r="R4526">
        <v>12.11</v>
      </c>
      <c r="S4526">
        <f t="shared" si="1338"/>
        <v>11.933164961285936</v>
      </c>
      <c r="T4526">
        <f>qten^((R4526-tbar)/10)*IF(R4526&gt;Ttorp,1,torpmult)</f>
        <v>0.80059682827929712</v>
      </c>
      <c r="U4526">
        <f>qtenq^((R4526-tbar)/10)*IF(R4526&gt;Ttorp,1,torpmult)</f>
        <v>0.74123350490141748</v>
      </c>
      <c r="V4526">
        <f t="shared" si="1339"/>
        <v>-4.0063849787435608E-2</v>
      </c>
      <c r="W4526">
        <f t="shared" si="1340"/>
        <v>-4.9776924313815751E-4</v>
      </c>
      <c r="X4526">
        <f t="shared" si="1350"/>
        <v>0.74787194169846516</v>
      </c>
      <c r="Y4526">
        <f t="shared" si="1350"/>
        <v>0.4481746683185992</v>
      </c>
      <c r="AK4526">
        <v>10.32500000000001</v>
      </c>
    </row>
    <row r="4527" spans="4:37" x14ac:dyDescent="0.55000000000000004">
      <c r="D4527">
        <f t="shared" si="1344"/>
        <v>4.0958709588047739</v>
      </c>
      <c r="E4527">
        <f t="shared" si="1333"/>
        <v>5</v>
      </c>
      <c r="F4527" s="2">
        <f t="shared" si="1345"/>
        <v>41994</v>
      </c>
      <c r="G4527" s="1">
        <v>2015.0575342465754</v>
      </c>
      <c r="H4527" s="3">
        <v>138.31</v>
      </c>
      <c r="I4527" s="1" t="str">
        <f t="shared" si="1334"/>
        <v/>
      </c>
      <c r="J4527" s="1">
        <f t="shared" si="1335"/>
        <v>6.290057335345732E-2</v>
      </c>
      <c r="K4527">
        <f t="shared" si="1336"/>
        <v>0</v>
      </c>
      <c r="L4527">
        <f t="shared" si="1341"/>
        <v>0.75655809776296945</v>
      </c>
      <c r="M4527">
        <f t="shared" si="1346"/>
        <v>0.75655809776296945</v>
      </c>
      <c r="N4527">
        <f t="shared" si="1342"/>
        <v>3.9800361129631101</v>
      </c>
      <c r="O4527">
        <f t="shared" si="1337"/>
        <v>0.78806659686118885</v>
      </c>
      <c r="P4527">
        <f t="shared" si="1343"/>
        <v>69.035106524508606</v>
      </c>
      <c r="Q4527">
        <f t="shared" si="1347"/>
        <v>17.918277206061184</v>
      </c>
      <c r="R4527">
        <v>11.91</v>
      </c>
      <c r="S4527">
        <f t="shared" si="1338"/>
        <v>11.906526809426367</v>
      </c>
      <c r="T4527">
        <f>qten^((R4527-tbar)/10)*IF(R4527&gt;Ttorp,1,torpmult)</f>
        <v>0.7842792134304245</v>
      </c>
      <c r="U4527">
        <f>qtenq^((R4527-tbar)/10)*IF(R4527&gt;Ttorp,1,torpmult)</f>
        <v>0.72096443573011249</v>
      </c>
      <c r="V4527">
        <f t="shared" si="1339"/>
        <v>-8.7885925479247659E-3</v>
      </c>
      <c r="W4527">
        <f t="shared" si="1340"/>
        <v>-1.4298707132015115E-3</v>
      </c>
      <c r="X4527">
        <f t="shared" si="1350"/>
        <v>0.70780809191102956</v>
      </c>
      <c r="Y4527">
        <f t="shared" si="1350"/>
        <v>0.44767689907546104</v>
      </c>
      <c r="AK4527">
        <v>10.549479166666673</v>
      </c>
    </row>
    <row r="4528" spans="4:37" x14ac:dyDescent="0.55000000000000004">
      <c r="D4528">
        <f t="shared" si="1344"/>
        <v>4.1862838629242969</v>
      </c>
      <c r="E4528">
        <f t="shared" si="1333"/>
        <v>5</v>
      </c>
      <c r="F4528" s="2">
        <f t="shared" si="1345"/>
        <v>41995</v>
      </c>
      <c r="G4528" s="1">
        <v>2015.0602739726028</v>
      </c>
      <c r="H4528" s="3">
        <v>169.24</v>
      </c>
      <c r="I4528" s="1" t="str">
        <f t="shared" si="1334"/>
        <v/>
      </c>
      <c r="J4528" s="1">
        <f t="shared" si="1335"/>
        <v>3.3884418551741464E-2</v>
      </c>
      <c r="K4528">
        <f t="shared" si="1336"/>
        <v>0</v>
      </c>
      <c r="L4528">
        <f t="shared" si="1341"/>
        <v>0.75871718432971247</v>
      </c>
      <c r="M4528">
        <f t="shared" si="1346"/>
        <v>0.75871718432971247</v>
      </c>
      <c r="N4528">
        <f t="shared" si="1342"/>
        <v>3.9838186296541283</v>
      </c>
      <c r="O4528">
        <f t="shared" si="1337"/>
        <v>0.28871887936094259</v>
      </c>
      <c r="P4528">
        <f t="shared" si="1343"/>
        <v>68.979364006224586</v>
      </c>
      <c r="Q4528">
        <f t="shared" si="1347"/>
        <v>17.913453192618356</v>
      </c>
      <c r="R4528">
        <v>11.68</v>
      </c>
      <c r="S4528">
        <f t="shared" si="1338"/>
        <v>11.880589005681024</v>
      </c>
      <c r="T4528">
        <f>qten^((R4528-tbar)/10)*IF(R4528&gt;Ttorp,1,torpmult)</f>
        <v>0.76592469072904257</v>
      </c>
      <c r="U4528">
        <f>qtenq^((R4528-tbar)/10)*IF(R4528&gt;Ttorp,1,torpmult)</f>
        <v>0.69833926623369891</v>
      </c>
      <c r="V4528">
        <f t="shared" si="1339"/>
        <v>-1.7865846700306082E-2</v>
      </c>
      <c r="W4528">
        <f t="shared" si="1340"/>
        <v>-1.6292416678712653E-3</v>
      </c>
      <c r="X4528">
        <f t="shared" si="1350"/>
        <v>0.69901949936310481</v>
      </c>
      <c r="Y4528">
        <f t="shared" si="1350"/>
        <v>0.44624702836225955</v>
      </c>
      <c r="AK4528">
        <v>10.491458333333332</v>
      </c>
    </row>
    <row r="4529" spans="4:37" x14ac:dyDescent="0.55000000000000004">
      <c r="D4529">
        <f t="shared" si="1344"/>
        <v>4.2676554766318677</v>
      </c>
      <c r="E4529">
        <f t="shared" si="1333"/>
        <v>5</v>
      </c>
      <c r="F4529" s="2">
        <f t="shared" si="1345"/>
        <v>41996</v>
      </c>
      <c r="G4529" s="1">
        <v>2015.0630136986301</v>
      </c>
      <c r="H4529" s="3">
        <v>141.01</v>
      </c>
      <c r="I4529" s="1" t="str">
        <f t="shared" si="1334"/>
        <v/>
      </c>
      <c r="J4529" s="1">
        <f t="shared" si="1335"/>
        <v>5.959402271243696E-2</v>
      </c>
      <c r="K4529">
        <f t="shared" si="1336"/>
        <v>0</v>
      </c>
      <c r="L4529">
        <f t="shared" si="1341"/>
        <v>0.75950819495809863</v>
      </c>
      <c r="M4529">
        <f t="shared" si="1346"/>
        <v>0.75950819495809863</v>
      </c>
      <c r="N4529">
        <f t="shared" si="1342"/>
        <v>3.985202609725242</v>
      </c>
      <c r="O4529">
        <f t="shared" si="1337"/>
        <v>0.70772609503184725</v>
      </c>
      <c r="P4529">
        <f t="shared" si="1343"/>
        <v>68.919631749824191</v>
      </c>
      <c r="Q4529">
        <f t="shared" si="1347"/>
        <v>17.90828101782045</v>
      </c>
      <c r="R4529">
        <v>11.67</v>
      </c>
      <c r="S4529">
        <f t="shared" si="1338"/>
        <v>11.855359235978316</v>
      </c>
      <c r="T4529">
        <f>qten^((R4529-tbar)/10)*IF(R4529&gt;Ttorp,1,torpmult)</f>
        <v>0.76513648564063375</v>
      </c>
      <c r="U4529">
        <f>qtenq^((R4529-tbar)/10)*IF(R4529&gt;Ttorp,1,torpmult)</f>
        <v>0.69737183317520279</v>
      </c>
      <c r="V4529">
        <f t="shared" si="1339"/>
        <v>-6.4605418261829556E-3</v>
      </c>
      <c r="W4529">
        <f t="shared" si="1340"/>
        <v>-2.0363539365974848E-3</v>
      </c>
      <c r="X4529">
        <f t="shared" si="1350"/>
        <v>0.6811536526627987</v>
      </c>
      <c r="Y4529">
        <f t="shared" si="1350"/>
        <v>0.44461778669438828</v>
      </c>
      <c r="AK4529">
        <v>10.350729166666673</v>
      </c>
    </row>
    <row r="4530" spans="4:37" x14ac:dyDescent="0.55000000000000004">
      <c r="D4530">
        <f t="shared" si="1344"/>
        <v>4.3408899289686804</v>
      </c>
      <c r="E4530">
        <f t="shared" si="1333"/>
        <v>5</v>
      </c>
      <c r="F4530" s="2">
        <f t="shared" si="1345"/>
        <v>41997</v>
      </c>
      <c r="G4530" s="1">
        <v>2015.0657534246575</v>
      </c>
      <c r="H4530" s="3">
        <v>157.96</v>
      </c>
      <c r="I4530" s="1" t="str">
        <f t="shared" si="1334"/>
        <v/>
      </c>
      <c r="J4530" s="1">
        <f t="shared" si="1335"/>
        <v>4.2459695253233988E-2</v>
      </c>
      <c r="K4530">
        <f t="shared" si="1336"/>
        <v>0</v>
      </c>
      <c r="L4530">
        <f t="shared" si="1341"/>
        <v>0.76144717056092559</v>
      </c>
      <c r="M4530">
        <f t="shared" si="1346"/>
        <v>0.76144717056092559</v>
      </c>
      <c r="N4530">
        <f t="shared" si="1342"/>
        <v>3.9885910499042891</v>
      </c>
      <c r="O4530">
        <f t="shared" si="1337"/>
        <v>0.41716208838488589</v>
      </c>
      <c r="P4530">
        <f t="shared" si="1343"/>
        <v>68.864652724125619</v>
      </c>
      <c r="Q4530">
        <f t="shared" si="1347"/>
        <v>17.903517780109599</v>
      </c>
      <c r="R4530">
        <v>11.5</v>
      </c>
      <c r="S4530">
        <f t="shared" si="1338"/>
        <v>11.830844976448835</v>
      </c>
      <c r="T4530">
        <f>qten^((R4530-tbar)/10)*IF(R4530&gt;Ttorp,1,torpmult)</f>
        <v>0.75186042406247322</v>
      </c>
      <c r="U4530">
        <f>qtenq^((R4530-tbar)/10)*IF(R4530&gt;Ttorp,1,torpmult)</f>
        <v>0.68112901732024411</v>
      </c>
      <c r="V4530">
        <f t="shared" si="1339"/>
        <v>-1.1261574870223695E-2</v>
      </c>
      <c r="W4530">
        <f t="shared" si="1340"/>
        <v>-2.1757118396858541E-3</v>
      </c>
      <c r="X4530">
        <f t="shared" si="1350"/>
        <v>0.67469311083661576</v>
      </c>
      <c r="Y4530">
        <f t="shared" si="1350"/>
        <v>0.44258143275779083</v>
      </c>
      <c r="AK4530">
        <v>10.082708333333334</v>
      </c>
    </row>
    <row r="4531" spans="4:37" x14ac:dyDescent="0.55000000000000004">
      <c r="D4531">
        <f t="shared" si="1344"/>
        <v>4.4068009360718126</v>
      </c>
      <c r="E4531">
        <f t="shared" si="1333"/>
        <v>5</v>
      </c>
      <c r="F4531" s="2">
        <f t="shared" si="1345"/>
        <v>41998</v>
      </c>
      <c r="G4531" s="1">
        <v>2015.0684931506848</v>
      </c>
      <c r="H4531" s="3">
        <v>120.33</v>
      </c>
      <c r="I4531" s="1" t="str">
        <f t="shared" si="1334"/>
        <v/>
      </c>
      <c r="J4531" s="1">
        <f t="shared" si="1335"/>
        <v>9.0121186295046396E-2</v>
      </c>
      <c r="K4531">
        <f t="shared" si="1336"/>
        <v>0</v>
      </c>
      <c r="L4531">
        <f t="shared" si="1341"/>
        <v>0.76259008039211706</v>
      </c>
      <c r="M4531">
        <f t="shared" si="1346"/>
        <v>0.76259008039211706</v>
      </c>
      <c r="N4531">
        <f t="shared" si="1342"/>
        <v>3.9905856382902027</v>
      </c>
      <c r="O4531">
        <f t="shared" si="1337"/>
        <v>1.13147866999743</v>
      </c>
      <c r="P4531">
        <f t="shared" si="1343"/>
        <v>68.807590643569966</v>
      </c>
      <c r="Q4531">
        <f t="shared" si="1347"/>
        <v>17.898571390166094</v>
      </c>
      <c r="R4531">
        <v>11.22</v>
      </c>
      <c r="S4531">
        <f t="shared" si="1338"/>
        <v>11.807053491194042</v>
      </c>
      <c r="T4531">
        <f>qten^((R4531-tbar)/10)*IF(R4531&gt;Ttorp,1,torpmult)</f>
        <v>0.73049424773774829</v>
      </c>
      <c r="U4531">
        <f>qtenq^((R4531-tbar)/10)*IF(R4531&gt;Ttorp,1,torpmult)</f>
        <v>0.65519670192918178</v>
      </c>
      <c r="V4531">
        <f t="shared" si="1339"/>
        <v>3.5490671043321778E-3</v>
      </c>
      <c r="W4531">
        <f t="shared" si="1340"/>
        <v>-2.4229185551157984E-3</v>
      </c>
      <c r="X4531">
        <f t="shared" si="1350"/>
        <v>0.66343153596639204</v>
      </c>
      <c r="Y4531">
        <f t="shared" si="1350"/>
        <v>0.44040572091810498</v>
      </c>
      <c r="AK4531">
        <v>9.9931250000000009</v>
      </c>
    </row>
    <row r="4532" spans="4:37" x14ac:dyDescent="0.55000000000000004">
      <c r="D4532">
        <f t="shared" si="1344"/>
        <v>4.4661208424646315</v>
      </c>
      <c r="E4532">
        <f t="shared" si="1333"/>
        <v>5</v>
      </c>
      <c r="F4532" s="2">
        <f t="shared" si="1345"/>
        <v>41999</v>
      </c>
      <c r="G4532" s="1">
        <v>2015.0712328767124</v>
      </c>
      <c r="H4532" s="3">
        <v>82.49</v>
      </c>
      <c r="I4532" s="1" t="str">
        <f t="shared" si="1334"/>
        <v/>
      </c>
      <c r="J4532" s="1">
        <f t="shared" si="1335"/>
        <v>0.19208832244373253</v>
      </c>
      <c r="K4532">
        <f t="shared" si="1336"/>
        <v>0</v>
      </c>
      <c r="L4532">
        <f t="shared" si="1341"/>
        <v>0.76569002195375391</v>
      </c>
      <c r="M4532">
        <f t="shared" si="1346"/>
        <v>0.76569002195375391</v>
      </c>
      <c r="N4532">
        <f t="shared" si="1342"/>
        <v>3.995985593931259</v>
      </c>
      <c r="O4532">
        <f t="shared" si="1337"/>
        <v>2.5524057954335273</v>
      </c>
      <c r="P4532">
        <f t="shared" si="1343"/>
        <v>68.760199613087806</v>
      </c>
      <c r="Q4532">
        <f t="shared" si="1347"/>
        <v>17.894461249855446</v>
      </c>
      <c r="R4532">
        <v>10.81</v>
      </c>
      <c r="S4532">
        <f t="shared" si="1338"/>
        <v>11.783991830142076</v>
      </c>
      <c r="T4532">
        <f>qten^((R4532-tbar)/10)*IF(R4532&gt;Ttorp,1,torpmult)</f>
        <v>0.70029870162818553</v>
      </c>
      <c r="U4532">
        <f>qtenq^((R4532-tbar)/10)*IF(R4532&gt;Ttorp,1,torpmult)</f>
        <v>0.6189951454187228</v>
      </c>
      <c r="V4532">
        <f t="shared" si="1339"/>
        <v>1.9583527247293009E-2</v>
      </c>
      <c r="W4532">
        <f t="shared" si="1340"/>
        <v>-2.328758344476602E-3</v>
      </c>
      <c r="X4532">
        <f t="shared" si="1350"/>
        <v>0.66698060307072427</v>
      </c>
      <c r="Y4532">
        <f t="shared" si="1350"/>
        <v>0.4379828023629892</v>
      </c>
      <c r="AK4532">
        <v>10.132291666666674</v>
      </c>
    </row>
    <row r="4533" spans="4:37" x14ac:dyDescent="0.55000000000000004">
      <c r="D4533">
        <f t="shared" si="1344"/>
        <v>4.3457934167323025</v>
      </c>
      <c r="E4533">
        <f t="shared" si="1333"/>
        <v>3.2628465851413364</v>
      </c>
      <c r="F4533" s="2">
        <f t="shared" si="1345"/>
        <v>42000</v>
      </c>
      <c r="G4533" s="1">
        <v>2015.0739726027398</v>
      </c>
      <c r="H4533" s="3">
        <v>59.13</v>
      </c>
      <c r="I4533" s="1" t="str">
        <f t="shared" si="1334"/>
        <v/>
      </c>
      <c r="J4533" s="1">
        <f t="shared" si="1335"/>
        <v>0.30648085158336769</v>
      </c>
      <c r="K4533">
        <f t="shared" si="1336"/>
        <v>0</v>
      </c>
      <c r="L4533">
        <f t="shared" si="1341"/>
        <v>0.77268291454398275</v>
      </c>
      <c r="M4533">
        <f t="shared" si="1346"/>
        <v>0.77268291454398275</v>
      </c>
      <c r="N4533">
        <f t="shared" si="1342"/>
        <v>4.0081135912539194</v>
      </c>
      <c r="O4533">
        <f t="shared" si="1337"/>
        <v>2.5494118767444345</v>
      </c>
      <c r="P4533">
        <f t="shared" si="1343"/>
        <v>68.730900877737824</v>
      </c>
      <c r="Q4533">
        <f t="shared" si="1347"/>
        <v>17.891919277556706</v>
      </c>
      <c r="R4533">
        <v>10.45</v>
      </c>
      <c r="S4533">
        <f t="shared" si="1338"/>
        <v>11.761666826963374</v>
      </c>
      <c r="T4533">
        <f>qten^((R4533-tbar)/10)*IF(R4533&gt;Ttorp,1,torpmult)</f>
        <v>0.67481640522652997</v>
      </c>
      <c r="U4533">
        <f>qtenq^((R4533-tbar)/10)*IF(R4533&gt;Ttorp,1,torpmult)</f>
        <v>0.58886139479749078</v>
      </c>
      <c r="V4533">
        <f t="shared" si="1339"/>
        <v>2.9262590715198177E-2</v>
      </c>
      <c r="W4533">
        <f t="shared" si="1340"/>
        <v>-1.8727308884834443E-3</v>
      </c>
      <c r="X4533">
        <f t="shared" si="1350"/>
        <v>0.68656413031801722</v>
      </c>
      <c r="Y4533">
        <f t="shared" si="1350"/>
        <v>0.4356540440185126</v>
      </c>
      <c r="AK4533">
        <v>10.259270833333336</v>
      </c>
    </row>
    <row r="4534" spans="4:37" x14ac:dyDescent="0.55000000000000004">
      <c r="D4534">
        <f t="shared" si="1344"/>
        <v>4.1979524418414211</v>
      </c>
      <c r="E4534">
        <f t="shared" si="1333"/>
        <v>2.8673836678234834</v>
      </c>
      <c r="F4534" s="2">
        <f t="shared" si="1345"/>
        <v>42001</v>
      </c>
      <c r="G4534" s="1">
        <v>2015.0767123287671</v>
      </c>
      <c r="H4534" s="3">
        <v>52.67</v>
      </c>
      <c r="I4534" s="1" t="str">
        <f t="shared" si="1334"/>
        <v/>
      </c>
      <c r="J4534" s="1">
        <f t="shared" si="1335"/>
        <v>0.34874998111398886</v>
      </c>
      <c r="K4534">
        <f t="shared" si="1336"/>
        <v>0</v>
      </c>
      <c r="L4534">
        <f t="shared" si="1341"/>
        <v>0.77966760461725515</v>
      </c>
      <c r="M4534">
        <f t="shared" si="1346"/>
        <v>0.77966760461725515</v>
      </c>
      <c r="N4534">
        <f t="shared" si="1342"/>
        <v>4.0201545361244708</v>
      </c>
      <c r="O4534">
        <f t="shared" si="1337"/>
        <v>2.4816613554261067</v>
      </c>
      <c r="P4534">
        <f t="shared" si="1343"/>
        <v>68.719709764190924</v>
      </c>
      <c r="Q4534">
        <f t="shared" si="1347"/>
        <v>17.890948140527374</v>
      </c>
      <c r="R4534">
        <v>10.220000000000001</v>
      </c>
      <c r="S4534">
        <f t="shared" si="1338"/>
        <v>11.740085097040431</v>
      </c>
      <c r="T4534">
        <f>qten^((R4534-tbar)/10)*IF(R4534&gt;Ttorp,1,torpmult)</f>
        <v>0.65902364568771821</v>
      </c>
      <c r="U4534">
        <f>qtenq^((R4534-tbar)/10)*IF(R4534&gt;Ttorp,1,torpmult)</f>
        <v>0.57038185793421192</v>
      </c>
      <c r="V4534">
        <f t="shared" si="1339"/>
        <v>2.9648162016565817E-2</v>
      </c>
      <c r="W4534">
        <f t="shared" si="1340"/>
        <v>-1.2046152639869044E-3</v>
      </c>
      <c r="X4534">
        <f t="shared" ref="X4534:Y4549" si="1351">MAX(0.0000000001,X4533+V4533)</f>
        <v>0.71582672103321543</v>
      </c>
      <c r="Y4534">
        <f t="shared" si="1351"/>
        <v>0.43378131313002916</v>
      </c>
      <c r="AK4534">
        <v>10.161875000000004</v>
      </c>
    </row>
    <row r="4535" spans="4:37" x14ac:dyDescent="0.55000000000000004">
      <c r="D4535">
        <f t="shared" si="1344"/>
        <v>3.9820042941859053</v>
      </c>
      <c r="E4535">
        <f t="shared" si="1333"/>
        <v>2.0384709652862618</v>
      </c>
      <c r="F4535" s="2">
        <f t="shared" si="1345"/>
        <v>42002</v>
      </c>
      <c r="G4535" s="1">
        <v>2015.0794520547945</v>
      </c>
      <c r="H4535" s="3">
        <v>35.61</v>
      </c>
      <c r="I4535" s="1" t="str">
        <f t="shared" si="1334"/>
        <v/>
      </c>
      <c r="J4535" s="1">
        <f t="shared" si="1335"/>
        <v>0.49056376913348398</v>
      </c>
      <c r="K4535">
        <f t="shared" si="1336"/>
        <v>0</v>
      </c>
      <c r="L4535">
        <f t="shared" si="1341"/>
        <v>0.78646667682390203</v>
      </c>
      <c r="M4535">
        <f t="shared" si="1346"/>
        <v>0.78646667682390203</v>
      </c>
      <c r="N4535">
        <f t="shared" si="1342"/>
        <v>4.0318066172295648</v>
      </c>
      <c r="O4535">
        <f t="shared" si="1337"/>
        <v>2.4289551385503576</v>
      </c>
      <c r="P4535">
        <f t="shared" si="1343"/>
        <v>68.714640898205374</v>
      </c>
      <c r="Q4535">
        <f t="shared" si="1347"/>
        <v>17.89050824223807</v>
      </c>
      <c r="R4535">
        <v>10.029999999999999</v>
      </c>
      <c r="S4535">
        <f t="shared" si="1338"/>
        <v>11.719253035503201</v>
      </c>
      <c r="T4535">
        <f>qten^((R4535-tbar)/10)*IF(R4535&gt;Ttorp,1,torpmult)</f>
        <v>0.64625660488626835</v>
      </c>
      <c r="U4535">
        <f>qtenq^((R4535-tbar)/10)*IF(R4535&gt;Ttorp,1,torpmult)</f>
        <v>0.55555436432754679</v>
      </c>
      <c r="V4535">
        <f t="shared" si="1339"/>
        <v>3.6195411402696095E-2</v>
      </c>
      <c r="W4535">
        <f t="shared" si="1340"/>
        <v>-5.3436462555076988E-4</v>
      </c>
      <c r="X4535">
        <f t="shared" si="1351"/>
        <v>0.74547488304978127</v>
      </c>
      <c r="Y4535">
        <f t="shared" si="1351"/>
        <v>0.43257669786604225</v>
      </c>
      <c r="AK4535">
        <v>10.164583333333336</v>
      </c>
    </row>
    <row r="4536" spans="4:37" x14ac:dyDescent="0.55000000000000004">
      <c r="D4536">
        <f t="shared" si="1344"/>
        <v>3.7431964400295765</v>
      </c>
      <c r="E4536">
        <f t="shared" si="1333"/>
        <v>1.5939257526226192</v>
      </c>
      <c r="F4536" s="2">
        <f t="shared" si="1345"/>
        <v>42003</v>
      </c>
      <c r="G4536" s="1">
        <v>2015.0821917808219</v>
      </c>
      <c r="H4536" s="3">
        <v>23.31</v>
      </c>
      <c r="I4536" s="1" t="str">
        <f t="shared" si="1334"/>
        <v/>
      </c>
      <c r="J4536" s="1">
        <f t="shared" si="1335"/>
        <v>0.62738179513984038</v>
      </c>
      <c r="K4536">
        <f t="shared" si="1336"/>
        <v>0</v>
      </c>
      <c r="L4536">
        <f t="shared" si="1341"/>
        <v>0.79312134843636872</v>
      </c>
      <c r="M4536">
        <f t="shared" si="1346"/>
        <v>0.79312134843636872</v>
      </c>
      <c r="N4536">
        <f t="shared" si="1342"/>
        <v>4.043146376329779</v>
      </c>
      <c r="O4536">
        <f t="shared" si="1337"/>
        <v>2.4981104826793628</v>
      </c>
      <c r="P4536">
        <f t="shared" si="1343"/>
        <v>68.729682624156581</v>
      </c>
      <c r="Q4536">
        <f t="shared" si="1347"/>
        <v>17.891813565651088</v>
      </c>
      <c r="R4536">
        <v>10.19</v>
      </c>
      <c r="S4536">
        <f t="shared" si="1338"/>
        <v>11.699176815339023</v>
      </c>
      <c r="T4536">
        <f>qten^((R4536-tbar)/10)*IF(R4536&gt;Ttorp,1,torpmult)</f>
        <v>0.65699115571449218</v>
      </c>
      <c r="U4536">
        <f>qtenq^((R4536-tbar)/10)*IF(R4536&gt;Ttorp,1,torpmult)</f>
        <v>0.56801463239334316</v>
      </c>
      <c r="V4536">
        <f t="shared" si="1339"/>
        <v>3.9776969789225659E-2</v>
      </c>
      <c r="W4536">
        <f t="shared" si="1340"/>
        <v>2.7946887806191978E-4</v>
      </c>
      <c r="X4536">
        <f t="shared" si="1351"/>
        <v>0.78167029445247738</v>
      </c>
      <c r="Y4536">
        <f t="shared" si="1351"/>
        <v>0.43204233324049146</v>
      </c>
      <c r="AK4536">
        <v>10.249791666666669</v>
      </c>
    </row>
    <row r="4537" spans="4:37" x14ac:dyDescent="0.55000000000000004">
      <c r="D4537">
        <f t="shared" si="1344"/>
        <v>3.5097091474535138</v>
      </c>
      <c r="E4537">
        <f t="shared" si="1333"/>
        <v>1.4083235142689496</v>
      </c>
      <c r="F4537" s="2">
        <f t="shared" si="1345"/>
        <v>42004</v>
      </c>
      <c r="G4537" s="1">
        <v>2015.0849315068492</v>
      </c>
      <c r="H4537" s="3">
        <v>17.12</v>
      </c>
      <c r="I4537" s="1" t="str">
        <f t="shared" si="1334"/>
        <v/>
      </c>
      <c r="J4537" s="1">
        <f t="shared" si="1335"/>
        <v>0.71006412224757365</v>
      </c>
      <c r="K4537">
        <f t="shared" si="1336"/>
        <v>0</v>
      </c>
      <c r="L4537">
        <f t="shared" si="1341"/>
        <v>0.79996548674507928</v>
      </c>
      <c r="M4537">
        <f t="shared" si="1346"/>
        <v>0.79996548674507928</v>
      </c>
      <c r="N4537">
        <f t="shared" si="1342"/>
        <v>4.0547430193803962</v>
      </c>
      <c r="O4537">
        <f t="shared" si="1337"/>
        <v>2.5153472515418369</v>
      </c>
      <c r="P4537">
        <f t="shared" si="1343"/>
        <v>68.765459454862082</v>
      </c>
      <c r="Q4537">
        <f t="shared" si="1347"/>
        <v>17.89491751978812</v>
      </c>
      <c r="R4537">
        <v>10.199999999999999</v>
      </c>
      <c r="S4537">
        <f t="shared" si="1338"/>
        <v>11.679862385569454</v>
      </c>
      <c r="T4537">
        <f>qten^((R4537-tbar)/10)*IF(R4537&gt;Ttorp,1,torpmult)</f>
        <v>0.65766795492834762</v>
      </c>
      <c r="U4537">
        <f>qtenq^((R4537-tbar)/10)*IF(R4537&gt;Ttorp,1,torpmult)</f>
        <v>0.56880261393625231</v>
      </c>
      <c r="V4537">
        <f t="shared" si="1339"/>
        <v>3.9310214249101354E-2</v>
      </c>
      <c r="W4537">
        <f t="shared" si="1340"/>
        <v>1.1738651196189498E-3</v>
      </c>
      <c r="X4537">
        <f t="shared" si="1351"/>
        <v>0.821447264241703</v>
      </c>
      <c r="Y4537">
        <f t="shared" si="1351"/>
        <v>0.43232180211855337</v>
      </c>
      <c r="AK4537">
        <v>10.328437500000007</v>
      </c>
    </row>
    <row r="4538" spans="4:37" x14ac:dyDescent="0.55000000000000004">
      <c r="D4538">
        <f t="shared" si="1344"/>
        <v>3.2926217550897667</v>
      </c>
      <c r="E4538">
        <f t="shared" si="1333"/>
        <v>1.338835223816041</v>
      </c>
      <c r="F4538" s="2">
        <f t="shared" si="1345"/>
        <v>42005</v>
      </c>
      <c r="G4538" s="1">
        <v>2015.0860730593606</v>
      </c>
      <c r="H4538" s="3">
        <v>14.59</v>
      </c>
      <c r="I4538" s="1" t="str">
        <f t="shared" si="1334"/>
        <v/>
      </c>
      <c r="J4538" s="1">
        <f t="shared" si="1335"/>
        <v>0.7469179046169182</v>
      </c>
      <c r="K4538">
        <f t="shared" si="1336"/>
        <v>0</v>
      </c>
      <c r="L4538">
        <f t="shared" si="1341"/>
        <v>0.80685684907807065</v>
      </c>
      <c r="M4538">
        <f t="shared" si="1346"/>
        <v>0.80685684907807065</v>
      </c>
      <c r="N4538">
        <f t="shared" si="1342"/>
        <v>4.0663530398236114</v>
      </c>
      <c r="O4538">
        <f t="shared" si="1337"/>
        <v>0.60761582214175469</v>
      </c>
      <c r="P4538">
        <f t="shared" si="1343"/>
        <v>68.813463015815643</v>
      </c>
      <c r="Q4538">
        <f t="shared" si="1347"/>
        <v>17.899080559202591</v>
      </c>
      <c r="R4538">
        <v>9.92</v>
      </c>
      <c r="S4538">
        <f t="shared" si="1338"/>
        <v>11.672040909050549</v>
      </c>
      <c r="T4538">
        <f>qten^((R4538-tbar)/10)*IF(R4538&gt;Ttorp,1,torpmult)</f>
        <v>0.15974462899668718</v>
      </c>
      <c r="U4538">
        <f>qtenq^((R4538-tbar)/10)*IF(R4538&gt;Ttorp,1,torpmult)</f>
        <v>0.13678671265759246</v>
      </c>
      <c r="V4538">
        <f t="shared" si="1339"/>
        <v>3.647672621581588E-2</v>
      </c>
      <c r="W4538">
        <f t="shared" si="1340"/>
        <v>2.0631744588412437E-3</v>
      </c>
      <c r="X4538">
        <f t="shared" si="1351"/>
        <v>0.86075747849080431</v>
      </c>
      <c r="Y4538">
        <f t="shared" si="1351"/>
        <v>0.43349566723817234</v>
      </c>
      <c r="AK4538">
        <v>10.43427083333334</v>
      </c>
    </row>
    <row r="4539" spans="4:37" x14ac:dyDescent="0.55000000000000004">
      <c r="D4539">
        <f t="shared" si="1344"/>
        <v>3.0825080285490096</v>
      </c>
      <c r="E4539">
        <f t="shared" si="1333"/>
        <v>1.1914844896821934</v>
      </c>
      <c r="F4539" s="2">
        <f t="shared" si="1345"/>
        <v>42006</v>
      </c>
      <c r="G4539" s="1">
        <v>2015.088812785388</v>
      </c>
      <c r="H4539" s="3">
        <v>8.76</v>
      </c>
      <c r="I4539" s="1" t="str">
        <f t="shared" si="1334"/>
        <v/>
      </c>
      <c r="J4539" s="1">
        <f t="shared" si="1335"/>
        <v>0.83928914615307471</v>
      </c>
      <c r="K4539">
        <f t="shared" si="1336"/>
        <v>0</v>
      </c>
      <c r="L4539">
        <f t="shared" si="1341"/>
        <v>0.80852154996065084</v>
      </c>
      <c r="M4539">
        <f t="shared" si="1346"/>
        <v>0.80852154996065084</v>
      </c>
      <c r="N4539">
        <f t="shared" si="1342"/>
        <v>4.0691476749154454</v>
      </c>
      <c r="O4539">
        <f t="shared" si="1337"/>
        <v>2.5144729006591913</v>
      </c>
      <c r="P4539">
        <f t="shared" si="1343"/>
        <v>68.826176469732047</v>
      </c>
      <c r="Q4539">
        <f t="shared" si="1347"/>
        <v>17.900182790816711</v>
      </c>
      <c r="R4539">
        <v>10.15</v>
      </c>
      <c r="S4539">
        <f t="shared" si="1338"/>
        <v>11.653815425468883</v>
      </c>
      <c r="T4539">
        <f>qten^((R4539-tbar)/10)*IF(R4539&gt;Ttorp,1,torpmult)</f>
        <v>0.65429091656520588</v>
      </c>
      <c r="U4539">
        <f>qtenq^((R4539-tbar)/10)*IF(R4539&gt;Ttorp,1,torpmult)</f>
        <v>0.56487360728506186</v>
      </c>
      <c r="V4539">
        <f t="shared" si="1339"/>
        <v>3.6090565085118445E-2</v>
      </c>
      <c r="W4539">
        <f t="shared" si="1340"/>
        <v>2.8991574606332046E-3</v>
      </c>
      <c r="X4539">
        <f t="shared" si="1351"/>
        <v>0.89723420470662019</v>
      </c>
      <c r="Y4539">
        <f t="shared" si="1351"/>
        <v>0.43555884169701359</v>
      </c>
      <c r="AK4539">
        <v>10.453645833333335</v>
      </c>
    </row>
    <row r="4540" spans="4:37" x14ac:dyDescent="0.55000000000000004">
      <c r="D4540">
        <f t="shared" si="1344"/>
        <v>2.8935248827053837</v>
      </c>
      <c r="E4540">
        <f t="shared" si="1333"/>
        <v>1.1926765701127509</v>
      </c>
      <c r="F4540" s="2">
        <f t="shared" si="1345"/>
        <v>42007</v>
      </c>
      <c r="G4540" s="1">
        <v>2015.0915525114156</v>
      </c>
      <c r="H4540" s="3">
        <v>8.81</v>
      </c>
      <c r="I4540" s="1" t="str">
        <f t="shared" si="1334"/>
        <v/>
      </c>
      <c r="J4540" s="1">
        <f t="shared" si="1335"/>
        <v>0.83845027651164816</v>
      </c>
      <c r="K4540">
        <f t="shared" si="1336"/>
        <v>0</v>
      </c>
      <c r="L4540">
        <f t="shared" si="1341"/>
        <v>0.8154105168117719</v>
      </c>
      <c r="M4540">
        <f t="shared" si="1346"/>
        <v>0.8154105168117719</v>
      </c>
      <c r="N4540">
        <f t="shared" si="1342"/>
        <v>4.0806719946130094</v>
      </c>
      <c r="O4540">
        <f t="shared" si="1337"/>
        <v>2.5861629079244688</v>
      </c>
      <c r="P4540">
        <f t="shared" si="1343"/>
        <v>68.892636018793851</v>
      </c>
      <c r="Q4540">
        <f t="shared" si="1347"/>
        <v>17.905942495588537</v>
      </c>
      <c r="R4540">
        <v>10.31</v>
      </c>
      <c r="S4540">
        <f t="shared" si="1338"/>
        <v>11.63636517383666</v>
      </c>
      <c r="T4540">
        <f>qten^((R4540-tbar)/10)*IF(R4540&gt;Ttorp,1,torpmult)</f>
        <v>0.66515892015265132</v>
      </c>
      <c r="U4540">
        <f>qtenq^((R4540-tbar)/10)*IF(R4540&gt;Ttorp,1,torpmult)</f>
        <v>0.57754289227679212</v>
      </c>
      <c r="V4540">
        <f t="shared" si="1339"/>
        <v>3.1683685035939664E-2</v>
      </c>
      <c r="W4540">
        <f t="shared" si="1340"/>
        <v>3.7413130123062945E-3</v>
      </c>
      <c r="X4540">
        <f t="shared" si="1351"/>
        <v>0.93332476979173862</v>
      </c>
      <c r="Y4540">
        <f t="shared" si="1351"/>
        <v>0.43845799915764677</v>
      </c>
      <c r="AK4540">
        <v>10.259375</v>
      </c>
    </row>
    <row r="4541" spans="4:37" x14ac:dyDescent="0.55000000000000004">
      <c r="D4541">
        <f t="shared" si="1344"/>
        <v>2.7194300592885461</v>
      </c>
      <c r="E4541">
        <f t="shared" si="1333"/>
        <v>1.152576648537005</v>
      </c>
      <c r="F4541" s="2">
        <f t="shared" si="1345"/>
        <v>42008</v>
      </c>
      <c r="G4541" s="1">
        <v>2015.0942922374429</v>
      </c>
      <c r="H4541" s="3">
        <v>7.1</v>
      </c>
      <c r="I4541" s="1" t="str">
        <f t="shared" si="1334"/>
        <v/>
      </c>
      <c r="J4541" s="1">
        <f t="shared" si="1335"/>
        <v>0.86762125648591404</v>
      </c>
      <c r="K4541">
        <f t="shared" si="1336"/>
        <v>0</v>
      </c>
      <c r="L4541">
        <f t="shared" si="1341"/>
        <v>0.82249589464170192</v>
      </c>
      <c r="M4541">
        <f t="shared" si="1346"/>
        <v>0.82249589464170192</v>
      </c>
      <c r="N4541">
        <f t="shared" si="1342"/>
        <v>4.0924573710129835</v>
      </c>
      <c r="O4541">
        <f t="shared" si="1337"/>
        <v>2.5856725687190765</v>
      </c>
      <c r="P4541">
        <f t="shared" si="1343"/>
        <v>68.960812975808878</v>
      </c>
      <c r="Q4541">
        <f t="shared" si="1347"/>
        <v>17.911847191487585</v>
      </c>
      <c r="R4541">
        <v>10.27</v>
      </c>
      <c r="S4541">
        <f t="shared" si="1338"/>
        <v>11.619695325042013</v>
      </c>
      <c r="T4541">
        <f>qten^((R4541-tbar)/10)*IF(R4541&gt;Ttorp,1,torpmult)</f>
        <v>0.6624251114231563</v>
      </c>
      <c r="U4541">
        <f>qtenq^((R4541-tbar)/10)*IF(R4541&gt;Ttorp,1,torpmult)</f>
        <v>0.57434917749851755</v>
      </c>
      <c r="V4541">
        <f t="shared" si="1339"/>
        <v>2.8840275372396099E-2</v>
      </c>
      <c r="W4541">
        <f t="shared" si="1340"/>
        <v>4.5017834112772818E-3</v>
      </c>
      <c r="X4541">
        <f t="shared" si="1351"/>
        <v>0.96500845482767827</v>
      </c>
      <c r="Y4541">
        <f t="shared" si="1351"/>
        <v>0.44219931216995306</v>
      </c>
      <c r="AK4541">
        <v>10.059999999999993</v>
      </c>
    </row>
    <row r="4542" spans="4:37" x14ac:dyDescent="0.55000000000000004">
      <c r="D4542">
        <f t="shared" si="1344"/>
        <v>2.5603044086277267</v>
      </c>
      <c r="E4542">
        <f t="shared" si="1333"/>
        <v>1.1281735526803525</v>
      </c>
      <c r="F4542" s="2">
        <f t="shared" si="1345"/>
        <v>42009</v>
      </c>
      <c r="G4542" s="1">
        <v>2015.0970319634703</v>
      </c>
      <c r="H4542" s="3">
        <v>6.03</v>
      </c>
      <c r="I4542" s="1" t="str">
        <f t="shared" si="1334"/>
        <v/>
      </c>
      <c r="J4542" s="1">
        <f t="shared" si="1335"/>
        <v>0.88638844406888151</v>
      </c>
      <c r="K4542">
        <f t="shared" si="1336"/>
        <v>0</v>
      </c>
      <c r="L4542">
        <f t="shared" si="1341"/>
        <v>0.82957992907654865</v>
      </c>
      <c r="M4542">
        <f t="shared" si="1346"/>
        <v>0.82957992907654865</v>
      </c>
      <c r="N4542">
        <f t="shared" si="1342"/>
        <v>4.1041730416044198</v>
      </c>
      <c r="O4542">
        <f t="shared" si="1337"/>
        <v>2.5631111453386164</v>
      </c>
      <c r="P4542">
        <f t="shared" si="1343"/>
        <v>69.032895875719916</v>
      </c>
      <c r="Q4542">
        <f t="shared" si="1347"/>
        <v>17.91808594375706</v>
      </c>
      <c r="R4542">
        <v>10.17</v>
      </c>
      <c r="S4542">
        <f t="shared" si="1338"/>
        <v>11.603810818722541</v>
      </c>
      <c r="T4542">
        <f>qten^((R4542-tbar)/10)*IF(R4542&gt;Ttorp,1,torpmult)</f>
        <v>0.65563964603101066</v>
      </c>
      <c r="U4542">
        <f>qtenq^((R4542-tbar)/10)*IF(R4542&gt;Ttorp,1,torpmult)</f>
        <v>0.56644194264789927</v>
      </c>
      <c r="V4542">
        <f t="shared" si="1339"/>
        <v>2.5756388135841225E-2</v>
      </c>
      <c r="W4542">
        <f t="shared" si="1340"/>
        <v>5.2175286411149518E-3</v>
      </c>
      <c r="X4542">
        <f t="shared" si="1351"/>
        <v>0.99384873020007436</v>
      </c>
      <c r="Y4542">
        <f t="shared" si="1351"/>
        <v>0.44670109558123033</v>
      </c>
      <c r="AK4542">
        <v>10.071250000000003</v>
      </c>
    </row>
    <row r="4543" spans="4:37" x14ac:dyDescent="0.55000000000000004">
      <c r="D4543">
        <f t="shared" si="1344"/>
        <v>2.4225203208275405</v>
      </c>
      <c r="E4543">
        <f t="shared" si="1333"/>
        <v>1.1824635306258637</v>
      </c>
      <c r="F4543" s="2">
        <f t="shared" si="1345"/>
        <v>42010</v>
      </c>
      <c r="G4543" s="1">
        <v>2015.0997716894976</v>
      </c>
      <c r="H4543" s="3">
        <v>8.3800000000000008</v>
      </c>
      <c r="I4543" s="1" t="str">
        <f t="shared" si="1334"/>
        <v/>
      </c>
      <c r="J4543" s="1">
        <f t="shared" si="1335"/>
        <v>0.84569204385585739</v>
      </c>
      <c r="K4543">
        <f t="shared" si="1336"/>
        <v>0</v>
      </c>
      <c r="L4543">
        <f t="shared" si="1341"/>
        <v>0.8366021513925449</v>
      </c>
      <c r="M4543">
        <f t="shared" si="1346"/>
        <v>0.8366021513925449</v>
      </c>
      <c r="N4543">
        <f t="shared" si="1342"/>
        <v>4.1157208443624356</v>
      </c>
      <c r="O4543">
        <f t="shared" si="1337"/>
        <v>0.62172959255684468</v>
      </c>
      <c r="P4543">
        <f t="shared" si="1343"/>
        <v>69.106569917806681</v>
      </c>
      <c r="Q4543">
        <f t="shared" si="1347"/>
        <v>17.924457922714947</v>
      </c>
      <c r="R4543">
        <v>9.92</v>
      </c>
      <c r="S4543">
        <f t="shared" si="1338"/>
        <v>11.588716361798483</v>
      </c>
      <c r="T4543">
        <f>qten^((R4543-tbar)/10)*IF(R4543&gt;Ttorp,1,torpmult)</f>
        <v>0.15974462899668718</v>
      </c>
      <c r="U4543">
        <f>qtenq^((R4543-tbar)/10)*IF(R4543&gt;Ttorp,1,torpmult)</f>
        <v>0.13678671265759246</v>
      </c>
      <c r="V4543">
        <f t="shared" si="1339"/>
        <v>2.05466325382734E-2</v>
      </c>
      <c r="W4543">
        <f t="shared" si="1340"/>
        <v>5.8837392321844754E-3</v>
      </c>
      <c r="X4543">
        <f t="shared" si="1351"/>
        <v>1.0196051183359156</v>
      </c>
      <c r="Y4543">
        <f t="shared" si="1351"/>
        <v>0.4519186242223453</v>
      </c>
      <c r="AK4543">
        <v>10.043541666666666</v>
      </c>
    </row>
    <row r="4544" spans="4:37" x14ac:dyDescent="0.55000000000000004">
      <c r="D4544">
        <f t="shared" si="1344"/>
        <v>2.2978543128768867</v>
      </c>
      <c r="E4544">
        <f t="shared" si="1333"/>
        <v>1.1758602413209998</v>
      </c>
      <c r="F4544" s="2">
        <f t="shared" si="1345"/>
        <v>42011</v>
      </c>
      <c r="G4544" s="1">
        <v>2015.102511415525</v>
      </c>
      <c r="H4544" s="3">
        <v>8.1</v>
      </c>
      <c r="I4544" s="1" t="str">
        <f t="shared" si="1334"/>
        <v/>
      </c>
      <c r="J4544" s="1">
        <f t="shared" si="1335"/>
        <v>0.85044120454023298</v>
      </c>
      <c r="K4544">
        <f t="shared" si="1336"/>
        <v>0</v>
      </c>
      <c r="L4544">
        <f t="shared" si="1341"/>
        <v>0.83830552013927595</v>
      </c>
      <c r="M4544">
        <f t="shared" si="1346"/>
        <v>0.83830552013927595</v>
      </c>
      <c r="N4544">
        <f t="shared" si="1342"/>
        <v>4.1185122299830299</v>
      </c>
      <c r="O4544">
        <f t="shared" si="1337"/>
        <v>0.62341729670163015</v>
      </c>
      <c r="P4544">
        <f t="shared" si="1343"/>
        <v>69.122803260295299</v>
      </c>
      <c r="Q4544">
        <f t="shared" si="1347"/>
        <v>17.925861315977233</v>
      </c>
      <c r="R4544">
        <v>9.93</v>
      </c>
      <c r="S4544">
        <f t="shared" si="1338"/>
        <v>11.574416427081715</v>
      </c>
      <c r="T4544">
        <f>qten^((R4544-tbar)/10)*IF(R4544&gt;Ttorp,1,torpmult)</f>
        <v>0.15990918987149072</v>
      </c>
      <c r="U4544">
        <f>qtenq^((R4544-tbar)/10)*IF(R4544&gt;Ttorp,1,torpmult)</f>
        <v>0.13697647080596137</v>
      </c>
      <c r="V4544">
        <f t="shared" si="1339"/>
        <v>1.7609066190911439E-2</v>
      </c>
      <c r="W4544">
        <f t="shared" si="1340"/>
        <v>6.4494698167005052E-3</v>
      </c>
      <c r="X4544">
        <f t="shared" si="1351"/>
        <v>1.0401517508741891</v>
      </c>
      <c r="Y4544">
        <f t="shared" si="1351"/>
        <v>0.45780236345452979</v>
      </c>
      <c r="AK4544">
        <v>10.028333333333334</v>
      </c>
    </row>
    <row r="4545" spans="4:37" x14ac:dyDescent="0.55000000000000004">
      <c r="D4545">
        <f t="shared" si="1344"/>
        <v>2.1882945066194819</v>
      </c>
      <c r="E4545">
        <f t="shared" si="1333"/>
        <v>1.20225625030284</v>
      </c>
      <c r="F4545" s="2">
        <f t="shared" si="1345"/>
        <v>42012</v>
      </c>
      <c r="G4545" s="1">
        <v>2015.1052511415523</v>
      </c>
      <c r="H4545" s="3">
        <v>9.2100000000000009</v>
      </c>
      <c r="I4545" s="1" t="str">
        <f t="shared" si="1334"/>
        <v/>
      </c>
      <c r="J4545" s="1">
        <f t="shared" si="1335"/>
        <v>0.83176943330351327</v>
      </c>
      <c r="K4545">
        <f t="shared" si="1336"/>
        <v>0</v>
      </c>
      <c r="L4545">
        <f t="shared" si="1341"/>
        <v>0.84001351273297908</v>
      </c>
      <c r="M4545">
        <f t="shared" si="1346"/>
        <v>0.84001351273297908</v>
      </c>
      <c r="N4545">
        <f t="shared" si="1342"/>
        <v>4.1213073988280673</v>
      </c>
      <c r="O4545">
        <f t="shared" si="1337"/>
        <v>2.5835152639205372</v>
      </c>
      <c r="P4545">
        <f t="shared" si="1343"/>
        <v>69.139234206628927</v>
      </c>
      <c r="Q4545">
        <f t="shared" si="1347"/>
        <v>17.927281568612226</v>
      </c>
      <c r="R4545">
        <v>10.17</v>
      </c>
      <c r="S4545">
        <f t="shared" si="1338"/>
        <v>11.560915251954537</v>
      </c>
      <c r="T4545">
        <f>qten^((R4545-tbar)/10)*IF(R4545&gt;Ttorp,1,torpmult)</f>
        <v>0.65563964603101066</v>
      </c>
      <c r="U4545">
        <f>qtenq^((R4545-tbar)/10)*IF(R4545&gt;Ttorp,1,torpmult)</f>
        <v>0.56644194264789927</v>
      </c>
      <c r="V4545">
        <f t="shared" si="1339"/>
        <v>1.3953816295111152E-2</v>
      </c>
      <c r="W4545">
        <f t="shared" si="1340"/>
        <v>6.9654313903680549E-3</v>
      </c>
      <c r="X4545">
        <f t="shared" si="1351"/>
        <v>1.0577608170651005</v>
      </c>
      <c r="Y4545">
        <f t="shared" si="1351"/>
        <v>0.46425183327123032</v>
      </c>
      <c r="AK4545">
        <v>9.9997916666666686</v>
      </c>
    </row>
    <row r="4546" spans="4:37" x14ac:dyDescent="0.55000000000000004">
      <c r="D4546">
        <f t="shared" si="1344"/>
        <v>2.0859509501740066</v>
      </c>
      <c r="E4546">
        <f t="shared" si="1333"/>
        <v>1.1648589421647302</v>
      </c>
      <c r="F4546" s="2">
        <f t="shared" si="1345"/>
        <v>42013</v>
      </c>
      <c r="G4546" s="1">
        <v>2015.1079908675799</v>
      </c>
      <c r="H4546" s="3">
        <v>7.63</v>
      </c>
      <c r="I4546" s="1" t="str">
        <f t="shared" si="1334"/>
        <v/>
      </c>
      <c r="J4546" s="1">
        <f t="shared" si="1335"/>
        <v>0.85847304235965038</v>
      </c>
      <c r="K4546">
        <f t="shared" si="1336"/>
        <v>0</v>
      </c>
      <c r="L4546">
        <f t="shared" si="1341"/>
        <v>0.84709163674372023</v>
      </c>
      <c r="M4546">
        <f t="shared" si="1346"/>
        <v>0.84709163674372023</v>
      </c>
      <c r="N4546">
        <f t="shared" si="1342"/>
        <v>4.132850694218928</v>
      </c>
      <c r="O4546">
        <f t="shared" si="1337"/>
        <v>2.6158210196374512</v>
      </c>
      <c r="P4546">
        <f t="shared" si="1343"/>
        <v>69.204930259417509</v>
      </c>
      <c r="Q4546">
        <f t="shared" si="1347"/>
        <v>17.932957934637301</v>
      </c>
      <c r="R4546">
        <v>10.220000000000001</v>
      </c>
      <c r="S4546">
        <f t="shared" si="1338"/>
        <v>11.548216837103666</v>
      </c>
      <c r="T4546">
        <f>qten^((R4546-tbar)/10)*IF(R4546&gt;Ttorp,1,torpmult)</f>
        <v>0.65902364568771821</v>
      </c>
      <c r="U4546">
        <f>qtenq^((R4546-tbar)/10)*IF(R4546&gt;Ttorp,1,torpmult)</f>
        <v>0.57038185793421192</v>
      </c>
      <c r="V4546">
        <f t="shared" si="1339"/>
        <v>1.24533171932137E-2</v>
      </c>
      <c r="W4546">
        <f t="shared" si="1340"/>
        <v>7.4118521910860186E-3</v>
      </c>
      <c r="X4546">
        <f t="shared" si="1351"/>
        <v>1.0717146333602117</v>
      </c>
      <c r="Y4546">
        <f t="shared" si="1351"/>
        <v>0.47121726466159836</v>
      </c>
      <c r="AK4546">
        <v>10.076354166666668</v>
      </c>
    </row>
    <row r="4547" spans="4:37" x14ac:dyDescent="0.55000000000000004">
      <c r="D4547">
        <f t="shared" si="1344"/>
        <v>1.9942852378655729</v>
      </c>
      <c r="E4547">
        <f t="shared" si="1333"/>
        <v>1.16929382708967</v>
      </c>
      <c r="F4547" s="2">
        <f t="shared" si="1345"/>
        <v>42014</v>
      </c>
      <c r="G4547" s="1">
        <v>2015.1107305936073</v>
      </c>
      <c r="H4547" s="3">
        <v>7.82</v>
      </c>
      <c r="I4547" s="1" t="str">
        <f t="shared" si="1334"/>
        <v/>
      </c>
      <c r="J4547" s="1">
        <f t="shared" si="1335"/>
        <v>0.8552170351304802</v>
      </c>
      <c r="K4547">
        <f t="shared" si="1336"/>
        <v>0</v>
      </c>
      <c r="L4547">
        <f t="shared" si="1341"/>
        <v>0.85425826967423379</v>
      </c>
      <c r="M4547">
        <f t="shared" si="1346"/>
        <v>0.85425826967423379</v>
      </c>
      <c r="N4547">
        <f t="shared" si="1342"/>
        <v>4.1444730050772538</v>
      </c>
      <c r="O4547">
        <f t="shared" si="1337"/>
        <v>2.6001071235573541</v>
      </c>
      <c r="P4547">
        <f t="shared" si="1343"/>
        <v>69.275161710755981</v>
      </c>
      <c r="Q4547">
        <f t="shared" si="1347"/>
        <v>17.939022203235105</v>
      </c>
      <c r="R4547">
        <v>10.14</v>
      </c>
      <c r="S4547">
        <f t="shared" si="1338"/>
        <v>11.536324945346159</v>
      </c>
      <c r="T4547">
        <f>qten^((R4547-tbar)/10)*IF(R4547&gt;Ttorp,1,torpmult)</f>
        <v>0.65361759262620933</v>
      </c>
      <c r="U4547">
        <f>qtenq^((R4547-tbar)/10)*IF(R4547&gt;Ttorp,1,torpmult)</f>
        <v>0.56409106872825576</v>
      </c>
      <c r="V4547">
        <f t="shared" si="1339"/>
        <v>9.8335096610942391E-3</v>
      </c>
      <c r="W4547">
        <f t="shared" si="1340"/>
        <v>7.8383814579479072E-3</v>
      </c>
      <c r="X4547">
        <f t="shared" si="1351"/>
        <v>1.0841679505534254</v>
      </c>
      <c r="Y4547">
        <f t="shared" si="1351"/>
        <v>0.47862911685268439</v>
      </c>
      <c r="AK4547">
        <v>9.9331249999999986</v>
      </c>
    </row>
    <row r="4548" spans="4:37" x14ac:dyDescent="0.55000000000000004">
      <c r="D4548">
        <f t="shared" si="1344"/>
        <v>1.9081942246212076</v>
      </c>
      <c r="E4548">
        <f t="shared" ref="E4548:E4611" si="1352">MIN(1/J4548,ftmax)</f>
        <v>1.1333751054219197</v>
      </c>
      <c r="F4548" s="2">
        <f t="shared" si="1345"/>
        <v>42015</v>
      </c>
      <c r="G4548" s="1">
        <v>2015.1134703196346</v>
      </c>
      <c r="H4548" s="3">
        <v>6.26</v>
      </c>
      <c r="I4548" s="1" t="str">
        <f t="shared" ref="I4548:I4611" si="1353">IF(H4548&gt;cutoff,H4548,"")</f>
        <v/>
      </c>
      <c r="J4548" s="1">
        <f t="shared" ref="J4548:J4611" si="1354">MIN(1,EXP(-H4548/turbh))</f>
        <v>0.8823204208528399</v>
      </c>
      <c r="K4548">
        <f t="shared" ref="K4548:K4611" si="1355">IF(INT((G4548-INT(G4548))*365)=spawnday,1,0)</f>
        <v>0</v>
      </c>
      <c r="L4548">
        <f t="shared" si="1341"/>
        <v>0.8613818508346649</v>
      </c>
      <c r="M4548">
        <f t="shared" si="1346"/>
        <v>0.8613818508346649</v>
      </c>
      <c r="N4548">
        <f t="shared" si="1342"/>
        <v>4.1559612572801257</v>
      </c>
      <c r="O4548">
        <f t="shared" ref="O4548:O4611" si="1356">(E4548*U4548*J4548*hh*L4548^(2/3)-T4548*mm*L4548)</f>
        <v>2.6663597619100985</v>
      </c>
      <c r="P4548">
        <f t="shared" si="1343"/>
        <v>69.344008689509195</v>
      </c>
      <c r="Q4548">
        <f t="shared" si="1347"/>
        <v>17.944962949951098</v>
      </c>
      <c r="R4548">
        <v>10.28</v>
      </c>
      <c r="S4548">
        <f t="shared" ref="S4548:S4611" si="1357">tbar+tamp*SIN(2*PI()*G4548+tshift)</f>
        <v>11.525243100503678</v>
      </c>
      <c r="T4548">
        <f>qten^((R4548-tbar)/10)*IF(R4548&gt;Ttorp,1,torpmult)</f>
        <v>0.66310750842462252</v>
      </c>
      <c r="U4548">
        <f>qtenq^((R4548-tbar)/10)*IF(R4548&gt;Ttorp,1,torpmult)</f>
        <v>0.57514594667530261</v>
      </c>
      <c r="V4548">
        <f t="shared" ref="V4548:V4611" si="1358">GA*MIN(1,EXP(-H4548/turbA))-mA*X4548-aB*X4548*Y4548</f>
        <v>8.6384727374419351E-3</v>
      </c>
      <c r="W4548">
        <f t="shared" ref="W4548:W4611" si="1359">eB*aB*X4548*Y4548-zB*Y4548</f>
        <v>8.2155000495089843E-3</v>
      </c>
      <c r="X4548">
        <f t="shared" si="1351"/>
        <v>1.0940014602145196</v>
      </c>
      <c r="Y4548">
        <f t="shared" si="1351"/>
        <v>0.4864674983106323</v>
      </c>
      <c r="AK4548">
        <v>9.6183333333333323</v>
      </c>
    </row>
    <row r="4549" spans="4:37" x14ac:dyDescent="0.55000000000000004">
      <c r="D4549">
        <f t="shared" si="1344"/>
        <v>1.8300343236391781</v>
      </c>
      <c r="E4549">
        <f t="shared" si="1352"/>
        <v>1.1265952148009108</v>
      </c>
      <c r="F4549" s="2">
        <f t="shared" si="1345"/>
        <v>42016</v>
      </c>
      <c r="G4549" s="1">
        <v>2015.116210045662</v>
      </c>
      <c r="H4549" s="3">
        <v>5.96</v>
      </c>
      <c r="I4549" s="1" t="str">
        <f t="shared" si="1353"/>
        <v/>
      </c>
      <c r="J4549" s="1">
        <f t="shared" si="1354"/>
        <v>0.88763025695677</v>
      </c>
      <c r="K4549">
        <f t="shared" si="1355"/>
        <v>0</v>
      </c>
      <c r="L4549">
        <f t="shared" ref="L4549:L4612" si="1360">IF(K4549=1,wrec,L4548+O4548/365)</f>
        <v>0.86868694607277475</v>
      </c>
      <c r="M4549">
        <f t="shared" si="1346"/>
        <v>0.86868694607277475</v>
      </c>
      <c r="N4549">
        <f t="shared" ref="N4549:N4612" si="1361">(L4549/0.012)^(1/3)</f>
        <v>4.1676766466601345</v>
      </c>
      <c r="O4549">
        <f t="shared" si="1356"/>
        <v>2.7736756507007083</v>
      </c>
      <c r="P4549">
        <f t="shared" ref="P4549:P4612" si="1362">P4548+(J4548*U4548*hh*P4548^(2/3)-T4548*mm*P4548)/365</f>
        <v>69.418570488893195</v>
      </c>
      <c r="Q4549">
        <f t="shared" si="1347"/>
        <v>17.951392390054956</v>
      </c>
      <c r="R4549">
        <v>10.52</v>
      </c>
      <c r="S4549">
        <f t="shared" si="1357"/>
        <v>11.514974586368359</v>
      </c>
      <c r="T4549">
        <f>qten^((R4549-tbar)/10)*IF(R4549&gt;Ttorp,1,torpmult)</f>
        <v>0.67969760282916614</v>
      </c>
      <c r="U4549">
        <f>qtenq^((R4549-tbar)/10)*IF(R4549&gt;Ttorp,1,torpmult)</f>
        <v>0.59460355750136051</v>
      </c>
      <c r="V4549">
        <f t="shared" si="1358"/>
        <v>6.6480010168187692E-3</v>
      </c>
      <c r="W4549">
        <f t="shared" si="1359"/>
        <v>8.5764559290980313E-3</v>
      </c>
      <c r="X4549">
        <f t="shared" si="1351"/>
        <v>1.1026399329519616</v>
      </c>
      <c r="Y4549">
        <f t="shared" si="1351"/>
        <v>0.49468299836014129</v>
      </c>
      <c r="AK4549">
        <v>9.6151041666666632</v>
      </c>
    </row>
    <row r="4550" spans="4:37" x14ac:dyDescent="0.55000000000000004">
      <c r="D4550">
        <f t="shared" ref="D4550:D4613" si="1363">0.9*D4549+0.1*E4550</f>
        <v>1.7638667678854865</v>
      </c>
      <c r="E4550">
        <f t="shared" si="1352"/>
        <v>1.1683587661022632</v>
      </c>
      <c r="F4550" s="2">
        <f t="shared" ref="F4550:F4613" si="1364">F4549+1</f>
        <v>42017</v>
      </c>
      <c r="G4550" s="1">
        <v>2015.1189497716894</v>
      </c>
      <c r="H4550" s="3">
        <v>7.78</v>
      </c>
      <c r="I4550" s="1" t="str">
        <f t="shared" si="1353"/>
        <v/>
      </c>
      <c r="J4550" s="1">
        <f t="shared" si="1354"/>
        <v>0.85590148250102893</v>
      </c>
      <c r="K4550">
        <f t="shared" si="1355"/>
        <v>0</v>
      </c>
      <c r="L4550">
        <f t="shared" si="1360"/>
        <v>0.87628605744455745</v>
      </c>
      <c r="M4550">
        <f t="shared" ref="M4550:M4613" si="1365">IF(K4551=1,"",L4550)</f>
        <v>0.87628605744455745</v>
      </c>
      <c r="N4550">
        <f t="shared" si="1361"/>
        <v>4.1797940673784391</v>
      </c>
      <c r="O4550">
        <f t="shared" si="1356"/>
        <v>2.8329764257182286</v>
      </c>
      <c r="P4550">
        <f t="shared" si="1362"/>
        <v>69.497015534810046</v>
      </c>
      <c r="Q4550">
        <f t="shared" ref="Q4550:Q4613" si="1366">(P4550/0.012)^(1/3)</f>
        <v>17.958151713427355</v>
      </c>
      <c r="R4550">
        <v>10.63</v>
      </c>
      <c r="S4550">
        <f t="shared" si="1357"/>
        <v>11.505522445721336</v>
      </c>
      <c r="T4550">
        <f>qten^((R4550-tbar)/10)*IF(R4550&gt;Ttorp,1,torpmult)</f>
        <v>0.68743949000442106</v>
      </c>
      <c r="U4550">
        <f>qtenq^((R4550-tbar)/10)*IF(R4550&gt;Ttorp,1,torpmult)</f>
        <v>0.60374029574324828</v>
      </c>
      <c r="V4550">
        <f t="shared" si="1358"/>
        <v>3.3695268067421985E-3</v>
      </c>
      <c r="W4550">
        <f t="shared" si="1359"/>
        <v>8.8991231239662731E-3</v>
      </c>
      <c r="X4550">
        <f t="shared" ref="X4550:Y4565" si="1367">MAX(0.0000000001,X4549+V4549)</f>
        <v>1.1092879339687804</v>
      </c>
      <c r="Y4550">
        <f t="shared" si="1367"/>
        <v>0.50325945428923935</v>
      </c>
      <c r="AK4550">
        <v>9.6732291666666601</v>
      </c>
    </row>
    <row r="4551" spans="4:37" x14ac:dyDescent="0.55000000000000004">
      <c r="D4551">
        <f t="shared" si="1363"/>
        <v>1.7179535969656305</v>
      </c>
      <c r="E4551">
        <f t="shared" si="1352"/>
        <v>1.3047350586869277</v>
      </c>
      <c r="F4551" s="2">
        <f t="shared" si="1364"/>
        <v>42018</v>
      </c>
      <c r="G4551" s="1">
        <v>2015.1216894977167</v>
      </c>
      <c r="H4551" s="3">
        <v>13.3</v>
      </c>
      <c r="I4551" s="1" t="str">
        <f t="shared" si="1353"/>
        <v/>
      </c>
      <c r="J4551" s="1">
        <f t="shared" si="1354"/>
        <v>0.76643912750101917</v>
      </c>
      <c r="K4551">
        <f t="shared" si="1355"/>
        <v>0</v>
      </c>
      <c r="L4551">
        <f t="shared" si="1360"/>
        <v>0.88404763669310049</v>
      </c>
      <c r="M4551">
        <f t="shared" si="1365"/>
        <v>0.88404763669310049</v>
      </c>
      <c r="N4551">
        <f t="shared" si="1361"/>
        <v>4.1920984544729114</v>
      </c>
      <c r="O4551">
        <f t="shared" si="1356"/>
        <v>2.8407840913691134</v>
      </c>
      <c r="P4551">
        <f t="shared" si="1362"/>
        <v>69.571951904185269</v>
      </c>
      <c r="Q4551">
        <f t="shared" si="1366"/>
        <v>17.964603958355788</v>
      </c>
      <c r="R4551">
        <v>10.61</v>
      </c>
      <c r="S4551">
        <f t="shared" si="1357"/>
        <v>11.496889479435012</v>
      </c>
      <c r="T4551">
        <f>qten^((R4551-tbar)/10)*IF(R4551&gt;Ttorp,1,torpmult)</f>
        <v>0.68602534444177909</v>
      </c>
      <c r="U4551">
        <f>qtenq^((R4551-tbar)/10)*IF(R4551&gt;Ttorp,1,torpmult)</f>
        <v>0.60206869061570789</v>
      </c>
      <c r="V4551">
        <f t="shared" si="1358"/>
        <v>-2.0448117831387697E-3</v>
      </c>
      <c r="W4551">
        <f t="shared" si="1359"/>
        <v>9.1462241409388072E-3</v>
      </c>
      <c r="X4551">
        <f t="shared" si="1367"/>
        <v>1.1126574607755226</v>
      </c>
      <c r="Y4551">
        <f t="shared" si="1367"/>
        <v>0.51215857741320558</v>
      </c>
      <c r="AK4551">
        <v>9.7433333333333358</v>
      </c>
    </row>
    <row r="4552" spans="4:37" x14ac:dyDescent="0.55000000000000004">
      <c r="D4552">
        <f t="shared" si="1363"/>
        <v>1.6840639466111937</v>
      </c>
      <c r="E4552">
        <f t="shared" si="1352"/>
        <v>1.3790570934212634</v>
      </c>
      <c r="F4552" s="2">
        <f t="shared" si="1364"/>
        <v>42019</v>
      </c>
      <c r="G4552" s="1">
        <v>2015.1244292237443</v>
      </c>
      <c r="H4552" s="3">
        <v>16.07</v>
      </c>
      <c r="I4552" s="1" t="str">
        <f t="shared" si="1353"/>
        <v/>
      </c>
      <c r="J4552" s="1">
        <f t="shared" si="1354"/>
        <v>0.72513313971586812</v>
      </c>
      <c r="K4552">
        <f t="shared" si="1355"/>
        <v>0</v>
      </c>
      <c r="L4552">
        <f t="shared" si="1360"/>
        <v>0.89183060680644055</v>
      </c>
      <c r="M4552">
        <f t="shared" si="1365"/>
        <v>0.89183060680644055</v>
      </c>
      <c r="N4552">
        <f t="shared" si="1361"/>
        <v>4.2043646469938833</v>
      </c>
      <c r="O4552">
        <f t="shared" si="1356"/>
        <v>2.8203170851831705</v>
      </c>
      <c r="P4552">
        <f t="shared" si="1362"/>
        <v>69.632641961941218</v>
      </c>
      <c r="Q4552">
        <f t="shared" si="1366"/>
        <v>17.969826158527674</v>
      </c>
      <c r="R4552">
        <v>10.52</v>
      </c>
      <c r="S4552">
        <f t="shared" si="1357"/>
        <v>11.489078245644651</v>
      </c>
      <c r="T4552">
        <f>qten^((R4552-tbar)/10)*IF(R4552&gt;Ttorp,1,torpmult)</f>
        <v>0.67969760282916614</v>
      </c>
      <c r="U4552">
        <f>qtenq^((R4552-tbar)/10)*IF(R4552&gt;Ttorp,1,torpmult)</f>
        <v>0.59460355750136051</v>
      </c>
      <c r="V4552">
        <f t="shared" si="1358"/>
        <v>-4.9465604778115846E-3</v>
      </c>
      <c r="W4552">
        <f t="shared" si="1359"/>
        <v>9.2541286803320827E-3</v>
      </c>
      <c r="X4552">
        <f t="shared" si="1367"/>
        <v>1.1106126489923838</v>
      </c>
      <c r="Y4552">
        <f t="shared" si="1367"/>
        <v>0.52130480155414438</v>
      </c>
      <c r="AK4552">
        <v>9.8991666666666678</v>
      </c>
    </row>
    <row r="4553" spans="4:37" x14ac:dyDescent="0.55000000000000004">
      <c r="D4553">
        <f t="shared" si="1363"/>
        <v>1.6753692313606412</v>
      </c>
      <c r="E4553">
        <f t="shared" si="1352"/>
        <v>1.5971167941056674</v>
      </c>
      <c r="F4553" s="2">
        <f t="shared" si="1364"/>
        <v>42020</v>
      </c>
      <c r="G4553" s="1">
        <v>2015.1271689497717</v>
      </c>
      <c r="H4553" s="3">
        <v>23.41</v>
      </c>
      <c r="I4553" s="1" t="str">
        <f t="shared" si="1353"/>
        <v/>
      </c>
      <c r="J4553" s="1">
        <f t="shared" si="1354"/>
        <v>0.6261282854770599</v>
      </c>
      <c r="K4553">
        <f t="shared" si="1355"/>
        <v>0</v>
      </c>
      <c r="L4553">
        <f t="shared" si="1360"/>
        <v>0.89955750293023007</v>
      </c>
      <c r="M4553">
        <f t="shared" si="1365"/>
        <v>0.89955750293023007</v>
      </c>
      <c r="N4553">
        <f t="shared" si="1361"/>
        <v>4.2164720715730306</v>
      </c>
      <c r="O4553">
        <f t="shared" si="1356"/>
        <v>2.7367809909980703</v>
      </c>
      <c r="P4553">
        <f t="shared" si="1362"/>
        <v>69.686007511295514</v>
      </c>
      <c r="Q4553">
        <f t="shared" si="1366"/>
        <v>17.974415599826933</v>
      </c>
      <c r="R4553">
        <v>10.27</v>
      </c>
      <c r="S4553">
        <f t="shared" si="1357"/>
        <v>11.4820910589881</v>
      </c>
      <c r="T4553">
        <f>qten^((R4553-tbar)/10)*IF(R4553&gt;Ttorp,1,torpmult)</f>
        <v>0.6624251114231563</v>
      </c>
      <c r="U4553">
        <f>qtenq^((R4553-tbar)/10)*IF(R4553&gt;Ttorp,1,torpmult)</f>
        <v>0.57434917749851755</v>
      </c>
      <c r="V4553">
        <f t="shared" si="1358"/>
        <v>-1.0397290863106048E-2</v>
      </c>
      <c r="W4553">
        <f t="shared" si="1359"/>
        <v>9.2819356808000707E-3</v>
      </c>
      <c r="X4553">
        <f t="shared" si="1367"/>
        <v>1.1056660885145722</v>
      </c>
      <c r="Y4553">
        <f t="shared" si="1367"/>
        <v>0.53055893023447642</v>
      </c>
      <c r="AK4553">
        <v>10.045416666666668</v>
      </c>
    </row>
    <row r="4554" spans="4:37" x14ac:dyDescent="0.55000000000000004">
      <c r="D4554">
        <f t="shared" si="1363"/>
        <v>2.007832308224577</v>
      </c>
      <c r="E4554">
        <f t="shared" si="1352"/>
        <v>5</v>
      </c>
      <c r="F4554" s="2">
        <f t="shared" si="1364"/>
        <v>42021</v>
      </c>
      <c r="G4554" s="1">
        <v>2015.129908675799</v>
      </c>
      <c r="H4554" s="3">
        <v>581.54999999999995</v>
      </c>
      <c r="I4554" s="1">
        <f t="shared" si="1353"/>
        <v>581.54999999999995</v>
      </c>
      <c r="J4554" s="1">
        <f t="shared" si="1354"/>
        <v>8.8862981609638033E-6</v>
      </c>
      <c r="K4554">
        <f t="shared" si="1355"/>
        <v>0</v>
      </c>
      <c r="L4554">
        <f t="shared" si="1360"/>
        <v>0.9070555330425536</v>
      </c>
      <c r="M4554">
        <f t="shared" si="1365"/>
        <v>0.9070555330425536</v>
      </c>
      <c r="N4554">
        <f t="shared" si="1361"/>
        <v>4.2281547780719775</v>
      </c>
      <c r="O4554">
        <f t="shared" si="1356"/>
        <v>-0.26962270415788164</v>
      </c>
      <c r="P4554">
        <f t="shared" si="1362"/>
        <v>69.72222963772245</v>
      </c>
      <c r="Q4554">
        <f t="shared" si="1366"/>
        <v>17.97752937069323</v>
      </c>
      <c r="R4554">
        <v>10.14</v>
      </c>
      <c r="S4554">
        <f t="shared" si="1357"/>
        <v>11.475929989918695</v>
      </c>
      <c r="T4554">
        <f>qten^((R4554-tbar)/10)*IF(R4554&gt;Ttorp,1,torpmult)</f>
        <v>0.65361759262620933</v>
      </c>
      <c r="U4554">
        <f>qtenq^((R4554-tbar)/10)*IF(R4554&gt;Ttorp,1,torpmult)</f>
        <v>0.56409106872825576</v>
      </c>
      <c r="V4554">
        <f t="shared" si="1358"/>
        <v>-0.12911879207411592</v>
      </c>
      <c r="W4554">
        <f t="shared" si="1359"/>
        <v>9.1524498823648028E-3</v>
      </c>
      <c r="X4554">
        <f t="shared" si="1367"/>
        <v>1.0952687976514661</v>
      </c>
      <c r="Y4554">
        <f t="shared" si="1367"/>
        <v>0.53984086591527647</v>
      </c>
      <c r="AK4554">
        <v>9.9962500000000016</v>
      </c>
    </row>
    <row r="4555" spans="4:37" x14ac:dyDescent="0.55000000000000004">
      <c r="D4555">
        <f t="shared" si="1363"/>
        <v>2.3070490774021195</v>
      </c>
      <c r="E4555">
        <f t="shared" si="1352"/>
        <v>5</v>
      </c>
      <c r="F4555" s="2">
        <f t="shared" si="1364"/>
        <v>42022</v>
      </c>
      <c r="G4555" s="1">
        <v>2015.1326484018264</v>
      </c>
      <c r="H4555" s="3">
        <v>675.37</v>
      </c>
      <c r="I4555" s="1">
        <f t="shared" si="1353"/>
        <v>675.37</v>
      </c>
      <c r="J4555" s="1">
        <f t="shared" si="1354"/>
        <v>1.3608514335847459E-6</v>
      </c>
      <c r="K4555">
        <f t="shared" si="1355"/>
        <v>0</v>
      </c>
      <c r="L4555">
        <f t="shared" si="1360"/>
        <v>0.90631684070239504</v>
      </c>
      <c r="M4555">
        <f t="shared" si="1365"/>
        <v>0.90631684070239504</v>
      </c>
      <c r="N4555">
        <f t="shared" si="1361"/>
        <v>4.2270066845337073</v>
      </c>
      <c r="O4555">
        <f t="shared" si="1356"/>
        <v>-0.26868361865303125</v>
      </c>
      <c r="P4555">
        <f t="shared" si="1362"/>
        <v>69.665422417703169</v>
      </c>
      <c r="Q4555">
        <f t="shared" si="1366"/>
        <v>17.972645557894189</v>
      </c>
      <c r="R4555">
        <v>10.11</v>
      </c>
      <c r="S4555">
        <f t="shared" si="1357"/>
        <v>11.470596864093647</v>
      </c>
      <c r="T4555">
        <f>qten^((R4555-tbar)/10)*IF(R4555&gt;Ttorp,1,torpmult)</f>
        <v>0.65160177542142506</v>
      </c>
      <c r="U4555">
        <f>qtenq^((R4555-tbar)/10)*IF(R4555&gt;Ttorp,1,torpmult)</f>
        <v>0.56174995151582241</v>
      </c>
      <c r="V4555">
        <f t="shared" si="1358"/>
        <v>-0.11703791005385096</v>
      </c>
      <c r="W4555">
        <f t="shared" si="1359"/>
        <v>5.6215819143249461E-3</v>
      </c>
      <c r="X4555">
        <f t="shared" si="1367"/>
        <v>0.9661500055773502</v>
      </c>
      <c r="Y4555">
        <f t="shared" si="1367"/>
        <v>0.54899331579764132</v>
      </c>
      <c r="AK4555">
        <v>10.021979166666666</v>
      </c>
    </row>
    <row r="4556" spans="4:37" x14ac:dyDescent="0.55000000000000004">
      <c r="D4556">
        <f t="shared" si="1363"/>
        <v>2.5763441696619078</v>
      </c>
      <c r="E4556">
        <f t="shared" si="1352"/>
        <v>5</v>
      </c>
      <c r="F4556" s="2">
        <f t="shared" si="1364"/>
        <v>42023</v>
      </c>
      <c r="G4556" s="1">
        <v>2015.1353881278537</v>
      </c>
      <c r="H4556" s="3">
        <v>384.54</v>
      </c>
      <c r="I4556" s="1">
        <f t="shared" si="1353"/>
        <v>384.54</v>
      </c>
      <c r="J4556" s="1">
        <f t="shared" si="1354"/>
        <v>4.5701241551966747E-4</v>
      </c>
      <c r="K4556">
        <f t="shared" si="1355"/>
        <v>0</v>
      </c>
      <c r="L4556">
        <f t="shared" si="1360"/>
        <v>0.90558072119923605</v>
      </c>
      <c r="M4556">
        <f t="shared" si="1365"/>
        <v>0.90558072119923605</v>
      </c>
      <c r="N4556">
        <f t="shared" si="1361"/>
        <v>4.2258619690139749</v>
      </c>
      <c r="O4556">
        <f t="shared" si="1356"/>
        <v>-0.2611994197034902</v>
      </c>
      <c r="P4556">
        <f t="shared" si="1362"/>
        <v>69.608835435113321</v>
      </c>
      <c r="Q4556">
        <f t="shared" si="1366"/>
        <v>17.967778039049996</v>
      </c>
      <c r="R4556">
        <v>10.09</v>
      </c>
      <c r="S4556">
        <f t="shared" si="1357"/>
        <v>11.466093261834361</v>
      </c>
      <c r="T4556">
        <f>qten^((R4556-tbar)/10)*IF(R4556&gt;Ttorp,1,torpmult)</f>
        <v>0.65026135234023763</v>
      </c>
      <c r="U4556">
        <f>qtenq^((R4556-tbar)/10)*IF(R4556&gt;Ttorp,1,torpmult)</f>
        <v>0.56019460709708802</v>
      </c>
      <c r="V4556">
        <f t="shared" si="1358"/>
        <v>-8.6963685354641204E-2</v>
      </c>
      <c r="W4556">
        <f t="shared" si="1359"/>
        <v>2.3037754277688109E-3</v>
      </c>
      <c r="X4556">
        <f t="shared" si="1367"/>
        <v>0.8491120955234992</v>
      </c>
      <c r="Y4556">
        <f t="shared" si="1367"/>
        <v>0.55461489771196626</v>
      </c>
      <c r="AK4556">
        <v>10.019166666666663</v>
      </c>
    </row>
    <row r="4557" spans="4:37" x14ac:dyDescent="0.55000000000000004">
      <c r="D4557">
        <f t="shared" si="1363"/>
        <v>2.818709752695717</v>
      </c>
      <c r="E4557">
        <f t="shared" si="1352"/>
        <v>5</v>
      </c>
      <c r="F4557" s="2">
        <f t="shared" si="1364"/>
        <v>42024</v>
      </c>
      <c r="G4557" s="1">
        <v>2015.1381278538813</v>
      </c>
      <c r="H4557" s="3">
        <v>205.85</v>
      </c>
      <c r="I4557" s="1">
        <f t="shared" si="1353"/>
        <v>205.85</v>
      </c>
      <c r="J4557" s="1">
        <f t="shared" si="1354"/>
        <v>1.6293321158745884E-2</v>
      </c>
      <c r="K4557">
        <f t="shared" si="1355"/>
        <v>0</v>
      </c>
      <c r="L4557">
        <f t="shared" si="1360"/>
        <v>0.90486510635073336</v>
      </c>
      <c r="M4557">
        <f t="shared" si="1365"/>
        <v>0.90486510635073336</v>
      </c>
      <c r="N4557">
        <f t="shared" si="1361"/>
        <v>4.2247485448045854</v>
      </c>
      <c r="O4557">
        <f t="shared" si="1356"/>
        <v>-2.7547629697011633E-2</v>
      </c>
      <c r="P4557">
        <f t="shared" si="1362"/>
        <v>69.55247723347604</v>
      </c>
      <c r="Q4557">
        <f t="shared" si="1366"/>
        <v>17.962927576873774</v>
      </c>
      <c r="R4557">
        <v>10.130000000000001</v>
      </c>
      <c r="S4557">
        <f t="shared" si="1357"/>
        <v>11.462420517654433</v>
      </c>
      <c r="T4557">
        <f>qten^((R4557-tbar)/10)*IF(R4557&gt;Ttorp,1,torpmult)</f>
        <v>0.65294496159783622</v>
      </c>
      <c r="U4557">
        <f>qtenq^((R4557-tbar)/10)*IF(R4557&gt;Ttorp,1,torpmult)</f>
        <v>0.56330961424863968</v>
      </c>
      <c r="V4557">
        <f t="shared" si="1358"/>
        <v>-4.6154181934246717E-2</v>
      </c>
      <c r="W4557">
        <f t="shared" si="1359"/>
        <v>-2.0510349659585286E-4</v>
      </c>
      <c r="X4557">
        <f t="shared" si="1367"/>
        <v>0.76214841016885804</v>
      </c>
      <c r="Y4557">
        <f t="shared" si="1367"/>
        <v>0.55691867313973509</v>
      </c>
      <c r="AK4557">
        <v>10.069166666666669</v>
      </c>
    </row>
    <row r="4558" spans="4:37" x14ac:dyDescent="0.55000000000000004">
      <c r="D4558">
        <f t="shared" si="1363"/>
        <v>3.0368387774261452</v>
      </c>
      <c r="E4558">
        <f t="shared" si="1352"/>
        <v>5</v>
      </c>
      <c r="F4558" s="2">
        <f t="shared" si="1364"/>
        <v>42025</v>
      </c>
      <c r="G4558" s="1">
        <v>2015.1408675799087</v>
      </c>
      <c r="H4558" s="3">
        <v>136.63999999999999</v>
      </c>
      <c r="I4558" s="1" t="str">
        <f t="shared" si="1353"/>
        <v/>
      </c>
      <c r="J4558" s="1">
        <f t="shared" si="1354"/>
        <v>6.5036931078223587E-2</v>
      </c>
      <c r="K4558">
        <f t="shared" si="1355"/>
        <v>0</v>
      </c>
      <c r="L4558">
        <f t="shared" si="1360"/>
        <v>0.90478963339265939</v>
      </c>
      <c r="M4558">
        <f t="shared" si="1365"/>
        <v>0.90478963339265939</v>
      </c>
      <c r="N4558">
        <f t="shared" si="1361"/>
        <v>4.224631082311018</v>
      </c>
      <c r="O4558">
        <f t="shared" si="1356"/>
        <v>0.70489978582723178</v>
      </c>
      <c r="P4558">
        <f t="shared" si="1362"/>
        <v>69.498255395265716</v>
      </c>
      <c r="Q4558">
        <f t="shared" si="1366"/>
        <v>17.958258506837048</v>
      </c>
      <c r="R4558">
        <v>10.23</v>
      </c>
      <c r="S4558">
        <f t="shared" si="1357"/>
        <v>11.459579719868003</v>
      </c>
      <c r="T4558">
        <f>qten^((R4558-tbar)/10)*IF(R4558&gt;Ttorp,1,torpmult)</f>
        <v>0.65970253867042283</v>
      </c>
      <c r="U4558">
        <f>qtenq^((R4558-tbar)/10)*IF(R4558&gt;Ttorp,1,torpmult)</f>
        <v>0.57117312342427273</v>
      </c>
      <c r="V4558">
        <f t="shared" si="1358"/>
        <v>-1.9265704188881932E-2</v>
      </c>
      <c r="W4558">
        <f t="shared" si="1359"/>
        <v>-1.5411502482180692E-3</v>
      </c>
      <c r="X4558">
        <f t="shared" si="1367"/>
        <v>0.71599422823461134</v>
      </c>
      <c r="Y4558">
        <f t="shared" si="1367"/>
        <v>0.55671356964313923</v>
      </c>
      <c r="AK4558">
        <v>10.001562499999999</v>
      </c>
    </row>
    <row r="4559" spans="4:37" x14ac:dyDescent="0.55000000000000004">
      <c r="D4559">
        <f t="shared" si="1363"/>
        <v>3.2331548996835306</v>
      </c>
      <c r="E4559">
        <f t="shared" si="1352"/>
        <v>5</v>
      </c>
      <c r="F4559" s="2">
        <f t="shared" si="1364"/>
        <v>42026</v>
      </c>
      <c r="G4559" s="1">
        <v>2015.143607305936</v>
      </c>
      <c r="H4559" s="3">
        <v>103.43</v>
      </c>
      <c r="I4559" s="1" t="str">
        <f t="shared" si="1353"/>
        <v/>
      </c>
      <c r="J4559" s="1">
        <f t="shared" si="1354"/>
        <v>0.12636256551922104</v>
      </c>
      <c r="K4559">
        <f t="shared" si="1355"/>
        <v>0</v>
      </c>
      <c r="L4559">
        <f t="shared" si="1360"/>
        <v>0.90672086568259702</v>
      </c>
      <c r="M4559">
        <f t="shared" si="1365"/>
        <v>0.90672086568259702</v>
      </c>
      <c r="N4559">
        <f t="shared" si="1361"/>
        <v>4.2276347072087921</v>
      </c>
      <c r="O4559">
        <f t="shared" si="1356"/>
        <v>1.5813749684840916</v>
      </c>
      <c r="P4559">
        <f t="shared" si="1362"/>
        <v>69.450770573395701</v>
      </c>
      <c r="Q4559">
        <f t="shared" si="1366"/>
        <v>17.954167569645548</v>
      </c>
      <c r="R4559">
        <v>10.029999999999999</v>
      </c>
      <c r="S4559">
        <f t="shared" si="1357"/>
        <v>11.457571710264165</v>
      </c>
      <c r="T4559">
        <f>qten^((R4559-tbar)/10)*IF(R4559&gt;Ttorp,1,torpmult)</f>
        <v>0.64625660488626835</v>
      </c>
      <c r="U4559">
        <f>qtenq^((R4559-tbar)/10)*IF(R4559&gt;Ttorp,1,torpmult)</f>
        <v>0.55555436432754679</v>
      </c>
      <c r="V4559">
        <f t="shared" si="1358"/>
        <v>-3.7094090996783874E-3</v>
      </c>
      <c r="W4559">
        <f t="shared" si="1359"/>
        <v>-2.0930648372889972E-3</v>
      </c>
      <c r="X4559">
        <f t="shared" si="1367"/>
        <v>0.69672852404572938</v>
      </c>
      <c r="Y4559">
        <f t="shared" si="1367"/>
        <v>0.55517241939492112</v>
      </c>
      <c r="AK4559">
        <v>9.990104166666665</v>
      </c>
    </row>
    <row r="4560" spans="4:37" x14ac:dyDescent="0.55000000000000004">
      <c r="D4560">
        <f t="shared" si="1363"/>
        <v>3.3617887913321529</v>
      </c>
      <c r="E4560">
        <f t="shared" si="1352"/>
        <v>4.5194938161697538</v>
      </c>
      <c r="F4560" s="2">
        <f t="shared" si="1364"/>
        <v>42027</v>
      </c>
      <c r="G4560" s="1">
        <v>2015.1463470319634</v>
      </c>
      <c r="H4560" s="3">
        <v>75.42</v>
      </c>
      <c r="I4560" s="1" t="str">
        <f t="shared" si="1353"/>
        <v/>
      </c>
      <c r="J4560" s="1">
        <f t="shared" si="1354"/>
        <v>0.22126371683975321</v>
      </c>
      <c r="K4560">
        <f t="shared" si="1355"/>
        <v>0</v>
      </c>
      <c r="L4560">
        <f t="shared" si="1360"/>
        <v>0.9110533998428274</v>
      </c>
      <c r="M4560">
        <f t="shared" si="1365"/>
        <v>0.9110533998428274</v>
      </c>
      <c r="N4560">
        <f t="shared" si="1361"/>
        <v>4.2343575684209451</v>
      </c>
      <c r="O4560">
        <f t="shared" si="1356"/>
        <v>0.64146776653132742</v>
      </c>
      <c r="P4560">
        <f t="shared" si="1362"/>
        <v>69.413083552224023</v>
      </c>
      <c r="Q4560">
        <f t="shared" si="1366"/>
        <v>17.950919410237351</v>
      </c>
      <c r="R4560">
        <v>9.76</v>
      </c>
      <c r="S4560">
        <f t="shared" si="1357"/>
        <v>11.456397083859923</v>
      </c>
      <c r="T4560">
        <f>qten^((R4560-tbar)/10)*IF(R4560&gt;Ttorp,1,torpmult)</f>
        <v>0.15713456823013724</v>
      </c>
      <c r="U4560">
        <f>qtenq^((R4560-tbar)/10)*IF(R4560&gt;Ttorp,1,torpmult)</f>
        <v>0.13378608730332803</v>
      </c>
      <c r="V4560">
        <f t="shared" si="1358"/>
        <v>9.6910235911244619E-3</v>
      </c>
      <c r="W4560">
        <f t="shared" si="1359"/>
        <v>-2.1918568132011894E-3</v>
      </c>
      <c r="X4560">
        <f t="shared" si="1367"/>
        <v>0.69301911494605095</v>
      </c>
      <c r="Y4560">
        <f t="shared" si="1367"/>
        <v>0.55307935455763213</v>
      </c>
      <c r="AK4560">
        <v>10.096562499999994</v>
      </c>
    </row>
    <row r="4561" spans="4:37" x14ac:dyDescent="0.55000000000000004">
      <c r="D4561">
        <f t="shared" si="1363"/>
        <v>3.3251865246416017</v>
      </c>
      <c r="E4561">
        <f t="shared" si="1352"/>
        <v>2.9957661244266443</v>
      </c>
      <c r="F4561" s="2">
        <f t="shared" si="1364"/>
        <v>42028</v>
      </c>
      <c r="G4561" s="1">
        <v>2015.1490867579907</v>
      </c>
      <c r="H4561" s="3">
        <v>54.86</v>
      </c>
      <c r="I4561" s="1" t="str">
        <f t="shared" si="1353"/>
        <v/>
      </c>
      <c r="J4561" s="1">
        <f t="shared" si="1354"/>
        <v>0.33380442880579964</v>
      </c>
      <c r="K4561">
        <f t="shared" si="1355"/>
        <v>0</v>
      </c>
      <c r="L4561">
        <f t="shared" si="1360"/>
        <v>0.91281084577852967</v>
      </c>
      <c r="M4561">
        <f t="shared" si="1365"/>
        <v>0.91281084577852967</v>
      </c>
      <c r="N4561">
        <f t="shared" si="1361"/>
        <v>4.2370785485423026</v>
      </c>
      <c r="O4561">
        <f t="shared" si="1356"/>
        <v>0.62690389523979417</v>
      </c>
      <c r="P4561">
        <f t="shared" si="1362"/>
        <v>69.407185164735495</v>
      </c>
      <c r="Q4561">
        <f t="shared" si="1366"/>
        <v>17.950410935118647</v>
      </c>
      <c r="R4561">
        <v>9.59</v>
      </c>
      <c r="S4561">
        <f t="shared" si="1357"/>
        <v>11.456056188722178</v>
      </c>
      <c r="T4561">
        <f>qten^((R4561-tbar)/10)*IF(R4561&gt;Ttorp,1,torpmult)</f>
        <v>0.15440808969587377</v>
      </c>
      <c r="U4561">
        <f>qtenq^((R4561-tbar)/10)*IF(R4561&gt;Ttorp,1,torpmult)</f>
        <v>0.13067001252564561</v>
      </c>
      <c r="V4561">
        <f t="shared" si="1358"/>
        <v>1.9218989659830536E-2</v>
      </c>
      <c r="W4561">
        <f t="shared" si="1359"/>
        <v>-1.9055599571411105E-3</v>
      </c>
      <c r="X4561">
        <f t="shared" si="1367"/>
        <v>0.70271013853717545</v>
      </c>
      <c r="Y4561">
        <f t="shared" si="1367"/>
        <v>0.55088749774443091</v>
      </c>
      <c r="AK4561">
        <v>10.07864583333334</v>
      </c>
    </row>
    <row r="4562" spans="4:37" x14ac:dyDescent="0.55000000000000004">
      <c r="D4562">
        <f t="shared" si="1363"/>
        <v>3.2089903367541184</v>
      </c>
      <c r="E4562">
        <f t="shared" si="1352"/>
        <v>2.1632246457667659</v>
      </c>
      <c r="F4562" s="2">
        <f t="shared" si="1364"/>
        <v>42029</v>
      </c>
      <c r="G4562" s="1">
        <v>2015.1518264840181</v>
      </c>
      <c r="H4562" s="3">
        <v>38.58</v>
      </c>
      <c r="I4562" s="1" t="str">
        <f t="shared" si="1353"/>
        <v/>
      </c>
      <c r="J4562" s="1">
        <f t="shared" si="1354"/>
        <v>0.46227283974270039</v>
      </c>
      <c r="K4562">
        <f t="shared" si="1355"/>
        <v>0</v>
      </c>
      <c r="L4562">
        <f t="shared" si="1360"/>
        <v>0.91452839069699488</v>
      </c>
      <c r="M4562">
        <f t="shared" si="1365"/>
        <v>0.91452839069699488</v>
      </c>
      <c r="N4562">
        <f t="shared" si="1361"/>
        <v>4.2397343792148066</v>
      </c>
      <c r="O4562">
        <f t="shared" si="1356"/>
        <v>0.63573831614232579</v>
      </c>
      <c r="P4562">
        <f t="shared" si="1362"/>
        <v>69.405168225734144</v>
      </c>
      <c r="Q4562">
        <f t="shared" si="1366"/>
        <v>17.950237056700896</v>
      </c>
      <c r="R4562">
        <v>9.68</v>
      </c>
      <c r="S4562">
        <f t="shared" si="1357"/>
        <v>11.45654912586561</v>
      </c>
      <c r="T4562">
        <f>qten^((R4562-tbar)/10)*IF(R4562&gt;Ttorp,1,torpmult)</f>
        <v>0.15584557379236869</v>
      </c>
      <c r="U4562">
        <f>qtenq^((R4562-tbar)/10)*IF(R4562&gt;Ttorp,1,torpmult)</f>
        <v>0.1323105493593916</v>
      </c>
      <c r="V4562">
        <f t="shared" si="1358"/>
        <v>2.6131381938450556E-2</v>
      </c>
      <c r="W4562">
        <f t="shared" si="1359"/>
        <v>-1.3503228208721733E-3</v>
      </c>
      <c r="X4562">
        <f t="shared" si="1367"/>
        <v>0.72192912819700594</v>
      </c>
      <c r="Y4562">
        <f t="shared" si="1367"/>
        <v>0.54898193778728976</v>
      </c>
      <c r="AK4562">
        <v>9.8780208333333324</v>
      </c>
    </row>
    <row r="4563" spans="4:37" x14ac:dyDescent="0.55000000000000004">
      <c r="D4563">
        <f t="shared" si="1363"/>
        <v>3.0670885071469161</v>
      </c>
      <c r="E4563">
        <f t="shared" si="1352"/>
        <v>1.7899720406820927</v>
      </c>
      <c r="F4563" s="2">
        <f t="shared" si="1364"/>
        <v>42030</v>
      </c>
      <c r="G4563" s="1">
        <v>2015.1545662100457</v>
      </c>
      <c r="H4563" s="3">
        <v>29.11</v>
      </c>
      <c r="I4563" s="1" t="str">
        <f t="shared" si="1353"/>
        <v/>
      </c>
      <c r="J4563" s="1">
        <f t="shared" si="1354"/>
        <v>0.5586679441199186</v>
      </c>
      <c r="K4563">
        <f t="shared" si="1355"/>
        <v>0</v>
      </c>
      <c r="L4563">
        <f t="shared" si="1360"/>
        <v>0.91627013950834368</v>
      </c>
      <c r="M4563">
        <f t="shared" si="1365"/>
        <v>0.91627013950834368</v>
      </c>
      <c r="N4563">
        <f t="shared" si="1361"/>
        <v>4.2424242425750425</v>
      </c>
      <c r="O4563">
        <f t="shared" si="1356"/>
        <v>0.64930802957077538</v>
      </c>
      <c r="P4563">
        <f t="shared" si="1362"/>
        <v>69.407589554487046</v>
      </c>
      <c r="Q4563">
        <f t="shared" si="1366"/>
        <v>17.950445796774069</v>
      </c>
      <c r="R4563">
        <v>9.82</v>
      </c>
      <c r="S4563">
        <f t="shared" si="1357"/>
        <v>11.457875749222389</v>
      </c>
      <c r="T4563">
        <f>qten^((R4563-tbar)/10)*IF(R4563&gt;Ttorp,1,torpmult)</f>
        <v>0.15810830568564985</v>
      </c>
      <c r="U4563">
        <f>qtenq^((R4563-tbar)/10)*IF(R4563&gt;Ttorp,1,torpmult)</f>
        <v>0.1349035295630534</v>
      </c>
      <c r="V4563">
        <f t="shared" si="1358"/>
        <v>2.8649366024893014E-2</v>
      </c>
      <c r="W4563">
        <f t="shared" si="1359"/>
        <v>-6.0286216523642785E-4</v>
      </c>
      <c r="X4563">
        <f t="shared" si="1367"/>
        <v>0.74806051013545649</v>
      </c>
      <c r="Y4563">
        <f t="shared" si="1367"/>
        <v>0.54763161496641755</v>
      </c>
      <c r="AK4563">
        <v>9.8980208333333355</v>
      </c>
    </row>
    <row r="4564" spans="4:37" x14ac:dyDescent="0.55000000000000004">
      <c r="D4564">
        <f t="shared" si="1363"/>
        <v>2.9166472976423385</v>
      </c>
      <c r="E4564">
        <f t="shared" si="1352"/>
        <v>1.5626764121011385</v>
      </c>
      <c r="F4564" s="2">
        <f t="shared" si="1364"/>
        <v>42031</v>
      </c>
      <c r="G4564" s="1">
        <v>2015.157305936073</v>
      </c>
      <c r="H4564" s="3">
        <v>22.32</v>
      </c>
      <c r="I4564" s="1" t="str">
        <f t="shared" si="1353"/>
        <v/>
      </c>
      <c r="J4564" s="1">
        <f t="shared" si="1354"/>
        <v>0.63992774976069622</v>
      </c>
      <c r="K4564">
        <f t="shared" si="1355"/>
        <v>0</v>
      </c>
      <c r="L4564">
        <f t="shared" si="1360"/>
        <v>0.91804906561675681</v>
      </c>
      <c r="M4564">
        <f t="shared" si="1365"/>
        <v>0.91804906561675681</v>
      </c>
      <c r="N4564">
        <f t="shared" si="1361"/>
        <v>4.2451680041498498</v>
      </c>
      <c r="O4564">
        <f t="shared" si="1356"/>
        <v>2.6792681892392465</v>
      </c>
      <c r="P4564">
        <f t="shared" si="1362"/>
        <v>69.413508345805056</v>
      </c>
      <c r="Q4564">
        <f t="shared" si="1366"/>
        <v>17.950956028789129</v>
      </c>
      <c r="R4564">
        <v>10.029999999999999</v>
      </c>
      <c r="S4564">
        <f t="shared" si="1357"/>
        <v>11.460035665685105</v>
      </c>
      <c r="T4564">
        <f>qten^((R4564-tbar)/10)*IF(R4564&gt;Ttorp,1,torpmult)</f>
        <v>0.64625660488626835</v>
      </c>
      <c r="U4564">
        <f>qtenq^((R4564-tbar)/10)*IF(R4564&gt;Ttorp,1,torpmult)</f>
        <v>0.55555436432754679</v>
      </c>
      <c r="V4564">
        <f t="shared" si="1358"/>
        <v>2.934471906602612E-2</v>
      </c>
      <c r="W4564">
        <f t="shared" si="1359"/>
        <v>2.1274689985925979E-4</v>
      </c>
      <c r="X4564">
        <f t="shared" si="1367"/>
        <v>0.77670987616034948</v>
      </c>
      <c r="Y4564">
        <f t="shared" si="1367"/>
        <v>0.54702875280118113</v>
      </c>
      <c r="AK4564">
        <v>10.012291666666661</v>
      </c>
    </row>
    <row r="4565" spans="4:37" x14ac:dyDescent="0.55000000000000004">
      <c r="D4565">
        <f t="shared" si="1363"/>
        <v>2.7714158900348362</v>
      </c>
      <c r="E4565">
        <f t="shared" si="1352"/>
        <v>1.4643332215673159</v>
      </c>
      <c r="F4565" s="2">
        <f t="shared" si="1364"/>
        <v>42032</v>
      </c>
      <c r="G4565" s="1">
        <v>2015.1600456621004</v>
      </c>
      <c r="H4565" s="3">
        <v>19.07</v>
      </c>
      <c r="I4565" s="1" t="str">
        <f t="shared" si="1353"/>
        <v/>
      </c>
      <c r="J4565" s="1">
        <f t="shared" si="1354"/>
        <v>0.68290467311099634</v>
      </c>
      <c r="K4565">
        <f t="shared" si="1355"/>
        <v>0</v>
      </c>
      <c r="L4565">
        <f t="shared" si="1360"/>
        <v>0.92538952640919314</v>
      </c>
      <c r="M4565">
        <f t="shared" si="1365"/>
        <v>0.92538952640919314</v>
      </c>
      <c r="N4565">
        <f t="shared" si="1361"/>
        <v>4.2564523695892227</v>
      </c>
      <c r="O4565">
        <f t="shared" si="1356"/>
        <v>2.7469643756093682</v>
      </c>
      <c r="P4565">
        <f t="shared" si="1362"/>
        <v>69.450043275109223</v>
      </c>
      <c r="Q4565">
        <f t="shared" si="1366"/>
        <v>17.954104896566569</v>
      </c>
      <c r="R4565">
        <v>10.17</v>
      </c>
      <c r="S4565">
        <f t="shared" si="1357"/>
        <v>11.463028235223996</v>
      </c>
      <c r="T4565">
        <f>qten^((R4565-tbar)/10)*IF(R4565&gt;Ttorp,1,torpmult)</f>
        <v>0.65563964603101066</v>
      </c>
      <c r="U4565">
        <f>qtenq^((R4565-tbar)/10)*IF(R4565&gt;Ttorp,1,torpmult)</f>
        <v>0.56644194264789927</v>
      </c>
      <c r="V4565">
        <f t="shared" si="1358"/>
        <v>2.7710568306497887E-2</v>
      </c>
      <c r="W4565">
        <f t="shared" si="1359"/>
        <v>1.0478793396534215E-3</v>
      </c>
      <c r="X4565">
        <f t="shared" si="1367"/>
        <v>0.80605459522637557</v>
      </c>
      <c r="Y4565">
        <f t="shared" si="1367"/>
        <v>0.54724149970104041</v>
      </c>
      <c r="AK4565">
        <v>10.152083333333339</v>
      </c>
    </row>
    <row r="4566" spans="4:37" x14ac:dyDescent="0.55000000000000004">
      <c r="D4566">
        <f t="shared" si="1363"/>
        <v>2.6358692041926357</v>
      </c>
      <c r="E4566">
        <f t="shared" si="1352"/>
        <v>1.4159490316128323</v>
      </c>
      <c r="F4566" s="2">
        <f t="shared" si="1364"/>
        <v>42033</v>
      </c>
      <c r="G4566" s="1">
        <v>2015.1627853881278</v>
      </c>
      <c r="H4566" s="3">
        <v>17.39</v>
      </c>
      <c r="I4566" s="1" t="str">
        <f t="shared" si="1353"/>
        <v/>
      </c>
      <c r="J4566" s="1">
        <f t="shared" si="1354"/>
        <v>0.70624011011254628</v>
      </c>
      <c r="K4566">
        <f t="shared" si="1355"/>
        <v>0</v>
      </c>
      <c r="L4566">
        <f t="shared" si="1360"/>
        <v>0.93291545620538319</v>
      </c>
      <c r="M4566">
        <f t="shared" si="1365"/>
        <v>0.93291545620538319</v>
      </c>
      <c r="N4566">
        <f t="shared" si="1361"/>
        <v>4.2679600682601651</v>
      </c>
      <c r="O4566">
        <f t="shared" si="1356"/>
        <v>2.8367093641936187</v>
      </c>
      <c r="P4566">
        <f t="shared" si="1362"/>
        <v>69.493914508254406</v>
      </c>
      <c r="Q4566">
        <f t="shared" si="1366"/>
        <v>17.957884605872486</v>
      </c>
      <c r="R4566">
        <v>10.36</v>
      </c>
      <c r="S4566">
        <f t="shared" si="1357"/>
        <v>11.466852571076569</v>
      </c>
      <c r="T4566">
        <f>qten^((R4566-tbar)/10)*IF(R4566&gt;Ttorp,1,torpmult)</f>
        <v>0.66859205231767305</v>
      </c>
      <c r="U4566">
        <f>qtenq^((R4566-tbar)/10)*IF(R4566&gt;Ttorp,1,torpmult)</f>
        <v>0.58156002077392543</v>
      </c>
      <c r="V4566">
        <f t="shared" si="1358"/>
        <v>2.5197268217017905E-2</v>
      </c>
      <c r="W4566">
        <f t="shared" si="1359"/>
        <v>1.8399431948907356E-3</v>
      </c>
      <c r="X4566">
        <f t="shared" ref="X4566:Y4581" si="1368">MAX(0.0000000001,X4565+V4565)</f>
        <v>0.83376516353287344</v>
      </c>
      <c r="Y4566">
        <f t="shared" si="1368"/>
        <v>0.54828937904069386</v>
      </c>
      <c r="AK4566">
        <v>10.126666666666663</v>
      </c>
    </row>
    <row r="4567" spans="4:37" x14ac:dyDescent="0.55000000000000004">
      <c r="D4567">
        <f t="shared" si="1363"/>
        <v>2.5585472455999652</v>
      </c>
      <c r="E4567">
        <f t="shared" si="1352"/>
        <v>1.8626496182659291</v>
      </c>
      <c r="F4567" s="2">
        <f t="shared" si="1364"/>
        <v>42034</v>
      </c>
      <c r="G4567" s="1">
        <v>2015.1655251141551</v>
      </c>
      <c r="H4567" s="3">
        <v>31.1</v>
      </c>
      <c r="I4567" s="1" t="str">
        <f t="shared" si="1353"/>
        <v/>
      </c>
      <c r="J4567" s="1">
        <f t="shared" si="1354"/>
        <v>0.53686962389145954</v>
      </c>
      <c r="K4567">
        <f t="shared" si="1355"/>
        <v>0</v>
      </c>
      <c r="L4567">
        <f t="shared" si="1360"/>
        <v>0.94068726268262592</v>
      </c>
      <c r="M4567">
        <f t="shared" si="1365"/>
        <v>0.94068726268262592</v>
      </c>
      <c r="N4567">
        <f t="shared" si="1361"/>
        <v>4.2797789580641412</v>
      </c>
      <c r="O4567">
        <f t="shared" si="1356"/>
        <v>2.8274227695956617</v>
      </c>
      <c r="P4567">
        <f t="shared" si="1362"/>
        <v>69.542889164195699</v>
      </c>
      <c r="Q4567">
        <f t="shared" si="1366"/>
        <v>17.962102120011487</v>
      </c>
      <c r="R4567">
        <v>10.3</v>
      </c>
      <c r="S4567">
        <f t="shared" si="1357"/>
        <v>11.471507540008769</v>
      </c>
      <c r="T4567">
        <f>qten^((R4567-tbar)/10)*IF(R4567&gt;Ttorp,1,torpmult)</f>
        <v>0.66447441206483171</v>
      </c>
      <c r="U4567">
        <f>qtenq^((R4567-tbar)/10)*IF(R4567&gt;Ttorp,1,torpmult)</f>
        <v>0.57674280253001131</v>
      </c>
      <c r="V4567">
        <f t="shared" si="1358"/>
        <v>1.3181558020471731E-2</v>
      </c>
      <c r="W4567">
        <f t="shared" si="1359"/>
        <v>2.5669289716052784E-3</v>
      </c>
      <c r="X4567">
        <f t="shared" si="1368"/>
        <v>0.8589624317498914</v>
      </c>
      <c r="Y4567">
        <f t="shared" si="1368"/>
        <v>0.55012932223558464</v>
      </c>
      <c r="AK4567">
        <v>9.9737500000000008</v>
      </c>
    </row>
    <row r="4568" spans="4:37" x14ac:dyDescent="0.55000000000000004">
      <c r="D4568">
        <f t="shared" si="1363"/>
        <v>2.5325294805795919</v>
      </c>
      <c r="E4568">
        <f t="shared" si="1352"/>
        <v>2.2983695953962311</v>
      </c>
      <c r="F4568" s="2">
        <f t="shared" si="1364"/>
        <v>42035</v>
      </c>
      <c r="G4568" s="1">
        <v>2015.1682648401825</v>
      </c>
      <c r="H4568" s="3">
        <v>41.61</v>
      </c>
      <c r="I4568" s="1" t="str">
        <f t="shared" si="1353"/>
        <v/>
      </c>
      <c r="J4568" s="1">
        <f t="shared" si="1354"/>
        <v>0.43509103235748442</v>
      </c>
      <c r="K4568">
        <f t="shared" si="1355"/>
        <v>0</v>
      </c>
      <c r="L4568">
        <f t="shared" si="1360"/>
        <v>0.94843362643494278</v>
      </c>
      <c r="M4568">
        <f t="shared" si="1365"/>
        <v>0.94843362643494278</v>
      </c>
      <c r="N4568">
        <f t="shared" si="1361"/>
        <v>4.291494554388791</v>
      </c>
      <c r="O4568">
        <f t="shared" si="1356"/>
        <v>2.8020018357587992</v>
      </c>
      <c r="P4568">
        <f t="shared" si="1362"/>
        <v>69.565909320172153</v>
      </c>
      <c r="Q4568">
        <f t="shared" si="1366"/>
        <v>17.964083845635102</v>
      </c>
      <c r="R4568">
        <v>10.199999999999999</v>
      </c>
      <c r="S4568">
        <f t="shared" si="1357"/>
        <v>11.476991762653196</v>
      </c>
      <c r="T4568">
        <f>qten^((R4568-tbar)/10)*IF(R4568&gt;Ttorp,1,torpmult)</f>
        <v>0.65766795492834762</v>
      </c>
      <c r="U4568">
        <f>qtenq^((R4568-tbar)/10)*IF(R4568&gt;Ttorp,1,torpmult)</f>
        <v>0.56880261393625231</v>
      </c>
      <c r="V4568">
        <f t="shared" si="1358"/>
        <v>4.9964535729916798E-3</v>
      </c>
      <c r="W4568">
        <f t="shared" si="1359"/>
        <v>2.9577470619784017E-3</v>
      </c>
      <c r="X4568">
        <f t="shared" si="1368"/>
        <v>0.87214398977036311</v>
      </c>
      <c r="Y4568">
        <f t="shared" si="1368"/>
        <v>0.5526962512071899</v>
      </c>
      <c r="AK4568">
        <v>9.9040624999999984</v>
      </c>
    </row>
    <row r="4569" spans="4:37" x14ac:dyDescent="0.55000000000000004">
      <c r="D4569">
        <f t="shared" si="1363"/>
        <v>2.7792765325216329</v>
      </c>
      <c r="E4569">
        <f t="shared" si="1352"/>
        <v>5</v>
      </c>
      <c r="F4569" s="2">
        <f t="shared" si="1364"/>
        <v>42036</v>
      </c>
      <c r="G4569" s="1">
        <v>2015.1694063926941</v>
      </c>
      <c r="H4569" s="3">
        <v>373.56</v>
      </c>
      <c r="I4569" s="1">
        <f t="shared" si="1353"/>
        <v>373.56</v>
      </c>
      <c r="J4569" s="1">
        <f t="shared" si="1354"/>
        <v>5.6924479310569093E-4</v>
      </c>
      <c r="K4569">
        <f t="shared" si="1355"/>
        <v>0</v>
      </c>
      <c r="L4569">
        <f t="shared" si="1360"/>
        <v>0.95611034379318605</v>
      </c>
      <c r="M4569">
        <f t="shared" si="1365"/>
        <v>0.95611034379318605</v>
      </c>
      <c r="N4569">
        <f t="shared" si="1361"/>
        <v>4.3030420511455638</v>
      </c>
      <c r="O4569">
        <f t="shared" si="1356"/>
        <v>-0.27812349510842105</v>
      </c>
      <c r="P4569">
        <f t="shared" si="1362"/>
        <v>69.573330857029433</v>
      </c>
      <c r="Q4569">
        <f t="shared" si="1366"/>
        <v>17.964722646885576</v>
      </c>
      <c r="R4569">
        <v>10.23</v>
      </c>
      <c r="S4569">
        <f t="shared" si="1357"/>
        <v>11.479521222583317</v>
      </c>
      <c r="T4569">
        <f>qten^((R4569-tbar)/10)*IF(R4569&gt;Ttorp,1,torpmult)</f>
        <v>0.65970253867042283</v>
      </c>
      <c r="U4569">
        <f>qtenq^((R4569-tbar)/10)*IF(R4569&gt;Ttorp,1,torpmult)</f>
        <v>0.57117312342427273</v>
      </c>
      <c r="V4569">
        <f t="shared" si="1358"/>
        <v>-8.9465873606305424E-2</v>
      </c>
      <c r="W4569">
        <f t="shared" si="1359"/>
        <v>3.1179429773742183E-3</v>
      </c>
      <c r="X4569">
        <f t="shared" si="1368"/>
        <v>0.87714044334335484</v>
      </c>
      <c r="Y4569">
        <f t="shared" si="1368"/>
        <v>0.55565399826916828</v>
      </c>
      <c r="AK4569">
        <v>9.8686458333333338</v>
      </c>
    </row>
    <row r="4570" spans="4:37" x14ac:dyDescent="0.55000000000000004">
      <c r="D4570">
        <f t="shared" si="1363"/>
        <v>3.0013488792694698</v>
      </c>
      <c r="E4570">
        <f t="shared" si="1352"/>
        <v>5</v>
      </c>
      <c r="F4570" s="2">
        <f t="shared" si="1364"/>
        <v>42037</v>
      </c>
      <c r="G4570" s="1">
        <v>2015.1721461187215</v>
      </c>
      <c r="H4570" s="3">
        <v>207.09</v>
      </c>
      <c r="I4570" s="1">
        <f t="shared" si="1353"/>
        <v>207.09</v>
      </c>
      <c r="J4570" s="1">
        <f t="shared" si="1354"/>
        <v>1.5894216151352961E-2</v>
      </c>
      <c r="K4570">
        <f t="shared" si="1355"/>
        <v>0</v>
      </c>
      <c r="L4570">
        <f t="shared" si="1360"/>
        <v>0.95534836161480685</v>
      </c>
      <c r="M4570">
        <f t="shared" si="1365"/>
        <v>0.95534836161480685</v>
      </c>
      <c r="N4570">
        <f t="shared" si="1361"/>
        <v>4.3018986291550565</v>
      </c>
      <c r="O4570">
        <f t="shared" si="1356"/>
        <v>-3.88746307111133E-2</v>
      </c>
      <c r="P4570">
        <f t="shared" si="1362"/>
        <v>69.516200597008549</v>
      </c>
      <c r="Q4570">
        <f t="shared" si="1366"/>
        <v>17.959804046057663</v>
      </c>
      <c r="R4570">
        <v>10.32</v>
      </c>
      <c r="S4570">
        <f t="shared" si="1357"/>
        <v>11.486177381150618</v>
      </c>
      <c r="T4570">
        <f>qten^((R4570-tbar)/10)*IF(R4570&gt;Ttorp,1,torpmult)</f>
        <v>0.66584413338624315</v>
      </c>
      <c r="U4570">
        <f>qtenq^((R4570-tbar)/10)*IF(R4570&gt;Ttorp,1,torpmult)</f>
        <v>0.57834409195264391</v>
      </c>
      <c r="V4570">
        <f t="shared" si="1358"/>
        <v>-4.9904627423862633E-2</v>
      </c>
      <c r="W4570">
        <f t="shared" si="1359"/>
        <v>5.3590566706862228E-4</v>
      </c>
      <c r="X4570">
        <f t="shared" si="1368"/>
        <v>0.78767456973704941</v>
      </c>
      <c r="Y4570">
        <f t="shared" si="1368"/>
        <v>0.5587719412465425</v>
      </c>
      <c r="AK4570">
        <v>9.8616666666666557</v>
      </c>
    </row>
    <row r="4571" spans="4:37" x14ac:dyDescent="0.55000000000000004">
      <c r="D4571">
        <f t="shared" si="1363"/>
        <v>3.2012139913425228</v>
      </c>
      <c r="E4571">
        <f t="shared" si="1352"/>
        <v>5</v>
      </c>
      <c r="F4571" s="2">
        <f t="shared" si="1364"/>
        <v>42038</v>
      </c>
      <c r="G4571" s="1">
        <v>2015.174885844749</v>
      </c>
      <c r="H4571" s="3">
        <v>2120.87</v>
      </c>
      <c r="I4571" s="1">
        <f t="shared" si="1353"/>
        <v>2120.87</v>
      </c>
      <c r="J4571" s="1">
        <f t="shared" si="1354"/>
        <v>3.7875401327572248E-19</v>
      </c>
      <c r="K4571">
        <f t="shared" si="1355"/>
        <v>0</v>
      </c>
      <c r="L4571">
        <f t="shared" si="1360"/>
        <v>0.95524185577724219</v>
      </c>
      <c r="M4571">
        <f t="shared" si="1365"/>
        <v>0.95524185577724219</v>
      </c>
      <c r="N4571">
        <f t="shared" si="1361"/>
        <v>4.3017387592540075</v>
      </c>
      <c r="O4571">
        <f t="shared" si="1356"/>
        <v>-0.28643477149005797</v>
      </c>
      <c r="P4571">
        <f t="shared" si="1362"/>
        <v>69.460893330256866</v>
      </c>
      <c r="Q4571">
        <f t="shared" si="1366"/>
        <v>17.955039827035399</v>
      </c>
      <c r="R4571">
        <v>10.220000000000001</v>
      </c>
      <c r="S4571">
        <f t="shared" si="1357"/>
        <v>11.493658446441286</v>
      </c>
      <c r="T4571">
        <f>qten^((R4571-tbar)/10)*IF(R4571&gt;Ttorp,1,torpmult)</f>
        <v>0.65902364568771821</v>
      </c>
      <c r="U4571">
        <f>qtenq^((R4571-tbar)/10)*IF(R4571&gt;Ttorp,1,torpmult)</f>
        <v>0.57038185793421192</v>
      </c>
      <c r="V4571">
        <f t="shared" si="1358"/>
        <v>-9.4065491169377569E-2</v>
      </c>
      <c r="W4571">
        <f t="shared" si="1359"/>
        <v>-9.1500694300052782E-4</v>
      </c>
      <c r="X4571">
        <f t="shared" si="1368"/>
        <v>0.73776994231318682</v>
      </c>
      <c r="Y4571">
        <f t="shared" si="1368"/>
        <v>0.55930784691361113</v>
      </c>
      <c r="AK4571">
        <v>9.9188541666666676</v>
      </c>
    </row>
    <row r="4572" spans="4:37" x14ac:dyDescent="0.55000000000000004">
      <c r="D4572">
        <f t="shared" si="1363"/>
        <v>3.3810925922082706</v>
      </c>
      <c r="E4572">
        <f t="shared" si="1352"/>
        <v>5</v>
      </c>
      <c r="F4572" s="2">
        <f t="shared" si="1364"/>
        <v>42039</v>
      </c>
      <c r="G4572" s="1">
        <v>2015.1776255707764</v>
      </c>
      <c r="H4572" s="3">
        <v>2695.51</v>
      </c>
      <c r="I4572" s="1">
        <f t="shared" si="1353"/>
        <v>2695.51</v>
      </c>
      <c r="J4572" s="1">
        <f t="shared" si="1354"/>
        <v>3.8645383526179218E-24</v>
      </c>
      <c r="K4572">
        <f t="shared" si="1355"/>
        <v>0</v>
      </c>
      <c r="L4572">
        <f t="shared" si="1360"/>
        <v>0.95445710297863928</v>
      </c>
      <c r="M4572">
        <f t="shared" si="1365"/>
        <v>0.95445710297863928</v>
      </c>
      <c r="N4572">
        <f t="shared" si="1361"/>
        <v>4.300560444615904</v>
      </c>
      <c r="O4572">
        <f t="shared" si="1356"/>
        <v>-0.28239418777280412</v>
      </c>
      <c r="P4572">
        <f t="shared" si="1362"/>
        <v>69.403829634707193</v>
      </c>
      <c r="Q4572">
        <f t="shared" si="1366"/>
        <v>17.95012165616544</v>
      </c>
      <c r="R4572">
        <v>10.09</v>
      </c>
      <c r="S4572">
        <f t="shared" si="1357"/>
        <v>11.501962201651057</v>
      </c>
      <c r="T4572">
        <f>qten^((R4572-tbar)/10)*IF(R4572&gt;Ttorp,1,torpmult)</f>
        <v>0.65026135234023763</v>
      </c>
      <c r="U4572">
        <f>qtenq^((R4572-tbar)/10)*IF(R4572&gt;Ttorp,1,torpmult)</f>
        <v>0.56019460709708802</v>
      </c>
      <c r="V4572">
        <f t="shared" si="1358"/>
        <v>-8.1998471823977917E-2</v>
      </c>
      <c r="W4572">
        <f t="shared" si="1359"/>
        <v>-3.6448358568768532E-3</v>
      </c>
      <c r="X4572">
        <f t="shared" si="1368"/>
        <v>0.64370445114380925</v>
      </c>
      <c r="Y4572">
        <f t="shared" si="1368"/>
        <v>0.55839283997061062</v>
      </c>
      <c r="AK4572">
        <v>9.9447916666666654</v>
      </c>
    </row>
    <row r="4573" spans="4:37" x14ac:dyDescent="0.55000000000000004">
      <c r="D4573">
        <f t="shared" si="1363"/>
        <v>3.5429833329874438</v>
      </c>
      <c r="E4573">
        <f t="shared" si="1352"/>
        <v>5</v>
      </c>
      <c r="F4573" s="2">
        <f t="shared" si="1364"/>
        <v>42040</v>
      </c>
      <c r="G4573" s="1">
        <v>2015.1803652968038</v>
      </c>
      <c r="H4573" s="3">
        <v>1280.0899999999999</v>
      </c>
      <c r="I4573" s="1">
        <f t="shared" si="1353"/>
        <v>1280.0899999999999</v>
      </c>
      <c r="J4573" s="1">
        <f t="shared" si="1354"/>
        <v>7.6081581771792937E-12</v>
      </c>
      <c r="K4573">
        <f t="shared" si="1355"/>
        <v>0</v>
      </c>
      <c r="L4573">
        <f t="shared" si="1360"/>
        <v>0.95368342027241237</v>
      </c>
      <c r="M4573">
        <f t="shared" si="1365"/>
        <v>0.95368342027241237</v>
      </c>
      <c r="N4573">
        <f t="shared" si="1361"/>
        <v>4.2993981193995872</v>
      </c>
      <c r="O4573">
        <f t="shared" si="1356"/>
        <v>-0.28508551535643128</v>
      </c>
      <c r="P4573">
        <f t="shared" si="1362"/>
        <v>69.347570906507968</v>
      </c>
      <c r="Q4573">
        <f t="shared" si="1366"/>
        <v>17.94527022358924</v>
      </c>
      <c r="R4573">
        <v>10.19</v>
      </c>
      <c r="S4573">
        <f t="shared" si="1357"/>
        <v>11.511086186199547</v>
      </c>
      <c r="T4573">
        <f>qten^((R4573-tbar)/10)*IF(R4573&gt;Ttorp,1,torpmult)</f>
        <v>0.65699115571449218</v>
      </c>
      <c r="U4573">
        <f>qtenq^((R4573-tbar)/10)*IF(R4573&gt;Ttorp,1,torpmult)</f>
        <v>0.56801463239334316</v>
      </c>
      <c r="V4573">
        <f t="shared" si="1358"/>
        <v>-7.10510115540742E-2</v>
      </c>
      <c r="W4573">
        <f t="shared" si="1359"/>
        <v>-5.9864460763751626E-3</v>
      </c>
      <c r="X4573">
        <f t="shared" si="1368"/>
        <v>0.56170597931983135</v>
      </c>
      <c r="Y4573">
        <f t="shared" si="1368"/>
        <v>0.55474800411373382</v>
      </c>
      <c r="AK4573">
        <v>9.7638541666666647</v>
      </c>
    </row>
    <row r="4574" spans="4:37" x14ac:dyDescent="0.55000000000000004">
      <c r="D4574">
        <f t="shared" si="1363"/>
        <v>3.6886849996886997</v>
      </c>
      <c r="E4574">
        <f t="shared" si="1352"/>
        <v>5</v>
      </c>
      <c r="F4574" s="2">
        <f t="shared" si="1364"/>
        <v>42041</v>
      </c>
      <c r="G4574" s="1">
        <v>2015.1831050228311</v>
      </c>
      <c r="H4574" s="3">
        <v>628.75</v>
      </c>
      <c r="I4574" s="1">
        <f t="shared" si="1353"/>
        <v>628.75</v>
      </c>
      <c r="J4574" s="1">
        <f t="shared" si="1354"/>
        <v>3.4573782062016291E-6</v>
      </c>
      <c r="K4574">
        <f t="shared" si="1355"/>
        <v>0</v>
      </c>
      <c r="L4574">
        <f t="shared" si="1360"/>
        <v>0.95290236406595641</v>
      </c>
      <c r="M4574">
        <f t="shared" si="1365"/>
        <v>0.95290236406595641</v>
      </c>
      <c r="N4574">
        <f t="shared" si="1361"/>
        <v>4.2982240789467756</v>
      </c>
      <c r="O4574">
        <f t="shared" si="1356"/>
        <v>-0.28626845164561038</v>
      </c>
      <c r="P4574">
        <f t="shared" si="1362"/>
        <v>69.290776010498362</v>
      </c>
      <c r="Q4574">
        <f t="shared" si="1366"/>
        <v>17.940369892751697</v>
      </c>
      <c r="R4574">
        <v>10.24</v>
      </c>
      <c r="S4574">
        <f t="shared" si="1357"/>
        <v>11.521027696454317</v>
      </c>
      <c r="T4574">
        <f>qten^((R4574-tbar)/10)*IF(R4574&gt;Ttorp,1,torpmult)</f>
        <v>0.66038213101450105</v>
      </c>
      <c r="U4574">
        <f>qtenq^((R4574-tbar)/10)*IF(R4574&gt;Ttorp,1,torpmult)</f>
        <v>0.57196548660190383</v>
      </c>
      <c r="V4574">
        <f t="shared" si="1358"/>
        <v>-5.575843511852694E-2</v>
      </c>
      <c r="W4574">
        <f t="shared" si="1359"/>
        <v>-7.9493279238591879E-3</v>
      </c>
      <c r="X4574">
        <f t="shared" si="1368"/>
        <v>0.49065496776575712</v>
      </c>
      <c r="Y4574">
        <f t="shared" si="1368"/>
        <v>0.5487615580373586</v>
      </c>
      <c r="AK4574">
        <v>9.6659375000000018</v>
      </c>
    </row>
    <row r="4575" spans="4:37" x14ac:dyDescent="0.55000000000000004">
      <c r="D4575">
        <f t="shared" si="1363"/>
        <v>3.8198164997198298</v>
      </c>
      <c r="E4575">
        <f t="shared" si="1352"/>
        <v>5</v>
      </c>
      <c r="F4575" s="2">
        <f t="shared" si="1364"/>
        <v>42042</v>
      </c>
      <c r="G4575" s="1">
        <v>2015.1858447488585</v>
      </c>
      <c r="H4575" s="3">
        <v>340.13</v>
      </c>
      <c r="I4575" s="1">
        <f t="shared" si="1353"/>
        <v>340.13</v>
      </c>
      <c r="J4575" s="1">
        <f t="shared" si="1354"/>
        <v>1.1108830937599072E-3</v>
      </c>
      <c r="K4575">
        <f t="shared" si="1355"/>
        <v>0</v>
      </c>
      <c r="L4575">
        <f t="shared" si="1360"/>
        <v>0.95211806693816026</v>
      </c>
      <c r="M4575">
        <f t="shared" si="1365"/>
        <v>0.95211806693816026</v>
      </c>
      <c r="N4575">
        <f t="shared" si="1361"/>
        <v>4.2970445212012578</v>
      </c>
      <c r="O4575">
        <f t="shared" si="1356"/>
        <v>-0.2653116668928921</v>
      </c>
      <c r="P4575">
        <f t="shared" si="1362"/>
        <v>69.233735243074321</v>
      </c>
      <c r="Q4575">
        <f t="shared" si="1366"/>
        <v>17.935445651944239</v>
      </c>
      <c r="R4575">
        <v>10.11</v>
      </c>
      <c r="S4575">
        <f t="shared" si="1357"/>
        <v>11.531783786529223</v>
      </c>
      <c r="T4575">
        <f>qten^((R4575-tbar)/10)*IF(R4575&gt;Ttorp,1,torpmult)</f>
        <v>0.65160177542142506</v>
      </c>
      <c r="U4575">
        <f>qtenq^((R4575-tbar)/10)*IF(R4575&gt;Ttorp,1,torpmult)</f>
        <v>0.56174995151582241</v>
      </c>
      <c r="V4575">
        <f t="shared" si="1358"/>
        <v>-2.8454082677779723E-2</v>
      </c>
      <c r="W4575">
        <f t="shared" si="1359"/>
        <v>-9.402226292681979E-3</v>
      </c>
      <c r="X4575">
        <f t="shared" si="1368"/>
        <v>0.43489653264723016</v>
      </c>
      <c r="Y4575">
        <f t="shared" si="1368"/>
        <v>0.54081223011349944</v>
      </c>
      <c r="AK4575">
        <v>9.8185416666666665</v>
      </c>
    </row>
    <row r="4576" spans="4:37" x14ac:dyDescent="0.55000000000000004">
      <c r="D4576">
        <f t="shared" si="1363"/>
        <v>3.9378348497478468</v>
      </c>
      <c r="E4576">
        <f t="shared" si="1352"/>
        <v>5</v>
      </c>
      <c r="F4576" s="2">
        <f t="shared" si="1364"/>
        <v>42043</v>
      </c>
      <c r="G4576" s="1">
        <v>2015.1885844748858</v>
      </c>
      <c r="H4576" s="3">
        <v>201.62</v>
      </c>
      <c r="I4576" s="1">
        <f t="shared" si="1353"/>
        <v>201.62</v>
      </c>
      <c r="J4576" s="1">
        <f t="shared" si="1354"/>
        <v>1.7731722710913434E-2</v>
      </c>
      <c r="K4576">
        <f t="shared" si="1355"/>
        <v>0</v>
      </c>
      <c r="L4576">
        <f t="shared" si="1360"/>
        <v>0.9513911856590016</v>
      </c>
      <c r="M4576">
        <f t="shared" si="1365"/>
        <v>0.9513911856590016</v>
      </c>
      <c r="N4576">
        <f t="shared" si="1361"/>
        <v>4.2959507365425447</v>
      </c>
      <c r="O4576">
        <f t="shared" si="1356"/>
        <v>-9.7496318730307951E-3</v>
      </c>
      <c r="P4576">
        <f t="shared" si="1362"/>
        <v>69.177660714889001</v>
      </c>
      <c r="Q4576">
        <f t="shared" si="1366"/>
        <v>17.930602188021869</v>
      </c>
      <c r="R4576">
        <v>10.29</v>
      </c>
      <c r="S4576">
        <f t="shared" si="1357"/>
        <v>11.543351269163647</v>
      </c>
      <c r="T4576">
        <f>qten^((R4576-tbar)/10)*IF(R4576&gt;Ttorp,1,torpmult)</f>
        <v>0.66379060839712578</v>
      </c>
      <c r="U4576">
        <f>qtenq^((R4576-tbar)/10)*IF(R4576&gt;Ttorp,1,torpmult)</f>
        <v>0.5759438211746789</v>
      </c>
      <c r="V4576">
        <f t="shared" si="1358"/>
        <v>1.5228518749157913E-3</v>
      </c>
      <c r="W4576">
        <f t="shared" si="1359"/>
        <v>-1.0025045790489878E-2</v>
      </c>
      <c r="X4576">
        <f t="shared" si="1368"/>
        <v>0.40644244996945045</v>
      </c>
      <c r="Y4576">
        <f t="shared" si="1368"/>
        <v>0.53141000382081749</v>
      </c>
      <c r="AK4576">
        <v>9.8436458333333317</v>
      </c>
    </row>
    <row r="4577" spans="4:37" x14ac:dyDescent="0.55000000000000004">
      <c r="D4577">
        <f t="shared" si="1363"/>
        <v>4.044051364773062</v>
      </c>
      <c r="E4577">
        <f t="shared" si="1352"/>
        <v>5</v>
      </c>
      <c r="F4577" s="2">
        <f t="shared" si="1364"/>
        <v>42044</v>
      </c>
      <c r="G4577" s="1">
        <v>2015.1913242009134</v>
      </c>
      <c r="H4577" s="3">
        <v>139.25</v>
      </c>
      <c r="I4577" s="1" t="str">
        <f t="shared" si="1353"/>
        <v/>
      </c>
      <c r="J4577" s="1">
        <f t="shared" si="1354"/>
        <v>6.1729089030958792E-2</v>
      </c>
      <c r="K4577">
        <f t="shared" si="1355"/>
        <v>0</v>
      </c>
      <c r="L4577">
        <f t="shared" si="1360"/>
        <v>0.95136447433880156</v>
      </c>
      <c r="M4577">
        <f t="shared" si="1365"/>
        <v>0.95136447433880156</v>
      </c>
      <c r="N4577">
        <f t="shared" si="1361"/>
        <v>4.2959105317030959</v>
      </c>
      <c r="O4577">
        <f t="shared" si="1356"/>
        <v>0.69593021204527372</v>
      </c>
      <c r="P4577">
        <f t="shared" si="1362"/>
        <v>69.12306845400839</v>
      </c>
      <c r="Q4577">
        <f t="shared" si="1366"/>
        <v>17.925884240489452</v>
      </c>
      <c r="R4577">
        <v>10.45</v>
      </c>
      <c r="S4577">
        <f t="shared" si="1357"/>
        <v>11.555726716664189</v>
      </c>
      <c r="T4577">
        <f>qten^((R4577-tbar)/10)*IF(R4577&gt;Ttorp,1,torpmult)</f>
        <v>0.67481640522652997</v>
      </c>
      <c r="U4577">
        <f>qtenq^((R4577-tbar)/10)*IF(R4577&gt;Ttorp,1,torpmult)</f>
        <v>0.58886139479749078</v>
      </c>
      <c r="V4577">
        <f t="shared" si="1358"/>
        <v>2.0848455612078372E-2</v>
      </c>
      <c r="W4577">
        <f t="shared" si="1359"/>
        <v>-9.7946357886554546E-3</v>
      </c>
      <c r="X4577">
        <f t="shared" si="1368"/>
        <v>0.40796530184436625</v>
      </c>
      <c r="Y4577">
        <f t="shared" si="1368"/>
        <v>0.52138495803032758</v>
      </c>
      <c r="AK4577">
        <v>9.9279166666666665</v>
      </c>
    </row>
    <row r="4578" spans="4:37" x14ac:dyDescent="0.55000000000000004">
      <c r="D4578">
        <f t="shared" si="1363"/>
        <v>4.1396462282957565</v>
      </c>
      <c r="E4578">
        <f t="shared" si="1352"/>
        <v>5</v>
      </c>
      <c r="F4578" s="2">
        <f t="shared" si="1364"/>
        <v>42045</v>
      </c>
      <c r="G4578" s="1">
        <v>2015.1940639269408</v>
      </c>
      <c r="H4578" s="3">
        <v>92.86</v>
      </c>
      <c r="I4578" s="1" t="str">
        <f t="shared" si="1353"/>
        <v/>
      </c>
      <c r="J4578" s="1">
        <f t="shared" si="1354"/>
        <v>0.15610912453969192</v>
      </c>
      <c r="K4578">
        <f t="shared" si="1355"/>
        <v>0</v>
      </c>
      <c r="L4578">
        <f t="shared" si="1360"/>
        <v>0.95327113245399409</v>
      </c>
      <c r="M4578">
        <f t="shared" si="1365"/>
        <v>0.95327113245399409</v>
      </c>
      <c r="N4578">
        <f t="shared" si="1361"/>
        <v>4.298778471086016</v>
      </c>
      <c r="O4578">
        <f t="shared" si="1356"/>
        <v>2.2412309955367933</v>
      </c>
      <c r="P4578">
        <f t="shared" si="1362"/>
        <v>69.074348217360836</v>
      </c>
      <c r="Q4578">
        <f t="shared" si="1366"/>
        <v>17.921671664226462</v>
      </c>
      <c r="R4578">
        <v>10.55</v>
      </c>
      <c r="S4578">
        <f t="shared" si="1357"/>
        <v>11.568906461917489</v>
      </c>
      <c r="T4578">
        <f>qten^((R4578-tbar)/10)*IF(R4578&gt;Ttorp,1,torpmult)</f>
        <v>0.68180033823216202</v>
      </c>
      <c r="U4578">
        <f>qtenq^((R4578-tbar)/10)*IF(R4578&gt;Ttorp,1,torpmult)</f>
        <v>0.59708159353729484</v>
      </c>
      <c r="V4578">
        <f t="shared" si="1358"/>
        <v>3.7336047712253864E-2</v>
      </c>
      <c r="W4578">
        <f t="shared" si="1359"/>
        <v>-9.0560105350090386E-3</v>
      </c>
      <c r="X4578">
        <f t="shared" si="1368"/>
        <v>0.42881375745644462</v>
      </c>
      <c r="Y4578">
        <f t="shared" si="1368"/>
        <v>0.51159032224167211</v>
      </c>
      <c r="AK4578">
        <v>9.720729166666672</v>
      </c>
    </row>
    <row r="4579" spans="4:37" x14ac:dyDescent="0.55000000000000004">
      <c r="D4579">
        <f t="shared" si="1363"/>
        <v>4.0444835944885495</v>
      </c>
      <c r="E4579">
        <f t="shared" si="1352"/>
        <v>3.1880198902236843</v>
      </c>
      <c r="F4579" s="2">
        <f t="shared" si="1364"/>
        <v>42046</v>
      </c>
      <c r="G4579" s="1">
        <v>2015.1968036529681</v>
      </c>
      <c r="H4579" s="3">
        <v>57.97</v>
      </c>
      <c r="I4579" s="1" t="str">
        <f t="shared" si="1353"/>
        <v/>
      </c>
      <c r="J4579" s="1">
        <f t="shared" si="1354"/>
        <v>0.31367432902993464</v>
      </c>
      <c r="K4579">
        <f t="shared" si="1355"/>
        <v>0</v>
      </c>
      <c r="L4579">
        <f t="shared" si="1360"/>
        <v>0.95941149134587567</v>
      </c>
      <c r="M4579">
        <f t="shared" si="1365"/>
        <v>0.95941149134587567</v>
      </c>
      <c r="N4579">
        <f t="shared" si="1361"/>
        <v>4.3079887115667814</v>
      </c>
      <c r="O4579">
        <f t="shared" si="1356"/>
        <v>2.9204992894846926</v>
      </c>
      <c r="P4579">
        <f t="shared" si="1362"/>
        <v>69.03980195421137</v>
      </c>
      <c r="Q4579">
        <f t="shared" si="1366"/>
        <v>17.918683434659272</v>
      </c>
      <c r="R4579">
        <v>10.44</v>
      </c>
      <c r="S4579">
        <f t="shared" si="1357"/>
        <v>11.582886599479071</v>
      </c>
      <c r="T4579">
        <f>qten^((R4579-tbar)/10)*IF(R4579&gt;Ttorp,1,torpmult)</f>
        <v>0.67412195872182856</v>
      </c>
      <c r="U4579">
        <f>qtenq^((R4579-tbar)/10)*IF(R4579&gt;Ttorp,1,torpmult)</f>
        <v>0.58804562514548242</v>
      </c>
      <c r="V4579">
        <f t="shared" si="1358"/>
        <v>5.0385575798164911E-2</v>
      </c>
      <c r="W4579">
        <f t="shared" si="1359"/>
        <v>-7.920046350648878E-3</v>
      </c>
      <c r="X4579">
        <f t="shared" si="1368"/>
        <v>0.46614980516869847</v>
      </c>
      <c r="Y4579">
        <f t="shared" si="1368"/>
        <v>0.50253431170666307</v>
      </c>
      <c r="AK4579">
        <v>9.3856842105263176</v>
      </c>
    </row>
    <row r="4580" spans="4:37" x14ac:dyDescent="0.55000000000000004">
      <c r="D4580">
        <f t="shared" si="1363"/>
        <v>3.8719964512044891</v>
      </c>
      <c r="E4580">
        <f t="shared" si="1352"/>
        <v>2.3196121616479455</v>
      </c>
      <c r="F4580" s="2">
        <f t="shared" si="1364"/>
        <v>42047</v>
      </c>
      <c r="G4580" s="1">
        <v>2015.1995433789955</v>
      </c>
      <c r="H4580" s="3">
        <v>42.07</v>
      </c>
      <c r="I4580" s="1" t="str">
        <f t="shared" si="1353"/>
        <v/>
      </c>
      <c r="J4580" s="1">
        <f t="shared" si="1354"/>
        <v>0.43110655157522537</v>
      </c>
      <c r="K4580">
        <f t="shared" si="1355"/>
        <v>0</v>
      </c>
      <c r="L4580">
        <f t="shared" si="1360"/>
        <v>0.96741285926227205</v>
      </c>
      <c r="M4580">
        <f t="shared" si="1365"/>
        <v>0.96741285926227205</v>
      </c>
      <c r="N4580">
        <f t="shared" si="1361"/>
        <v>4.3199315952791668</v>
      </c>
      <c r="O4580">
        <f t="shared" si="1356"/>
        <v>2.8616763493528805</v>
      </c>
      <c r="P4580">
        <f t="shared" si="1362"/>
        <v>69.029581692680821</v>
      </c>
      <c r="Q4580">
        <f t="shared" si="1366"/>
        <v>17.917799197532126</v>
      </c>
      <c r="R4580">
        <v>10.26</v>
      </c>
      <c r="S4580">
        <f t="shared" si="1357"/>
        <v>11.597662986733804</v>
      </c>
      <c r="T4580">
        <f>qten^((R4580-tbar)/10)*IF(R4580&gt;Ttorp,1,torpmult)</f>
        <v>0.66174341666930725</v>
      </c>
      <c r="U4580">
        <f>qtenq^((R4580-tbar)/10)*IF(R4580&gt;Ttorp,1,torpmult)</f>
        <v>0.57355351211308259</v>
      </c>
      <c r="V4580">
        <f t="shared" si="1358"/>
        <v>5.3667471797792687E-2</v>
      </c>
      <c r="W4580">
        <f t="shared" si="1359"/>
        <v>-6.4993106789002376E-3</v>
      </c>
      <c r="X4580">
        <f t="shared" si="1368"/>
        <v>0.51653538096686336</v>
      </c>
      <c r="Y4580">
        <f t="shared" si="1368"/>
        <v>0.49461426535601422</v>
      </c>
      <c r="AK4580">
        <v>9.2828125000000004</v>
      </c>
    </row>
    <row r="4581" spans="4:37" x14ac:dyDescent="0.55000000000000004">
      <c r="D4581">
        <f t="shared" si="1363"/>
        <v>3.6736878168266252</v>
      </c>
      <c r="E4581">
        <f t="shared" si="1352"/>
        <v>1.8889101074258496</v>
      </c>
      <c r="F4581" s="2">
        <f t="shared" si="1364"/>
        <v>42048</v>
      </c>
      <c r="G4581" s="1">
        <v>2015.2022831050228</v>
      </c>
      <c r="H4581" s="3">
        <v>31.8</v>
      </c>
      <c r="I4581" s="1" t="str">
        <f t="shared" si="1353"/>
        <v/>
      </c>
      <c r="J4581" s="1">
        <f t="shared" si="1354"/>
        <v>0.52940581770869455</v>
      </c>
      <c r="K4581">
        <f t="shared" si="1355"/>
        <v>0</v>
      </c>
      <c r="L4581">
        <f t="shared" si="1360"/>
        <v>0.97525306843858128</v>
      </c>
      <c r="M4581">
        <f t="shared" si="1365"/>
        <v>0.97525306843858128</v>
      </c>
      <c r="N4581">
        <f t="shared" si="1361"/>
        <v>4.331570225531916</v>
      </c>
      <c r="O4581">
        <f t="shared" si="1356"/>
        <v>2.872238527434031</v>
      </c>
      <c r="P4581">
        <f t="shared" si="1362"/>
        <v>69.036703982135947</v>
      </c>
      <c r="Q4581">
        <f t="shared" si="1366"/>
        <v>17.91841541336494</v>
      </c>
      <c r="R4581">
        <v>10.25</v>
      </c>
      <c r="S4581">
        <f t="shared" si="1357"/>
        <v>11.613231245120936</v>
      </c>
      <c r="T4581">
        <f>qten^((R4581-tbar)/10)*IF(R4581&gt;Ttorp,1,torpmult)</f>
        <v>0.66106242344039945</v>
      </c>
      <c r="U4581">
        <f>qtenq^((R4581-tbar)/10)*IF(R4581&gt;Ttorp,1,torpmult)</f>
        <v>0.57275894898987845</v>
      </c>
      <c r="V4581">
        <f t="shared" si="1358"/>
        <v>5.3826935749767602E-2</v>
      </c>
      <c r="W4581">
        <f t="shared" si="1359"/>
        <v>-5.0517221261175381E-3</v>
      </c>
      <c r="X4581">
        <f t="shared" si="1368"/>
        <v>0.5702028527646561</v>
      </c>
      <c r="Y4581">
        <f t="shared" si="1368"/>
        <v>0.48811495467711397</v>
      </c>
      <c r="AK4581">
        <v>9.7834374999999998</v>
      </c>
    </row>
    <row r="4582" spans="4:37" x14ac:dyDescent="0.55000000000000004">
      <c r="D4582">
        <f t="shared" si="1363"/>
        <v>3.4701393499900273</v>
      </c>
      <c r="E4582">
        <f t="shared" si="1352"/>
        <v>1.6382031484606465</v>
      </c>
      <c r="F4582" s="2">
        <f t="shared" si="1364"/>
        <v>42049</v>
      </c>
      <c r="G4582" s="1">
        <v>2015.2050228310502</v>
      </c>
      <c r="H4582" s="3">
        <v>24.68</v>
      </c>
      <c r="I4582" s="1" t="str">
        <f t="shared" si="1353"/>
        <v/>
      </c>
      <c r="J4582" s="1">
        <f t="shared" si="1354"/>
        <v>0.61042490422488793</v>
      </c>
      <c r="K4582">
        <f t="shared" si="1355"/>
        <v>0</v>
      </c>
      <c r="L4582">
        <f t="shared" si="1360"/>
        <v>0.98312221508908548</v>
      </c>
      <c r="M4582">
        <f t="shared" si="1365"/>
        <v>0.98312221508908548</v>
      </c>
      <c r="N4582">
        <f t="shared" si="1361"/>
        <v>4.3431892585272545</v>
      </c>
      <c r="O4582">
        <f t="shared" si="1356"/>
        <v>2.8827725011450962</v>
      </c>
      <c r="P4582">
        <f t="shared" si="1362"/>
        <v>69.058383430452466</v>
      </c>
      <c r="Q4582">
        <f t="shared" si="1366"/>
        <v>17.920290844273403</v>
      </c>
      <c r="R4582">
        <v>10.24</v>
      </c>
      <c r="S4582">
        <f t="shared" si="1357"/>
        <v>11.629586761426223</v>
      </c>
      <c r="T4582">
        <f>qten^((R4582-tbar)/10)*IF(R4582&gt;Ttorp,1,torpmult)</f>
        <v>0.66038213101450105</v>
      </c>
      <c r="U4582">
        <f>qtenq^((R4582-tbar)/10)*IF(R4582&gt;Ttorp,1,torpmult)</f>
        <v>0.57196548660190383</v>
      </c>
      <c r="V4582">
        <f t="shared" si="1358"/>
        <v>5.2266111301949046E-2</v>
      </c>
      <c r="W4582">
        <f t="shared" si="1359"/>
        <v>-3.6473452659494601E-3</v>
      </c>
      <c r="X4582">
        <f t="shared" ref="X4582:Y4597" si="1369">MAX(0.0000000001,X4581+V4581)</f>
        <v>0.6240297885144237</v>
      </c>
      <c r="Y4582">
        <f t="shared" si="1369"/>
        <v>0.48306323255099642</v>
      </c>
      <c r="AK4582">
        <v>10.001666666666663</v>
      </c>
    </row>
    <row r="4583" spans="4:37" x14ac:dyDescent="0.55000000000000004">
      <c r="D4583">
        <f t="shared" si="1363"/>
        <v>3.2718015256562141</v>
      </c>
      <c r="E4583">
        <f t="shared" si="1352"/>
        <v>1.4867611066518969</v>
      </c>
      <c r="F4583" s="2">
        <f t="shared" si="1364"/>
        <v>42050</v>
      </c>
      <c r="G4583" s="1">
        <v>2015.2077625570778</v>
      </c>
      <c r="H4583" s="3">
        <v>19.829999999999998</v>
      </c>
      <c r="I4583" s="1" t="str">
        <f t="shared" si="1353"/>
        <v/>
      </c>
      <c r="J4583" s="1">
        <f t="shared" si="1354"/>
        <v>0.6726030130368047</v>
      </c>
      <c r="K4583">
        <f t="shared" si="1355"/>
        <v>0</v>
      </c>
      <c r="L4583">
        <f t="shared" si="1360"/>
        <v>0.99102022194153783</v>
      </c>
      <c r="M4583">
        <f t="shared" si="1365"/>
        <v>0.99102022194153783</v>
      </c>
      <c r="N4583">
        <f t="shared" si="1361"/>
        <v>4.3547887281242952</v>
      </c>
      <c r="O4583">
        <f t="shared" si="1356"/>
        <v>2.9097929127303153</v>
      </c>
      <c r="P4583">
        <f t="shared" si="1362"/>
        <v>69.092021208827703</v>
      </c>
      <c r="Q4583">
        <f t="shared" si="1366"/>
        <v>17.923199981419774</v>
      </c>
      <c r="R4583">
        <v>10.27</v>
      </c>
      <c r="S4583">
        <f t="shared" si="1357"/>
        <v>11.646724689160662</v>
      </c>
      <c r="T4583">
        <f>qten^((R4583-tbar)/10)*IF(R4583&gt;Ttorp,1,torpmult)</f>
        <v>0.6624251114231563</v>
      </c>
      <c r="U4583">
        <f>qtenq^((R4583-tbar)/10)*IF(R4583&gt;Ttorp,1,torpmult)</f>
        <v>0.57434917749851755</v>
      </c>
      <c r="V4583">
        <f t="shared" si="1358"/>
        <v>4.9524861265748107E-2</v>
      </c>
      <c r="W4583">
        <f t="shared" si="1359"/>
        <v>-2.3168315497611863E-3</v>
      </c>
      <c r="X4583">
        <f t="shared" si="1369"/>
        <v>0.67629589981637273</v>
      </c>
      <c r="Y4583">
        <f t="shared" si="1369"/>
        <v>0.47941588728504697</v>
      </c>
      <c r="AK4583">
        <v>9.9244791666666501</v>
      </c>
    </row>
    <row r="4584" spans="4:37" x14ac:dyDescent="0.55000000000000004">
      <c r="D4584">
        <f t="shared" si="1363"/>
        <v>3.0867553604952533</v>
      </c>
      <c r="E4584">
        <f t="shared" si="1352"/>
        <v>1.4213398740466063</v>
      </c>
      <c r="F4584" s="2">
        <f t="shared" si="1364"/>
        <v>42051</v>
      </c>
      <c r="G4584" s="1">
        <v>2015.2105022831051</v>
      </c>
      <c r="H4584" s="3">
        <v>17.579999999999998</v>
      </c>
      <c r="I4584" s="1" t="str">
        <f t="shared" si="1353"/>
        <v/>
      </c>
      <c r="J4584" s="1">
        <f t="shared" si="1354"/>
        <v>0.70356149029504367</v>
      </c>
      <c r="K4584">
        <f t="shared" si="1355"/>
        <v>0</v>
      </c>
      <c r="L4584">
        <f t="shared" si="1360"/>
        <v>0.99899225731888119</v>
      </c>
      <c r="M4584">
        <f t="shared" si="1365"/>
        <v>0.99899225731888119</v>
      </c>
      <c r="N4584">
        <f t="shared" si="1361"/>
        <v>4.3664345900055599</v>
      </c>
      <c r="O4584">
        <f t="shared" si="1356"/>
        <v>2.9454560141003636</v>
      </c>
      <c r="P4584">
        <f t="shared" si="1362"/>
        <v>69.135120487016081</v>
      </c>
      <c r="Q4584">
        <f t="shared" si="1366"/>
        <v>17.926926009411865</v>
      </c>
      <c r="R4584">
        <v>10.32</v>
      </c>
      <c r="S4584">
        <f t="shared" si="1357"/>
        <v>11.664639949982774</v>
      </c>
      <c r="T4584">
        <f>qten^((R4584-tbar)/10)*IF(R4584&gt;Ttorp,1,torpmult)</f>
        <v>0.66584413338624315</v>
      </c>
      <c r="U4584">
        <f>qtenq^((R4584-tbar)/10)*IF(R4584&gt;Ttorp,1,torpmult)</f>
        <v>0.57834409195264391</v>
      </c>
      <c r="V4584">
        <f t="shared" si="1358"/>
        <v>4.5399596468968677E-2</v>
      </c>
      <c r="W4584">
        <f t="shared" si="1359"/>
        <v>-1.0769654426534235E-3</v>
      </c>
      <c r="X4584">
        <f t="shared" si="1369"/>
        <v>0.72582076108212079</v>
      </c>
      <c r="Y4584">
        <f t="shared" si="1369"/>
        <v>0.47709905573528577</v>
      </c>
      <c r="AK4584">
        <v>9.8689583333333282</v>
      </c>
    </row>
    <row r="4585" spans="4:37" x14ac:dyDescent="0.55000000000000004">
      <c r="D4585">
        <f t="shared" si="1363"/>
        <v>2.9151057555414277</v>
      </c>
      <c r="E4585">
        <f t="shared" si="1352"/>
        <v>1.3702593109569965</v>
      </c>
      <c r="F4585" s="2">
        <f t="shared" si="1364"/>
        <v>42052</v>
      </c>
      <c r="G4585" s="1">
        <v>2015.2132420091325</v>
      </c>
      <c r="H4585" s="3">
        <v>15.75</v>
      </c>
      <c r="I4585" s="1" t="str">
        <f t="shared" si="1353"/>
        <v/>
      </c>
      <c r="J4585" s="1">
        <f t="shared" si="1354"/>
        <v>0.72978887426905681</v>
      </c>
      <c r="K4585">
        <f t="shared" si="1355"/>
        <v>0</v>
      </c>
      <c r="L4585">
        <f t="shared" si="1360"/>
        <v>1.0070619998232657</v>
      </c>
      <c r="M4585">
        <f t="shared" si="1365"/>
        <v>1.0070619998232657</v>
      </c>
      <c r="N4585">
        <f t="shared" si="1361"/>
        <v>4.3781602560835973</v>
      </c>
      <c r="O4585">
        <f t="shared" si="1356"/>
        <v>2.8979508501453091</v>
      </c>
      <c r="P4585">
        <f t="shared" si="1362"/>
        <v>69.183271888282306</v>
      </c>
      <c r="Q4585">
        <f t="shared" si="1366"/>
        <v>17.931086973604941</v>
      </c>
      <c r="R4585">
        <v>10.17</v>
      </c>
      <c r="S4585">
        <f t="shared" si="1357"/>
        <v>11.683327235217922</v>
      </c>
      <c r="T4585">
        <f>qten^((R4585-tbar)/10)*IF(R4585&gt;Ttorp,1,torpmult)</f>
        <v>0.65563964603101066</v>
      </c>
      <c r="U4585">
        <f>qtenq^((R4585-tbar)/10)*IF(R4585&gt;Ttorp,1,torpmult)</f>
        <v>0.56644194264789927</v>
      </c>
      <c r="V4585">
        <f t="shared" si="1358"/>
        <v>4.1400796357154858E-2</v>
      </c>
      <c r="W4585">
        <f t="shared" si="1359"/>
        <v>4.9248575535152522E-5</v>
      </c>
      <c r="X4585">
        <f t="shared" si="1369"/>
        <v>0.77122035755108942</v>
      </c>
      <c r="Y4585">
        <f t="shared" si="1369"/>
        <v>0.47602209029263237</v>
      </c>
      <c r="AK4585">
        <v>9.6715625000000092</v>
      </c>
    </row>
    <row r="4586" spans="4:37" x14ac:dyDescent="0.55000000000000004">
      <c r="D4586">
        <f t="shared" si="1363"/>
        <v>2.7531585604700899</v>
      </c>
      <c r="E4586">
        <f t="shared" si="1352"/>
        <v>1.2956338048280485</v>
      </c>
      <c r="F4586" s="2">
        <f t="shared" si="1364"/>
        <v>42053</v>
      </c>
      <c r="G4586" s="1">
        <v>2015.2159817351599</v>
      </c>
      <c r="H4586" s="3">
        <v>12.95</v>
      </c>
      <c r="I4586" s="1" t="str">
        <f t="shared" si="1353"/>
        <v/>
      </c>
      <c r="J4586" s="1">
        <f t="shared" si="1354"/>
        <v>0.77182302304370343</v>
      </c>
      <c r="K4586">
        <f t="shared" si="1355"/>
        <v>0</v>
      </c>
      <c r="L4586">
        <f t="shared" si="1360"/>
        <v>1.0150015911935268</v>
      </c>
      <c r="M4586">
        <f t="shared" si="1365"/>
        <v>1.0150015911935268</v>
      </c>
      <c r="N4586">
        <f t="shared" si="1361"/>
        <v>4.3896358325638989</v>
      </c>
      <c r="O4586">
        <f t="shared" si="1356"/>
        <v>2.850844193128204</v>
      </c>
      <c r="P4586">
        <f t="shared" si="1362"/>
        <v>69.233994455535296</v>
      </c>
      <c r="Q4586">
        <f t="shared" si="1366"/>
        <v>17.935468035469597</v>
      </c>
      <c r="R4586">
        <v>10.02</v>
      </c>
      <c r="S4586">
        <f t="shared" si="1357"/>
        <v>11.702781007416238</v>
      </c>
      <c r="T4586">
        <f>qten^((R4586-tbar)/10)*IF(R4586&gt;Ttorp,1,torpmult)</f>
        <v>0.64559154897338966</v>
      </c>
      <c r="U4586">
        <f>qtenq^((R4586-tbar)/10)*IF(R4586&gt;Ttorp,1,torpmult)</f>
        <v>0.55478473603392253</v>
      </c>
      <c r="V4586">
        <f t="shared" si="1358"/>
        <v>3.8417379620573185E-2</v>
      </c>
      <c r="W4586">
        <f t="shared" si="1359"/>
        <v>1.0741597634253384E-3</v>
      </c>
      <c r="X4586">
        <f t="shared" si="1369"/>
        <v>0.8126211539082443</v>
      </c>
      <c r="Y4586">
        <f t="shared" si="1369"/>
        <v>0.47607133886816755</v>
      </c>
      <c r="AK4586">
        <v>9.4311458333333285</v>
      </c>
    </row>
    <row r="4587" spans="4:37" x14ac:dyDescent="0.55000000000000004">
      <c r="D4587">
        <f t="shared" si="1363"/>
        <v>2.6043082856506445</v>
      </c>
      <c r="E4587">
        <f t="shared" si="1352"/>
        <v>1.2646558122756342</v>
      </c>
      <c r="F4587" s="2">
        <f t="shared" si="1364"/>
        <v>42054</v>
      </c>
      <c r="G4587" s="1">
        <v>2015.2187214611872</v>
      </c>
      <c r="H4587" s="3">
        <v>11.74</v>
      </c>
      <c r="I4587" s="1" t="str">
        <f t="shared" si="1353"/>
        <v/>
      </c>
      <c r="J4587" s="1">
        <f t="shared" si="1354"/>
        <v>0.79072897961113242</v>
      </c>
      <c r="K4587">
        <f t="shared" si="1355"/>
        <v>0</v>
      </c>
      <c r="L4587">
        <f t="shared" si="1360"/>
        <v>1.0228121232294944</v>
      </c>
      <c r="M4587">
        <f t="shared" si="1365"/>
        <v>1.0228121232294944</v>
      </c>
      <c r="N4587">
        <f t="shared" si="1361"/>
        <v>4.4008666268603829</v>
      </c>
      <c r="O4587">
        <f t="shared" si="1356"/>
        <v>2.8687651270854091</v>
      </c>
      <c r="P4587">
        <f t="shared" si="1362"/>
        <v>69.289440709291071</v>
      </c>
      <c r="Q4587">
        <f t="shared" si="1366"/>
        <v>17.940254649170747</v>
      </c>
      <c r="R4587">
        <v>10.029999999999999</v>
      </c>
      <c r="S4587">
        <f t="shared" si="1357"/>
        <v>11.722995502007105</v>
      </c>
      <c r="T4587">
        <f>qten^((R4587-tbar)/10)*IF(R4587&gt;Ttorp,1,torpmult)</f>
        <v>0.64625660488626835</v>
      </c>
      <c r="U4587">
        <f>qtenq^((R4587-tbar)/10)*IF(R4587&gt;Ttorp,1,torpmult)</f>
        <v>0.55555436432754679</v>
      </c>
      <c r="V4587">
        <f t="shared" si="1358"/>
        <v>3.4624382094269698E-2</v>
      </c>
      <c r="W4587">
        <f t="shared" si="1359"/>
        <v>2.0297787373722599E-3</v>
      </c>
      <c r="X4587">
        <f t="shared" si="1369"/>
        <v>0.85103853352881753</v>
      </c>
      <c r="Y4587">
        <f t="shared" si="1369"/>
        <v>0.47714549863159289</v>
      </c>
      <c r="AK4587">
        <v>9.3036458333333414</v>
      </c>
    </row>
    <row r="4588" spans="4:37" x14ac:dyDescent="0.55000000000000004">
      <c r="D4588">
        <f t="shared" si="1363"/>
        <v>2.4637909015014459</v>
      </c>
      <c r="E4588">
        <f t="shared" si="1352"/>
        <v>1.1991344441586573</v>
      </c>
      <c r="F4588" s="2">
        <f t="shared" si="1364"/>
        <v>42055</v>
      </c>
      <c r="G4588" s="1">
        <v>2015.2214611872148</v>
      </c>
      <c r="H4588" s="3">
        <v>9.08</v>
      </c>
      <c r="I4588" s="1" t="str">
        <f t="shared" si="1353"/>
        <v/>
      </c>
      <c r="J4588" s="1">
        <f t="shared" si="1354"/>
        <v>0.83393484764890147</v>
      </c>
      <c r="K4588">
        <f t="shared" si="1355"/>
        <v>0</v>
      </c>
      <c r="L4588">
        <f t="shared" si="1360"/>
        <v>1.0306717537146599</v>
      </c>
      <c r="M4588">
        <f t="shared" si="1365"/>
        <v>1.0306717537146599</v>
      </c>
      <c r="N4588">
        <f t="shared" si="1361"/>
        <v>4.4121104524967496</v>
      </c>
      <c r="O4588">
        <f t="shared" si="1356"/>
        <v>2.9659280890877673</v>
      </c>
      <c r="P4588">
        <f t="shared" si="1362"/>
        <v>69.347726759846012</v>
      </c>
      <c r="Q4588">
        <f t="shared" si="1366"/>
        <v>17.945283667117906</v>
      </c>
      <c r="R4588">
        <v>10.23</v>
      </c>
      <c r="S4588">
        <f t="shared" si="1357"/>
        <v>11.743964729001769</v>
      </c>
      <c r="T4588">
        <f>qten^((R4588-tbar)/10)*IF(R4588&gt;Ttorp,1,torpmult)</f>
        <v>0.65970253867042283</v>
      </c>
      <c r="U4588">
        <f>qtenq^((R4588-tbar)/10)*IF(R4588&gt;Ttorp,1,torpmult)</f>
        <v>0.57117312342427273</v>
      </c>
      <c r="V4588">
        <f t="shared" si="1358"/>
        <v>3.2140457105134759E-2</v>
      </c>
      <c r="W4588">
        <f t="shared" si="1359"/>
        <v>2.9011531141945567E-3</v>
      </c>
      <c r="X4588">
        <f t="shared" si="1369"/>
        <v>0.88566291562308719</v>
      </c>
      <c r="Y4588">
        <f t="shared" si="1369"/>
        <v>0.47917527736896515</v>
      </c>
      <c r="AK4588">
        <v>9.4488541666666634</v>
      </c>
    </row>
    <row r="4589" spans="4:37" x14ac:dyDescent="0.55000000000000004">
      <c r="D4589">
        <f t="shared" si="1363"/>
        <v>2.337229363373706</v>
      </c>
      <c r="E4589">
        <f t="shared" si="1352"/>
        <v>1.1981755202240469</v>
      </c>
      <c r="F4589" s="2">
        <f t="shared" si="1364"/>
        <v>42056</v>
      </c>
      <c r="G4589" s="1">
        <v>2015.2242009132422</v>
      </c>
      <c r="H4589" s="3">
        <v>9.0399999999999991</v>
      </c>
      <c r="I4589" s="1" t="str">
        <f t="shared" si="1353"/>
        <v/>
      </c>
      <c r="J4589" s="1">
        <f t="shared" si="1354"/>
        <v>0.83460226245734848</v>
      </c>
      <c r="K4589">
        <f t="shared" si="1355"/>
        <v>0</v>
      </c>
      <c r="L4589">
        <f t="shared" si="1360"/>
        <v>1.0387975840957222</v>
      </c>
      <c r="M4589">
        <f t="shared" si="1365"/>
        <v>1.0387975840957222</v>
      </c>
      <c r="N4589">
        <f t="shared" si="1361"/>
        <v>4.4236751600684237</v>
      </c>
      <c r="O4589">
        <f t="shared" si="1356"/>
        <v>2.9764411440898124</v>
      </c>
      <c r="P4589">
        <f t="shared" si="1362"/>
        <v>69.414490934434539</v>
      </c>
      <c r="Q4589">
        <f t="shared" si="1366"/>
        <v>17.951040730467888</v>
      </c>
      <c r="R4589">
        <v>10.220000000000001</v>
      </c>
      <c r="S4589">
        <f t="shared" si="1357"/>
        <v>11.765682474763622</v>
      </c>
      <c r="T4589">
        <f>qten^((R4589-tbar)/10)*IF(R4589&gt;Ttorp,1,torpmult)</f>
        <v>0.65902364568771821</v>
      </c>
      <c r="U4589">
        <f>qtenq^((R4589-tbar)/10)*IF(R4589&gt;Ttorp,1,torpmult)</f>
        <v>0.57038185793421192</v>
      </c>
      <c r="V4589">
        <f t="shared" si="1358"/>
        <v>2.8058238880399801E-2</v>
      </c>
      <c r="W4589">
        <f t="shared" si="1359"/>
        <v>3.7244142188053789E-3</v>
      </c>
      <c r="X4589">
        <f t="shared" si="1369"/>
        <v>0.91780337272822199</v>
      </c>
      <c r="Y4589">
        <f t="shared" si="1369"/>
        <v>0.48207643048315968</v>
      </c>
      <c r="AK4589">
        <v>9.5651041666666643</v>
      </c>
    </row>
    <row r="4590" spans="4:37" x14ac:dyDescent="0.55000000000000004">
      <c r="D4590">
        <f t="shared" si="1363"/>
        <v>2.2201555157141795</v>
      </c>
      <c r="E4590">
        <f t="shared" si="1352"/>
        <v>1.1664908867784394</v>
      </c>
      <c r="F4590" s="2">
        <f t="shared" si="1364"/>
        <v>42057</v>
      </c>
      <c r="G4590" s="1">
        <v>2015.2269406392695</v>
      </c>
      <c r="H4590" s="3">
        <v>7.7</v>
      </c>
      <c r="I4590" s="1" t="str">
        <f t="shared" si="1353"/>
        <v/>
      </c>
      <c r="J4590" s="1">
        <f t="shared" si="1354"/>
        <v>0.8572720210114575</v>
      </c>
      <c r="K4590">
        <f t="shared" si="1355"/>
        <v>0</v>
      </c>
      <c r="L4590">
        <f t="shared" si="1360"/>
        <v>1.0469522173672012</v>
      </c>
      <c r="M4590">
        <f t="shared" si="1365"/>
        <v>1.0469522173672012</v>
      </c>
      <c r="N4590">
        <f t="shared" si="1361"/>
        <v>4.4352203881560559</v>
      </c>
      <c r="O4590">
        <f t="shared" si="1356"/>
        <v>3.0383914411549493</v>
      </c>
      <c r="P4590">
        <f t="shared" si="1362"/>
        <v>69.481265786036644</v>
      </c>
      <c r="Q4590">
        <f t="shared" si="1366"/>
        <v>17.95679502329061</v>
      </c>
      <c r="R4590">
        <v>10.33</v>
      </c>
      <c r="S4590">
        <f t="shared" si="1357"/>
        <v>11.788142303853473</v>
      </c>
      <c r="T4590">
        <f>qten^((R4590-tbar)/10)*IF(R4590&gt;Ttorp,1,torpmult)</f>
        <v>0.66653005249201247</v>
      </c>
      <c r="U4590">
        <f>qtenq^((R4590-tbar)/10)*IF(R4590&gt;Ttorp,1,torpmult)</f>
        <v>0.57914640309732168</v>
      </c>
      <c r="V4590">
        <f t="shared" si="1358"/>
        <v>2.5217800350206501E-2</v>
      </c>
      <c r="W4590">
        <f t="shared" si="1359"/>
        <v>4.4619854462341832E-3</v>
      </c>
      <c r="X4590">
        <f t="shared" si="1369"/>
        <v>0.94586161160862181</v>
      </c>
      <c r="Y4590">
        <f t="shared" si="1369"/>
        <v>0.48580084470196505</v>
      </c>
      <c r="AK4590">
        <v>9.7056249999999924</v>
      </c>
    </row>
    <row r="4591" spans="4:37" x14ac:dyDescent="0.55000000000000004">
      <c r="D4591">
        <f t="shared" si="1363"/>
        <v>2.1181253782140144</v>
      </c>
      <c r="E4591">
        <f t="shared" si="1352"/>
        <v>1.1998541407125278</v>
      </c>
      <c r="F4591" s="2">
        <f t="shared" si="1364"/>
        <v>42058</v>
      </c>
      <c r="G4591" s="1">
        <v>2015.2296803652969</v>
      </c>
      <c r="H4591" s="3">
        <v>9.11</v>
      </c>
      <c r="I4591" s="1" t="str">
        <f t="shared" si="1353"/>
        <v/>
      </c>
      <c r="J4591" s="1">
        <f t="shared" si="1354"/>
        <v>0.83343463681856755</v>
      </c>
      <c r="K4591">
        <f t="shared" si="1355"/>
        <v>0</v>
      </c>
      <c r="L4591">
        <f t="shared" si="1360"/>
        <v>1.0552765774799546</v>
      </c>
      <c r="M4591">
        <f t="shared" si="1365"/>
        <v>1.0552765774799546</v>
      </c>
      <c r="N4591">
        <f t="shared" si="1361"/>
        <v>4.4469442437563051</v>
      </c>
      <c r="O4591">
        <f t="shared" si="1356"/>
        <v>0.7069023244431516</v>
      </c>
      <c r="P4591">
        <f t="shared" si="1362"/>
        <v>69.552735127012838</v>
      </c>
      <c r="Q4591">
        <f t="shared" si="1366"/>
        <v>17.962949778418007</v>
      </c>
      <c r="R4591">
        <v>9.7899999999999991</v>
      </c>
      <c r="S4591">
        <f t="shared" si="1357"/>
        <v>11.811337560941496</v>
      </c>
      <c r="T4591">
        <f>qten^((R4591-tbar)/10)*IF(R4591&gt;Ttorp,1,torpmult)</f>
        <v>0.15762068502424781</v>
      </c>
      <c r="U4591">
        <f>qtenq^((R4591-tbar)/10)*IF(R4591&gt;Ttorp,1,torpmult)</f>
        <v>0.13434364660693765</v>
      </c>
      <c r="V4591">
        <f t="shared" si="1358"/>
        <v>2.0719198835948485E-2</v>
      </c>
      <c r="W4591">
        <f t="shared" si="1359"/>
        <v>5.1458621159624109E-3</v>
      </c>
      <c r="X4591">
        <f t="shared" si="1369"/>
        <v>0.9710794119588283</v>
      </c>
      <c r="Y4591">
        <f t="shared" si="1369"/>
        <v>0.49026283014819921</v>
      </c>
      <c r="AK4591">
        <v>9.865000000000002</v>
      </c>
    </row>
    <row r="4592" spans="4:37" x14ac:dyDescent="0.55000000000000004">
      <c r="D4592">
        <f t="shared" si="1363"/>
        <v>2.0292127383138943</v>
      </c>
      <c r="E4592">
        <f t="shared" si="1352"/>
        <v>1.2289989792128135</v>
      </c>
      <c r="F4592" s="2">
        <f t="shared" si="1364"/>
        <v>42059</v>
      </c>
      <c r="G4592" s="1">
        <v>2015.2324200913242</v>
      </c>
      <c r="H4592" s="3">
        <v>10.31</v>
      </c>
      <c r="I4592" s="1" t="str">
        <f t="shared" si="1353"/>
        <v/>
      </c>
      <c r="J4592" s="1">
        <f t="shared" si="1354"/>
        <v>0.81367032594324062</v>
      </c>
      <c r="K4592">
        <f t="shared" si="1355"/>
        <v>0</v>
      </c>
      <c r="L4592">
        <f t="shared" si="1360"/>
        <v>1.0572132961770591</v>
      </c>
      <c r="M4592">
        <f t="shared" si="1365"/>
        <v>1.0572132961770591</v>
      </c>
      <c r="N4592">
        <f t="shared" si="1361"/>
        <v>4.4496630307439915</v>
      </c>
      <c r="O4592">
        <f t="shared" si="1356"/>
        <v>0.67329423315054471</v>
      </c>
      <c r="P4592">
        <f t="shared" si="1362"/>
        <v>69.568225901427979</v>
      </c>
      <c r="Q4592">
        <f t="shared" si="1366"/>
        <v>17.964283247892094</v>
      </c>
      <c r="R4592">
        <v>9.44</v>
      </c>
      <c r="S4592">
        <f t="shared" si="1357"/>
        <v>11.83526137277499</v>
      </c>
      <c r="T4592">
        <f>qten^((R4592-tbar)/10)*IF(R4592&gt;Ttorp,1,torpmult)</f>
        <v>0.1520416869300584</v>
      </c>
      <c r="U4592">
        <f>qtenq^((R4592-tbar)/10)*IF(R4592&gt;Ttorp,1,torpmult)</f>
        <v>0.12798086255355529</v>
      </c>
      <c r="V4592">
        <f t="shared" si="1358"/>
        <v>1.6787423784730041E-2</v>
      </c>
      <c r="W4592">
        <f t="shared" si="1359"/>
        <v>5.7336262531226707E-3</v>
      </c>
      <c r="X4592">
        <f t="shared" si="1369"/>
        <v>0.99179861079477682</v>
      </c>
      <c r="Y4592">
        <f t="shared" si="1369"/>
        <v>0.49540869226416162</v>
      </c>
      <c r="AK4592">
        <v>9.9155208333333356</v>
      </c>
    </row>
    <row r="4593" spans="4:37" x14ac:dyDescent="0.55000000000000004">
      <c r="D4593">
        <f t="shared" si="1363"/>
        <v>2.1316755209430562</v>
      </c>
      <c r="E4593">
        <f t="shared" si="1352"/>
        <v>3.0538405646055122</v>
      </c>
      <c r="F4593" s="2">
        <f t="shared" si="1364"/>
        <v>42060</v>
      </c>
      <c r="G4593" s="1">
        <v>2015.2351598173516</v>
      </c>
      <c r="H4593" s="3">
        <v>55.82</v>
      </c>
      <c r="I4593" s="1" t="str">
        <f t="shared" si="1353"/>
        <v/>
      </c>
      <c r="J4593" s="1">
        <f t="shared" si="1354"/>
        <v>0.32745651871618831</v>
      </c>
      <c r="K4593">
        <f t="shared" si="1355"/>
        <v>0</v>
      </c>
      <c r="L4593">
        <f t="shared" si="1360"/>
        <v>1.059057937911718</v>
      </c>
      <c r="M4593">
        <f t="shared" si="1365"/>
        <v>1.059057937911718</v>
      </c>
      <c r="N4593">
        <f t="shared" si="1361"/>
        <v>4.4522494734701805</v>
      </c>
      <c r="O4593">
        <f t="shared" si="1356"/>
        <v>0.68761622627211494</v>
      </c>
      <c r="P4593">
        <f t="shared" si="1362"/>
        <v>69.58216186261771</v>
      </c>
      <c r="Q4593">
        <f t="shared" si="1366"/>
        <v>17.965482707540151</v>
      </c>
      <c r="R4593">
        <v>9.58</v>
      </c>
      <c r="S4593">
        <f t="shared" si="1357"/>
        <v>11.859906650207133</v>
      </c>
      <c r="T4593">
        <f>qten^((R4593-tbar)/10)*IF(R4593&gt;Ttorp,1,torpmult)</f>
        <v>0.15424918994572479</v>
      </c>
      <c r="U4593">
        <f>qtenq^((R4593-tbar)/10)*IF(R4593&gt;Ttorp,1,torpmult)</f>
        <v>0.13048899092771488</v>
      </c>
      <c r="V4593">
        <f t="shared" si="1358"/>
        <v>-1.3441742315313546E-2</v>
      </c>
      <c r="W4593">
        <f t="shared" si="1359"/>
        <v>6.2374547365616796E-3</v>
      </c>
      <c r="X4593">
        <f t="shared" si="1369"/>
        <v>1.0085860345795068</v>
      </c>
      <c r="Y4593">
        <f t="shared" si="1369"/>
        <v>0.5011423185172843</v>
      </c>
      <c r="AK4593">
        <v>10.031249999999995</v>
      </c>
    </row>
    <row r="4594" spans="4:37" x14ac:dyDescent="0.55000000000000004">
      <c r="D4594">
        <f t="shared" si="1363"/>
        <v>2.152519451657994</v>
      </c>
      <c r="E4594">
        <f t="shared" si="1352"/>
        <v>2.3401148280924327</v>
      </c>
      <c r="F4594" s="2">
        <f t="shared" si="1364"/>
        <v>42061</v>
      </c>
      <c r="G4594" s="1">
        <v>2015.2378995433792</v>
      </c>
      <c r="H4594" s="3">
        <v>42.51</v>
      </c>
      <c r="I4594" s="1" t="str">
        <f t="shared" si="1353"/>
        <v/>
      </c>
      <c r="J4594" s="1">
        <f t="shared" si="1354"/>
        <v>0.42732945751006574</v>
      </c>
      <c r="K4594">
        <f t="shared" si="1355"/>
        <v>0</v>
      </c>
      <c r="L4594">
        <f t="shared" si="1360"/>
        <v>1.0609418179836965</v>
      </c>
      <c r="M4594">
        <f t="shared" si="1365"/>
        <v>1.0609418179836965</v>
      </c>
      <c r="N4594">
        <f t="shared" si="1361"/>
        <v>4.4548878357867565</v>
      </c>
      <c r="O4594">
        <f t="shared" si="1356"/>
        <v>3.0509181674007944</v>
      </c>
      <c r="P4594">
        <f t="shared" si="1362"/>
        <v>69.579912577804564</v>
      </c>
      <c r="Q4594">
        <f t="shared" si="1366"/>
        <v>17.965289123812354</v>
      </c>
      <c r="R4594">
        <v>10.3</v>
      </c>
      <c r="S4594">
        <f t="shared" si="1357"/>
        <v>11.885266090315543</v>
      </c>
      <c r="T4594">
        <f>qten^((R4594-tbar)/10)*IF(R4594&gt;Ttorp,1,torpmult)</f>
        <v>0.66447441206483171</v>
      </c>
      <c r="U4594">
        <f>qtenq^((R4594-tbar)/10)*IF(R4594&gt;Ttorp,1,torpmult)</f>
        <v>0.57674280253001131</v>
      </c>
      <c r="V4594">
        <f t="shared" si="1358"/>
        <v>-5.236741391260881E-3</v>
      </c>
      <c r="W4594">
        <f t="shared" si="1359"/>
        <v>5.9604455087671586E-3</v>
      </c>
      <c r="X4594">
        <f t="shared" si="1369"/>
        <v>0.99514429226419321</v>
      </c>
      <c r="Y4594">
        <f t="shared" si="1369"/>
        <v>0.50737977325384598</v>
      </c>
      <c r="AK4594">
        <v>10.110833333333339</v>
      </c>
    </row>
    <row r="4595" spans="4:37" x14ac:dyDescent="0.55000000000000004">
      <c r="D4595">
        <f t="shared" si="1363"/>
        <v>2.1846585324747059</v>
      </c>
      <c r="E4595">
        <f t="shared" si="1352"/>
        <v>2.4739102598251135</v>
      </c>
      <c r="F4595" s="2">
        <f t="shared" si="1364"/>
        <v>42062</v>
      </c>
      <c r="G4595" s="1">
        <v>2015.2406392694065</v>
      </c>
      <c r="H4595" s="3">
        <v>45.29</v>
      </c>
      <c r="I4595" s="1" t="str">
        <f t="shared" si="1353"/>
        <v/>
      </c>
      <c r="J4595" s="1">
        <f t="shared" si="1354"/>
        <v>0.40421838101382562</v>
      </c>
      <c r="K4595">
        <f t="shared" si="1355"/>
        <v>0</v>
      </c>
      <c r="L4595">
        <f t="shared" si="1360"/>
        <v>1.0693004978943836</v>
      </c>
      <c r="M4595">
        <f t="shared" si="1365"/>
        <v>1.0693004978943836</v>
      </c>
      <c r="N4595">
        <f t="shared" si="1361"/>
        <v>4.4665565925835509</v>
      </c>
      <c r="O4595">
        <f t="shared" si="1356"/>
        <v>3.083589790287967</v>
      </c>
      <c r="P4595">
        <f t="shared" si="1362"/>
        <v>69.58647478008281</v>
      </c>
      <c r="Q4595">
        <f t="shared" si="1366"/>
        <v>17.965853885254035</v>
      </c>
      <c r="R4595">
        <v>10.34</v>
      </c>
      <c r="S4595">
        <f t="shared" si="1357"/>
        <v>11.911332178545456</v>
      </c>
      <c r="T4595">
        <f>qten^((R4595-tbar)/10)*IF(R4595&gt;Ttorp,1,torpmult)</f>
        <v>0.66721667819711361</v>
      </c>
      <c r="U4595">
        <f>qtenq^((R4595-tbar)/10)*IF(R4595&gt;Ttorp,1,torpmult)</f>
        <v>0.57994982725271726</v>
      </c>
      <c r="V4595">
        <f t="shared" si="1358"/>
        <v>-6.9579087452341926E-3</v>
      </c>
      <c r="W4595">
        <f t="shared" si="1359"/>
        <v>5.8906779029289091E-3</v>
      </c>
      <c r="X4595">
        <f t="shared" si="1369"/>
        <v>0.98990755087293236</v>
      </c>
      <c r="Y4595">
        <f t="shared" si="1369"/>
        <v>0.51334021876261315</v>
      </c>
      <c r="AK4595">
        <v>10.128541666666671</v>
      </c>
    </row>
    <row r="4596" spans="4:37" x14ac:dyDescent="0.55000000000000004">
      <c r="D4596">
        <f t="shared" si="1363"/>
        <v>2.1528305437558823</v>
      </c>
      <c r="E4596">
        <f t="shared" si="1352"/>
        <v>1.8663786452864723</v>
      </c>
      <c r="F4596" s="2">
        <f t="shared" si="1364"/>
        <v>42063</v>
      </c>
      <c r="G4596" s="1">
        <v>2015.2433789954339</v>
      </c>
      <c r="H4596" s="3">
        <v>31.2</v>
      </c>
      <c r="I4596" s="1" t="str">
        <f t="shared" si="1353"/>
        <v/>
      </c>
      <c r="J4596" s="1">
        <f t="shared" si="1354"/>
        <v>0.53579695766745605</v>
      </c>
      <c r="K4596">
        <f t="shared" si="1355"/>
        <v>0</v>
      </c>
      <c r="L4596">
        <f t="shared" si="1360"/>
        <v>1.077748689100652</v>
      </c>
      <c r="M4596">
        <f t="shared" si="1365"/>
        <v>1.077748689100652</v>
      </c>
      <c r="N4596">
        <f t="shared" si="1361"/>
        <v>4.4782886805581708</v>
      </c>
      <c r="O4596">
        <f t="shared" si="1356"/>
        <v>3.0594896577639403</v>
      </c>
      <c r="P4596">
        <f t="shared" si="1362"/>
        <v>69.589663262915025</v>
      </c>
      <c r="Q4596">
        <f t="shared" si="1366"/>
        <v>17.96612828216789</v>
      </c>
      <c r="R4596">
        <v>10.25</v>
      </c>
      <c r="S4596">
        <f t="shared" si="1357"/>
        <v>11.938097190957883</v>
      </c>
      <c r="T4596">
        <f>qten^((R4596-tbar)/10)*IF(R4596&gt;Ttorp,1,torpmult)</f>
        <v>0.66106242344039945</v>
      </c>
      <c r="U4596">
        <f>qtenq^((R4596-tbar)/10)*IF(R4596&gt;Ttorp,1,torpmult)</f>
        <v>0.57275894898987845</v>
      </c>
      <c r="V4596">
        <f t="shared" si="1358"/>
        <v>1.4080518822407739E-3</v>
      </c>
      <c r="W4596">
        <f t="shared" si="1359"/>
        <v>5.7704109844483181E-3</v>
      </c>
      <c r="X4596">
        <f t="shared" si="1369"/>
        <v>0.9829496421276982</v>
      </c>
      <c r="Y4596">
        <f t="shared" si="1369"/>
        <v>0.51923089666554212</v>
      </c>
      <c r="AK4596">
        <v>10.161145833333331</v>
      </c>
    </row>
    <row r="4597" spans="4:37" x14ac:dyDescent="0.55000000000000004">
      <c r="D4597">
        <f t="shared" si="1363"/>
        <v>2.1684441343416916</v>
      </c>
      <c r="E4597">
        <f t="shared" si="1352"/>
        <v>2.3089664496139752</v>
      </c>
      <c r="F4597" s="2">
        <f t="shared" si="1364"/>
        <v>42064</v>
      </c>
      <c r="G4597" s="1">
        <v>2015.2527397260274</v>
      </c>
      <c r="H4597" s="3">
        <v>41.84</v>
      </c>
      <c r="I4597" s="1" t="str">
        <f t="shared" si="1353"/>
        <v/>
      </c>
      <c r="J4597" s="1">
        <f t="shared" si="1354"/>
        <v>0.43309420982153513</v>
      </c>
      <c r="K4597">
        <f t="shared" si="1355"/>
        <v>0</v>
      </c>
      <c r="L4597">
        <f t="shared" si="1360"/>
        <v>1.0861308525465807</v>
      </c>
      <c r="M4597">
        <f t="shared" si="1365"/>
        <v>1.0861308525465807</v>
      </c>
      <c r="N4597">
        <f t="shared" si="1361"/>
        <v>4.4898686373322167</v>
      </c>
      <c r="O4597">
        <f t="shared" si="1356"/>
        <v>3.0266971958472206</v>
      </c>
      <c r="P4597">
        <f t="shared" si="1362"/>
        <v>69.612259604236229</v>
      </c>
      <c r="Q4597">
        <f t="shared" si="1366"/>
        <v>17.9680726553947</v>
      </c>
      <c r="R4597">
        <v>10.14</v>
      </c>
      <c r="S4597">
        <f t="shared" si="1357"/>
        <v>12.034708071022072</v>
      </c>
      <c r="T4597">
        <f>qten^((R4597-tbar)/10)*IF(R4597&gt;Ttorp,1,torpmult)</f>
        <v>0.65361759262620933</v>
      </c>
      <c r="U4597">
        <f>qtenq^((R4597-tbar)/10)*IF(R4597&gt;Ttorp,1,torpmult)</f>
        <v>0.56409106872825576</v>
      </c>
      <c r="V4597">
        <f t="shared" si="1358"/>
        <v>-5.8035199459651118E-3</v>
      </c>
      <c r="W4597">
        <f t="shared" si="1359"/>
        <v>5.8729796746288358E-3</v>
      </c>
      <c r="X4597">
        <f t="shared" si="1369"/>
        <v>0.984357694009939</v>
      </c>
      <c r="Y4597">
        <f t="shared" si="1369"/>
        <v>0.52500130764999042</v>
      </c>
      <c r="AK4597">
        <v>10.277812500000007</v>
      </c>
    </row>
    <row r="4598" spans="4:37" x14ac:dyDescent="0.55000000000000004">
      <c r="D4598">
        <f t="shared" si="1363"/>
        <v>2.4515997209075224</v>
      </c>
      <c r="E4598">
        <f t="shared" si="1352"/>
        <v>5</v>
      </c>
      <c r="F4598" s="2">
        <f t="shared" si="1364"/>
        <v>42065</v>
      </c>
      <c r="G4598" s="1">
        <v>2015.2554794520547</v>
      </c>
      <c r="H4598" s="3">
        <v>124.41</v>
      </c>
      <c r="I4598" s="1" t="str">
        <f t="shared" si="1353"/>
        <v/>
      </c>
      <c r="J4598" s="1">
        <f t="shared" si="1354"/>
        <v>8.305933890977861E-2</v>
      </c>
      <c r="K4598">
        <f t="shared" si="1355"/>
        <v>0</v>
      </c>
      <c r="L4598">
        <f t="shared" si="1360"/>
        <v>1.0944231736310936</v>
      </c>
      <c r="M4598">
        <f t="shared" si="1365"/>
        <v>1.0944231736310936</v>
      </c>
      <c r="N4598">
        <f t="shared" si="1361"/>
        <v>4.5012659999455336</v>
      </c>
      <c r="O4598">
        <f t="shared" si="1356"/>
        <v>0.25679898876054374</v>
      </c>
      <c r="P4598">
        <f t="shared" si="1362"/>
        <v>69.619195632196877</v>
      </c>
      <c r="Q4598">
        <f t="shared" si="1366"/>
        <v>17.968669403324235</v>
      </c>
      <c r="R4598">
        <v>9.85</v>
      </c>
      <c r="S4598">
        <f t="shared" si="1357"/>
        <v>12.064462359425537</v>
      </c>
      <c r="T4598">
        <f>qten^((R4598-tbar)/10)*IF(R4598&gt;Ttorp,1,torpmult)</f>
        <v>0.15859743486675784</v>
      </c>
      <c r="U4598">
        <f>qtenq^((R4598-tbar)/10)*IF(R4598&gt;Ttorp,1,torpmult)</f>
        <v>0.13546574585559754</v>
      </c>
      <c r="V4598">
        <f t="shared" si="1358"/>
        <v>-4.4841005929325793E-2</v>
      </c>
      <c r="W4598">
        <f t="shared" si="1359"/>
        <v>5.7784694947818974E-3</v>
      </c>
      <c r="X4598">
        <f t="shared" ref="X4598:Y4613" si="1370">MAX(0.0000000001,X4597+V4597)</f>
        <v>0.97855417406397394</v>
      </c>
      <c r="Y4598">
        <f t="shared" si="1370"/>
        <v>0.53087428732461928</v>
      </c>
      <c r="AK4598">
        <v>10.338541666666673</v>
      </c>
    </row>
    <row r="4599" spans="4:37" x14ac:dyDescent="0.55000000000000004">
      <c r="D4599">
        <f t="shared" si="1363"/>
        <v>2.7064397488167704</v>
      </c>
      <c r="E4599">
        <f t="shared" si="1352"/>
        <v>5</v>
      </c>
      <c r="F4599" s="2">
        <f t="shared" si="1364"/>
        <v>42066</v>
      </c>
      <c r="G4599" s="1">
        <v>2015.2582191780823</v>
      </c>
      <c r="H4599" s="3">
        <v>450.54</v>
      </c>
      <c r="I4599" s="1">
        <f t="shared" si="1353"/>
        <v>450.54</v>
      </c>
      <c r="J4599" s="1">
        <f t="shared" si="1354"/>
        <v>1.2208414962198912E-4</v>
      </c>
      <c r="K4599">
        <f t="shared" si="1355"/>
        <v>0</v>
      </c>
      <c r="L4599">
        <f t="shared" si="1360"/>
        <v>1.0951267325044103</v>
      </c>
      <c r="M4599">
        <f t="shared" si="1365"/>
        <v>1.0951267325044103</v>
      </c>
      <c r="N4599">
        <f t="shared" si="1361"/>
        <v>4.5022303518617628</v>
      </c>
      <c r="O4599">
        <f t="shared" si="1356"/>
        <v>-7.7331636757071859E-2</v>
      </c>
      <c r="P4599">
        <f t="shared" si="1362"/>
        <v>69.608363551253717</v>
      </c>
      <c r="Q4599">
        <f t="shared" si="1366"/>
        <v>17.967737437290392</v>
      </c>
      <c r="R4599">
        <v>9.6999999999999993</v>
      </c>
      <c r="S4599">
        <f t="shared" si="1357"/>
        <v>12.094870196234488</v>
      </c>
      <c r="T4599">
        <f>qten^((R4599-tbar)/10)*IF(R4599&gt;Ttorp,1,torpmult)</f>
        <v>0.1561668277058304</v>
      </c>
      <c r="U4599">
        <f>qtenq^((R4599-tbar)/10)*IF(R4599&gt;Ttorp,1,torpmult)</f>
        <v>0.13267790111872432</v>
      </c>
      <c r="V4599">
        <f t="shared" si="1358"/>
        <v>-0.10136066950900285</v>
      </c>
      <c r="W4599">
        <f t="shared" si="1359"/>
        <v>4.5900365066418244E-3</v>
      </c>
      <c r="X4599">
        <f t="shared" si="1370"/>
        <v>0.93371316813464811</v>
      </c>
      <c r="Y4599">
        <f t="shared" si="1370"/>
        <v>0.53665275681940117</v>
      </c>
      <c r="AK4599">
        <v>10.4490625</v>
      </c>
    </row>
    <row r="4600" spans="4:37" x14ac:dyDescent="0.55000000000000004">
      <c r="D4600">
        <f t="shared" si="1363"/>
        <v>2.9357957739350935</v>
      </c>
      <c r="E4600">
        <f t="shared" si="1352"/>
        <v>5</v>
      </c>
      <c r="F4600" s="2">
        <f t="shared" si="1364"/>
        <v>42067</v>
      </c>
      <c r="G4600" s="1">
        <v>2015.2609589041097</v>
      </c>
      <c r="H4600" s="3">
        <v>758.38</v>
      </c>
      <c r="I4600" s="1">
        <f t="shared" si="1353"/>
        <v>758.38</v>
      </c>
      <c r="J4600" s="1">
        <f t="shared" si="1354"/>
        <v>2.5869915864543855E-7</v>
      </c>
      <c r="K4600">
        <f t="shared" si="1355"/>
        <v>0</v>
      </c>
      <c r="L4600">
        <f t="shared" si="1360"/>
        <v>1.0949148650064457</v>
      </c>
      <c r="M4600">
        <f t="shared" si="1365"/>
        <v>1.0949148650064457</v>
      </c>
      <c r="N4600">
        <f t="shared" si="1361"/>
        <v>4.5019399934427309</v>
      </c>
      <c r="O4600">
        <f t="shared" si="1356"/>
        <v>-7.8200692221760432E-2</v>
      </c>
      <c r="P4600">
        <f t="shared" si="1362"/>
        <v>69.594816852695573</v>
      </c>
      <c r="Q4600">
        <f t="shared" si="1366"/>
        <v>17.966571776049125</v>
      </c>
      <c r="R4600">
        <v>9.75</v>
      </c>
      <c r="S4600">
        <f t="shared" si="1357"/>
        <v>12.1259225709442</v>
      </c>
      <c r="T4600">
        <f>qten^((R4600-tbar)/10)*IF(R4600&gt;Ttorp,1,torpmult)</f>
        <v>0.15697286268944494</v>
      </c>
      <c r="U4600">
        <f>qtenq^((R4600-tbar)/10)*IF(R4600&gt;Ttorp,1,torpmult)</f>
        <v>0.13360074890137599</v>
      </c>
      <c r="V4600">
        <f t="shared" si="1358"/>
        <v>-0.10096811942323519</v>
      </c>
      <c r="W4600">
        <f t="shared" si="1359"/>
        <v>1.7765374191371711E-3</v>
      </c>
      <c r="X4600">
        <f t="shared" si="1370"/>
        <v>0.8323524986256452</v>
      </c>
      <c r="Y4600">
        <f t="shared" si="1370"/>
        <v>0.54124279332604297</v>
      </c>
      <c r="AK4600">
        <v>10.541458333333338</v>
      </c>
    </row>
    <row r="4601" spans="4:37" x14ac:dyDescent="0.55000000000000004">
      <c r="D4601">
        <f t="shared" si="1363"/>
        <v>3.1422161965415842</v>
      </c>
      <c r="E4601">
        <f t="shared" si="1352"/>
        <v>5</v>
      </c>
      <c r="F4601" s="2">
        <f t="shared" si="1364"/>
        <v>42068</v>
      </c>
      <c r="G4601" s="1">
        <v>2015.263698630137</v>
      </c>
      <c r="H4601" s="3">
        <v>377.9</v>
      </c>
      <c r="I4601" s="1">
        <f t="shared" si="1353"/>
        <v>377.9</v>
      </c>
      <c r="J4601" s="1">
        <f t="shared" si="1354"/>
        <v>5.2191803681811801E-4</v>
      </c>
      <c r="K4601">
        <f t="shared" si="1355"/>
        <v>0</v>
      </c>
      <c r="L4601">
        <f t="shared" si="1360"/>
        <v>1.0947006165346054</v>
      </c>
      <c r="M4601">
        <f t="shared" si="1365"/>
        <v>1.0947006165346054</v>
      </c>
      <c r="N4601">
        <f t="shared" si="1361"/>
        <v>4.5016463338735138</v>
      </c>
      <c r="O4601">
        <f t="shared" si="1356"/>
        <v>-7.6963797325350039E-2</v>
      </c>
      <c r="P4601">
        <f t="shared" si="1362"/>
        <v>69.581198652325469</v>
      </c>
      <c r="Q4601">
        <f t="shared" si="1366"/>
        <v>17.965399809772322</v>
      </c>
      <c r="R4601">
        <v>9.86</v>
      </c>
      <c r="S4601">
        <f t="shared" si="1357"/>
        <v>12.15761028207244</v>
      </c>
      <c r="T4601">
        <f>qten^((R4601-tbar)/10)*IF(R4601&gt;Ttorp,1,torpmult)</f>
        <v>0.15876081395992173</v>
      </c>
      <c r="U4601">
        <f>qtenq^((R4601-tbar)/10)*IF(R4601&gt;Ttorp,1,torpmult)</f>
        <v>0.13565367148522589</v>
      </c>
      <c r="V4601">
        <f t="shared" si="1358"/>
        <v>-7.022057569405038E-2</v>
      </c>
      <c r="W4601">
        <f t="shared" si="1359"/>
        <v>-1.0686687119846779E-3</v>
      </c>
      <c r="X4601">
        <f t="shared" si="1370"/>
        <v>0.73138437920240995</v>
      </c>
      <c r="Y4601">
        <f t="shared" si="1370"/>
        <v>0.54301933074518016</v>
      </c>
      <c r="AK4601">
        <v>10.530625000000002</v>
      </c>
    </row>
    <row r="4602" spans="4:37" x14ac:dyDescent="0.55000000000000004">
      <c r="D4602">
        <f t="shared" si="1363"/>
        <v>3.3279945768874257</v>
      </c>
      <c r="E4602">
        <f t="shared" si="1352"/>
        <v>5</v>
      </c>
      <c r="F4602" s="2">
        <f t="shared" si="1364"/>
        <v>42069</v>
      </c>
      <c r="G4602" s="1">
        <v>2015.2664383561644</v>
      </c>
      <c r="H4602" s="3">
        <v>573.55999999999995</v>
      </c>
      <c r="I4602" s="1">
        <f t="shared" si="1353"/>
        <v>573.55999999999995</v>
      </c>
      <c r="J4602" s="1">
        <f t="shared" si="1354"/>
        <v>1.0426082069816036E-5</v>
      </c>
      <c r="K4602">
        <f t="shared" si="1355"/>
        <v>0</v>
      </c>
      <c r="L4602">
        <f t="shared" si="1360"/>
        <v>1.0944897568159058</v>
      </c>
      <c r="M4602">
        <f t="shared" si="1365"/>
        <v>1.0944897568159058</v>
      </c>
      <c r="N4602">
        <f t="shared" si="1361"/>
        <v>4.5013572816835428</v>
      </c>
      <c r="O4602">
        <f t="shared" si="1356"/>
        <v>-0.3226532086801373</v>
      </c>
      <c r="P4602">
        <f t="shared" si="1362"/>
        <v>69.567446465936214</v>
      </c>
      <c r="Q4602">
        <f t="shared" si="1366"/>
        <v>17.964216157626591</v>
      </c>
      <c r="R4602">
        <v>10.06</v>
      </c>
      <c r="S4602">
        <f t="shared" si="1357"/>
        <v>12.189923939859831</v>
      </c>
      <c r="T4602">
        <f>qten^((R4602-tbar)/10)*IF(R4602&gt;Ttorp,1,torpmult)</f>
        <v>0.64825588609140716</v>
      </c>
      <c r="U4602">
        <f>qtenq^((R4602-tbar)/10)*IF(R4602&gt;Ttorp,1,torpmult)</f>
        <v>0.55786966116248216</v>
      </c>
      <c r="V4602">
        <f t="shared" si="1358"/>
        <v>-7.4732032119581043E-2</v>
      </c>
      <c r="W4602">
        <f t="shared" si="1359"/>
        <v>-3.045482108093283E-3</v>
      </c>
      <c r="X4602">
        <f t="shared" si="1370"/>
        <v>0.66116380350835957</v>
      </c>
      <c r="Y4602">
        <f t="shared" si="1370"/>
        <v>0.54195066203319553</v>
      </c>
      <c r="AK4602">
        <v>10.495729166666669</v>
      </c>
    </row>
    <row r="4603" spans="4:37" x14ac:dyDescent="0.55000000000000004">
      <c r="D4603">
        <f t="shared" si="1363"/>
        <v>3.4951951191986832</v>
      </c>
      <c r="E4603">
        <f t="shared" si="1352"/>
        <v>5</v>
      </c>
      <c r="F4603" s="2">
        <f t="shared" si="1364"/>
        <v>42070</v>
      </c>
      <c r="G4603" s="1">
        <v>2015.2691780821917</v>
      </c>
      <c r="H4603" s="3">
        <v>905.95</v>
      </c>
      <c r="I4603" s="1">
        <f t="shared" si="1353"/>
        <v>905.95</v>
      </c>
      <c r="J4603" s="1">
        <f t="shared" si="1354"/>
        <v>1.3521294822802367E-8</v>
      </c>
      <c r="K4603">
        <f t="shared" si="1355"/>
        <v>0</v>
      </c>
      <c r="L4603">
        <f t="shared" si="1360"/>
        <v>1.0936057754222615</v>
      </c>
      <c r="M4603">
        <f t="shared" si="1365"/>
        <v>1.0936057754222615</v>
      </c>
      <c r="N4603">
        <f t="shared" si="1361"/>
        <v>4.500145091922982</v>
      </c>
      <c r="O4603">
        <f t="shared" si="1356"/>
        <v>-0.3228981193528509</v>
      </c>
      <c r="P4603">
        <f t="shared" si="1362"/>
        <v>69.511230540981742</v>
      </c>
      <c r="Q4603">
        <f t="shared" si="1366"/>
        <v>17.959376024201376</v>
      </c>
      <c r="R4603">
        <v>10.07</v>
      </c>
      <c r="S4603">
        <f t="shared" si="1357"/>
        <v>12.222853969075501</v>
      </c>
      <c r="T4603">
        <f>qten^((R4603-tbar)/10)*IF(R4603&gt;Ttorp,1,torpmult)</f>
        <v>0.6489236866702548</v>
      </c>
      <c r="U4603">
        <f>qtenq^((R4603-tbar)/10)*IF(R4603&gt;Ttorp,1,torpmult)</f>
        <v>0.55864356903611001</v>
      </c>
      <c r="V4603">
        <f t="shared" si="1358"/>
        <v>-7.1684440960056217E-2</v>
      </c>
      <c r="W4603">
        <f t="shared" si="1359"/>
        <v>-5.1225889947526491E-3</v>
      </c>
      <c r="X4603">
        <f t="shared" si="1370"/>
        <v>0.58643177138877856</v>
      </c>
      <c r="Y4603">
        <f t="shared" si="1370"/>
        <v>0.53890517992510223</v>
      </c>
      <c r="AK4603">
        <v>10.565</v>
      </c>
    </row>
    <row r="4604" spans="4:37" x14ac:dyDescent="0.55000000000000004">
      <c r="D4604">
        <f t="shared" si="1363"/>
        <v>3.645675607278815</v>
      </c>
      <c r="E4604">
        <f t="shared" si="1352"/>
        <v>5</v>
      </c>
      <c r="F4604" s="2">
        <f t="shared" si="1364"/>
        <v>42071</v>
      </c>
      <c r="G4604" s="1">
        <v>2015.2719178082191</v>
      </c>
      <c r="H4604" s="3">
        <v>724.71</v>
      </c>
      <c r="I4604" s="1">
        <f t="shared" si="1353"/>
        <v>724.71</v>
      </c>
      <c r="J4604" s="1">
        <f t="shared" si="1354"/>
        <v>5.0728137856298786E-7</v>
      </c>
      <c r="K4604">
        <f t="shared" si="1355"/>
        <v>0</v>
      </c>
      <c r="L4604">
        <f t="shared" si="1360"/>
        <v>1.0927211230404728</v>
      </c>
      <c r="M4604">
        <f t="shared" si="1365"/>
        <v>1.0927211230404728</v>
      </c>
      <c r="N4604">
        <f t="shared" si="1361"/>
        <v>4.4989313279031409</v>
      </c>
      <c r="O4604">
        <f t="shared" si="1356"/>
        <v>-0.32731291758923664</v>
      </c>
      <c r="P4604">
        <f t="shared" si="1362"/>
        <v>69.455000665648313</v>
      </c>
      <c r="Q4604">
        <f t="shared" si="1366"/>
        <v>17.954532078407784</v>
      </c>
      <c r="R4604">
        <v>10.210000000000001</v>
      </c>
      <c r="S4604">
        <f t="shared" si="1357"/>
        <v>12.256390611844679</v>
      </c>
      <c r="T4604">
        <f>qten^((R4604-tbar)/10)*IF(R4604&gt;Ttorp,1,torpmult)</f>
        <v>0.65834545134668143</v>
      </c>
      <c r="U4604">
        <f>qtenq^((R4604-tbar)/10)*IF(R4604&gt;Ttorp,1,torpmult)</f>
        <v>0.56959168861105747</v>
      </c>
      <c r="V4604">
        <f t="shared" si="1358"/>
        <v>-6.0130888283344994E-2</v>
      </c>
      <c r="W4604">
        <f t="shared" si="1359"/>
        <v>-7.0636191242563241E-3</v>
      </c>
      <c r="X4604">
        <f t="shared" si="1370"/>
        <v>0.51474733042872234</v>
      </c>
      <c r="Y4604">
        <f t="shared" si="1370"/>
        <v>0.53378259093034963</v>
      </c>
      <c r="AK4604">
        <v>10.541458333333335</v>
      </c>
    </row>
    <row r="4605" spans="4:37" x14ac:dyDescent="0.55000000000000004">
      <c r="D4605">
        <f t="shared" si="1363"/>
        <v>3.7811080465509335</v>
      </c>
      <c r="E4605">
        <f t="shared" si="1352"/>
        <v>5</v>
      </c>
      <c r="F4605" s="2">
        <f t="shared" si="1364"/>
        <v>42072</v>
      </c>
      <c r="G4605" s="1">
        <v>2015.2746575342467</v>
      </c>
      <c r="H4605" s="3">
        <v>409.89</v>
      </c>
      <c r="I4605" s="1">
        <f t="shared" si="1353"/>
        <v>409.89</v>
      </c>
      <c r="J4605" s="1">
        <f t="shared" si="1354"/>
        <v>2.7525847297540733E-4</v>
      </c>
      <c r="K4605">
        <f t="shared" si="1355"/>
        <v>0</v>
      </c>
      <c r="L4605">
        <f t="shared" si="1360"/>
        <v>1.0918243753210501</v>
      </c>
      <c r="M4605">
        <f t="shared" si="1365"/>
        <v>1.0918243753210501</v>
      </c>
      <c r="N4605">
        <f t="shared" si="1361"/>
        <v>4.4977003000144773</v>
      </c>
      <c r="O4605">
        <f t="shared" si="1356"/>
        <v>-0.33244299318182069</v>
      </c>
      <c r="P4605">
        <f t="shared" si="1362"/>
        <v>69.398000604898826</v>
      </c>
      <c r="Q4605">
        <f t="shared" si="1366"/>
        <v>17.949619115579775</v>
      </c>
      <c r="R4605">
        <v>10.51</v>
      </c>
      <c r="S4605">
        <f t="shared" si="1357"/>
        <v>12.290523930532887</v>
      </c>
      <c r="T4605">
        <f>qten^((R4605-tbar)/10)*IF(R4605&gt;Ttorp,1,torpmult)</f>
        <v>0.67899813313506441</v>
      </c>
      <c r="U4605">
        <f>qtenq^((R4605-tbar)/10)*IF(R4605&gt;Ttorp,1,torpmult)</f>
        <v>0.59377983303670512</v>
      </c>
      <c r="V4605">
        <f t="shared" si="1358"/>
        <v>-3.7729967001861514E-2</v>
      </c>
      <c r="W4605">
        <f t="shared" si="1359"/>
        <v>-8.6170934136499434E-3</v>
      </c>
      <c r="X4605">
        <f t="shared" si="1370"/>
        <v>0.45461644214537733</v>
      </c>
      <c r="Y4605">
        <f t="shared" si="1370"/>
        <v>0.52671897180609328</v>
      </c>
      <c r="AK4605">
        <v>10.46364583333334</v>
      </c>
    </row>
    <row r="4606" spans="4:37" x14ac:dyDescent="0.55000000000000004">
      <c r="D4606">
        <f t="shared" si="1363"/>
        <v>3.9029972418958403</v>
      </c>
      <c r="E4606">
        <f t="shared" si="1352"/>
        <v>5</v>
      </c>
      <c r="F4606" s="2">
        <f t="shared" si="1364"/>
        <v>42073</v>
      </c>
      <c r="G4606" s="1">
        <v>2015.277397260274</v>
      </c>
      <c r="H4606" s="3">
        <v>293.27</v>
      </c>
      <c r="I4606" s="1">
        <f t="shared" si="1353"/>
        <v>293.27</v>
      </c>
      <c r="J4606" s="1">
        <f t="shared" si="1354"/>
        <v>2.8358884631989284E-3</v>
      </c>
      <c r="K4606">
        <f t="shared" si="1355"/>
        <v>0</v>
      </c>
      <c r="L4606">
        <f t="shared" si="1360"/>
        <v>1.0909135726000041</v>
      </c>
      <c r="M4606">
        <f t="shared" si="1365"/>
        <v>1.0909135726000041</v>
      </c>
      <c r="N4606">
        <f t="shared" si="1361"/>
        <v>4.4964492876718687</v>
      </c>
      <c r="O4606">
        <f t="shared" si="1356"/>
        <v>-0.29051752656330793</v>
      </c>
      <c r="P4606">
        <f t="shared" si="1362"/>
        <v>69.339303086066877</v>
      </c>
      <c r="Q4606">
        <f t="shared" si="1366"/>
        <v>17.944557032693364</v>
      </c>
      <c r="R4606">
        <v>10.64</v>
      </c>
      <c r="S4606">
        <f t="shared" si="1357"/>
        <v>12.325243810697437</v>
      </c>
      <c r="T4606">
        <f>qten^((R4606-tbar)/10)*IF(R4606&gt;Ttorp,1,torpmult)</f>
        <v>0.68814765555940827</v>
      </c>
      <c r="U4606">
        <f>qtenq^((R4606-tbar)/10)*IF(R4606&gt;Ttorp,1,torpmult)</f>
        <v>0.60457783791668096</v>
      </c>
      <c r="V4606">
        <f t="shared" si="1358"/>
        <v>-1.8118414234139488E-2</v>
      </c>
      <c r="W4606">
        <f t="shared" si="1359"/>
        <v>-9.4926125115882033E-3</v>
      </c>
      <c r="X4606">
        <f t="shared" si="1370"/>
        <v>0.41688647514351584</v>
      </c>
      <c r="Y4606">
        <f t="shared" si="1370"/>
        <v>0.51810187839244337</v>
      </c>
      <c r="AK4606">
        <v>10.365312500000002</v>
      </c>
    </row>
    <row r="4607" spans="4:37" x14ac:dyDescent="0.55000000000000004">
      <c r="D4607">
        <f t="shared" si="1363"/>
        <v>4.0126975177062558</v>
      </c>
      <c r="E4607">
        <f t="shared" si="1352"/>
        <v>5</v>
      </c>
      <c r="F4607" s="2">
        <f t="shared" si="1364"/>
        <v>42074</v>
      </c>
      <c r="G4607" s="1">
        <v>2015.2801369863014</v>
      </c>
      <c r="H4607" s="3">
        <v>224.56</v>
      </c>
      <c r="I4607" s="1">
        <f t="shared" si="1353"/>
        <v>224.56</v>
      </c>
      <c r="J4607" s="1">
        <f t="shared" si="1354"/>
        <v>1.1207187112650546E-2</v>
      </c>
      <c r="K4607">
        <f t="shared" si="1355"/>
        <v>0</v>
      </c>
      <c r="L4607">
        <f t="shared" si="1360"/>
        <v>1.0901176341710634</v>
      </c>
      <c r="M4607">
        <f t="shared" si="1365"/>
        <v>1.0901176341710634</v>
      </c>
      <c r="N4607">
        <f t="shared" si="1361"/>
        <v>4.4953554743087532</v>
      </c>
      <c r="O4607">
        <f t="shared" si="1356"/>
        <v>-0.14058743908382149</v>
      </c>
      <c r="P4607">
        <f t="shared" si="1362"/>
        <v>69.280267455583243</v>
      </c>
      <c r="Q4607">
        <f t="shared" si="1366"/>
        <v>17.939462908664805</v>
      </c>
      <c r="R4607">
        <v>10.77</v>
      </c>
      <c r="S4607">
        <f t="shared" si="1357"/>
        <v>12.360539964095857</v>
      </c>
      <c r="T4607">
        <f>qten^((R4607-tbar)/10)*IF(R4607&gt;Ttorp,1,torpmult)</f>
        <v>0.69742046810269098</v>
      </c>
      <c r="U4607">
        <f>qtenq^((R4607-tbar)/10)*IF(R4607&gt;Ttorp,1,torpmult)</f>
        <v>0.61557220667245816</v>
      </c>
      <c r="V4607">
        <f t="shared" si="1358"/>
        <v>-1.9656631344967604E-3</v>
      </c>
      <c r="W4607">
        <f t="shared" si="1359"/>
        <v>-9.7978798380100058E-3</v>
      </c>
      <c r="X4607">
        <f t="shared" si="1370"/>
        <v>0.39876806090937633</v>
      </c>
      <c r="Y4607">
        <f t="shared" si="1370"/>
        <v>0.5086092658808552</v>
      </c>
      <c r="AK4607">
        <v>10.598645833333336</v>
      </c>
    </row>
    <row r="4608" spans="4:37" x14ac:dyDescent="0.55000000000000004">
      <c r="D4608">
        <f t="shared" si="1363"/>
        <v>4.1114277659356304</v>
      </c>
      <c r="E4608">
        <f t="shared" si="1352"/>
        <v>5</v>
      </c>
      <c r="F4608" s="2">
        <f t="shared" si="1364"/>
        <v>42075</v>
      </c>
      <c r="G4608" s="1">
        <v>2015.2828767123287</v>
      </c>
      <c r="H4608" s="3">
        <v>157.82</v>
      </c>
      <c r="I4608" s="1" t="str">
        <f t="shared" si="1353"/>
        <v/>
      </c>
      <c r="J4608" s="1">
        <f t="shared" si="1354"/>
        <v>4.2578748997403132E-2</v>
      </c>
      <c r="K4608">
        <f t="shared" si="1355"/>
        <v>0</v>
      </c>
      <c r="L4608">
        <f t="shared" si="1360"/>
        <v>1.0897324631050804</v>
      </c>
      <c r="M4608">
        <f t="shared" si="1365"/>
        <v>1.0897324631050804</v>
      </c>
      <c r="N4608">
        <f t="shared" si="1361"/>
        <v>4.494825964228462</v>
      </c>
      <c r="O4608">
        <f t="shared" si="1356"/>
        <v>0.43485948346625336</v>
      </c>
      <c r="P4608">
        <f t="shared" si="1362"/>
        <v>69.221827891346535</v>
      </c>
      <c r="Q4608">
        <f t="shared" si="1366"/>
        <v>17.934417367569889</v>
      </c>
      <c r="R4608">
        <v>10.78</v>
      </c>
      <c r="S4608">
        <f t="shared" si="1357"/>
        <v>12.396401931708683</v>
      </c>
      <c r="T4608">
        <f>qten^((R4608-tbar)/10)*IF(R4608&gt;Ttorp,1,torpmult)</f>
        <v>0.69813891555884466</v>
      </c>
      <c r="U4608">
        <f>qtenq^((R4608-tbar)/10)*IF(R4608&gt;Ttorp,1,torpmult)</f>
        <v>0.61642616273190332</v>
      </c>
      <c r="V4608">
        <f t="shared" si="1358"/>
        <v>1.7098519725568931E-2</v>
      </c>
      <c r="W4608">
        <f t="shared" si="1359"/>
        <v>-9.6601186327147804E-3</v>
      </c>
      <c r="X4608">
        <f t="shared" si="1370"/>
        <v>0.39680239777487958</v>
      </c>
      <c r="Y4608">
        <f t="shared" si="1370"/>
        <v>0.4988113860428452</v>
      </c>
      <c r="AK4608">
        <v>10.492916666666671</v>
      </c>
    </row>
    <row r="4609" spans="4:37" x14ac:dyDescent="0.55000000000000004">
      <c r="D4609">
        <f t="shared" si="1363"/>
        <v>4.2002849893420677</v>
      </c>
      <c r="E4609">
        <f t="shared" si="1352"/>
        <v>5</v>
      </c>
      <c r="F4609" s="2">
        <f t="shared" si="1364"/>
        <v>42076</v>
      </c>
      <c r="G4609" s="1">
        <v>2015.2856164383561</v>
      </c>
      <c r="H4609" s="3">
        <v>115.37</v>
      </c>
      <c r="I4609" s="1" t="str">
        <f t="shared" si="1353"/>
        <v/>
      </c>
      <c r="J4609" s="1">
        <f t="shared" si="1354"/>
        <v>9.9519666607689405E-2</v>
      </c>
      <c r="K4609">
        <f t="shared" si="1355"/>
        <v>0</v>
      </c>
      <c r="L4609">
        <f t="shared" si="1360"/>
        <v>1.0909238589501935</v>
      </c>
      <c r="M4609">
        <f t="shared" si="1365"/>
        <v>1.0909238589501935</v>
      </c>
      <c r="N4609">
        <f t="shared" si="1361"/>
        <v>4.4964634201408282</v>
      </c>
      <c r="O4609">
        <f t="shared" si="1356"/>
        <v>1.4824484732298235</v>
      </c>
      <c r="P4609">
        <f t="shared" si="1362"/>
        <v>69.16839844935906</v>
      </c>
      <c r="Q4609">
        <f t="shared" si="1366"/>
        <v>17.929801903606691</v>
      </c>
      <c r="R4609">
        <v>10.79</v>
      </c>
      <c r="S4609">
        <f t="shared" si="1357"/>
        <v>12.432819086864649</v>
      </c>
      <c r="T4609">
        <f>qten^((R4609-tbar)/10)*IF(R4609&gt;Ttorp,1,torpmult)</f>
        <v>0.69885810312339924</v>
      </c>
      <c r="U4609">
        <f>qtenq^((R4609-tbar)/10)*IF(R4609&gt;Ttorp,1,torpmult)</f>
        <v>0.61728130344676913</v>
      </c>
      <c r="V4609">
        <f t="shared" si="1358"/>
        <v>3.0841125112146196E-2</v>
      </c>
      <c r="W4609">
        <f t="shared" si="1359"/>
        <v>-9.0381224607720845E-3</v>
      </c>
      <c r="X4609">
        <f t="shared" si="1370"/>
        <v>0.4139009175004485</v>
      </c>
      <c r="Y4609">
        <f t="shared" si="1370"/>
        <v>0.48915126741013043</v>
      </c>
      <c r="AK4609">
        <v>10.537708333333335</v>
      </c>
    </row>
    <row r="4610" spans="4:37" x14ac:dyDescent="0.55000000000000004">
      <c r="D4610">
        <f t="shared" si="1363"/>
        <v>4.2802564904078615</v>
      </c>
      <c r="E4610">
        <f t="shared" si="1352"/>
        <v>5</v>
      </c>
      <c r="F4610" s="2">
        <f t="shared" si="1364"/>
        <v>42077</v>
      </c>
      <c r="G4610" s="1">
        <v>2015.2883561643835</v>
      </c>
      <c r="H4610" s="3">
        <v>86.91</v>
      </c>
      <c r="I4610" s="1" t="str">
        <f t="shared" si="1353"/>
        <v/>
      </c>
      <c r="J4610" s="1">
        <f t="shared" si="1354"/>
        <v>0.1758366218518391</v>
      </c>
      <c r="K4610">
        <f t="shared" si="1355"/>
        <v>0</v>
      </c>
      <c r="L4610">
        <f t="shared" si="1360"/>
        <v>1.0949853616165766</v>
      </c>
      <c r="M4610">
        <f t="shared" si="1365"/>
        <v>1.0949853616165766</v>
      </c>
      <c r="N4610">
        <f t="shared" si="1361"/>
        <v>4.5020366112126204</v>
      </c>
      <c r="O4610">
        <f t="shared" si="1356"/>
        <v>3.0057732634718701</v>
      </c>
      <c r="P4610">
        <f t="shared" si="1362"/>
        <v>69.124078623799036</v>
      </c>
      <c r="Q4610">
        <f t="shared" si="1366"/>
        <v>17.92597156347691</v>
      </c>
      <c r="R4610">
        <v>11.06</v>
      </c>
      <c r="S4610">
        <f t="shared" si="1357"/>
        <v>12.469780638374734</v>
      </c>
      <c r="T4610">
        <f>qten^((R4610-tbar)/10)*IF(R4610&gt;Ttorp,1,torpmult)</f>
        <v>0.7185587329840708</v>
      </c>
      <c r="U4610">
        <f>qtenq^((R4610-tbar)/10)*IF(R4610&gt;Ttorp,1,torpmult)</f>
        <v>0.64082396208009662</v>
      </c>
      <c r="V4610">
        <f t="shared" si="1358"/>
        <v>3.9921974727788981E-2</v>
      </c>
      <c r="W4610">
        <f t="shared" si="1359"/>
        <v>-8.1011477579377468E-3</v>
      </c>
      <c r="X4610">
        <f t="shared" si="1370"/>
        <v>0.4447420426125947</v>
      </c>
      <c r="Y4610">
        <f t="shared" si="1370"/>
        <v>0.48011314494935836</v>
      </c>
      <c r="AK4610">
        <v>10.424895833333338</v>
      </c>
    </row>
    <row r="4611" spans="4:37" x14ac:dyDescent="0.55000000000000004">
      <c r="D4611">
        <f t="shared" si="1363"/>
        <v>4.2509152651005788</v>
      </c>
      <c r="E4611">
        <f t="shared" si="1352"/>
        <v>3.9868442373350366</v>
      </c>
      <c r="F4611" s="2">
        <f t="shared" si="1364"/>
        <v>42078</v>
      </c>
      <c r="G4611" s="1">
        <v>2015.291095890411</v>
      </c>
      <c r="H4611" s="3">
        <v>69.150000000000006</v>
      </c>
      <c r="I4611" s="1" t="str">
        <f t="shared" si="1353"/>
        <v/>
      </c>
      <c r="J4611" s="1">
        <f t="shared" si="1354"/>
        <v>0.25082494837281111</v>
      </c>
      <c r="K4611">
        <f t="shared" si="1355"/>
        <v>0</v>
      </c>
      <c r="L4611">
        <f t="shared" si="1360"/>
        <v>1.1032203568589651</v>
      </c>
      <c r="M4611">
        <f t="shared" si="1365"/>
        <v>1.1032203568589651</v>
      </c>
      <c r="N4611">
        <f t="shared" si="1361"/>
        <v>4.5132945077429749</v>
      </c>
      <c r="O4611">
        <f t="shared" si="1356"/>
        <v>3.529405119895948</v>
      </c>
      <c r="P4611">
        <f t="shared" si="1362"/>
        <v>69.091383665613279</v>
      </c>
      <c r="Q4611">
        <f t="shared" si="1366"/>
        <v>17.923144852769241</v>
      </c>
      <c r="R4611">
        <v>11.15</v>
      </c>
      <c r="S4611">
        <f t="shared" si="1357"/>
        <v>12.507275633741514</v>
      </c>
      <c r="T4611">
        <f>qten^((R4611-tbar)/10)*IF(R4611&gt;Ttorp,1,torpmult)</f>
        <v>0.72524825782112179</v>
      </c>
      <c r="U4611">
        <f>qtenq^((R4611-tbar)/10)*IF(R4611&gt;Ttorp,1,torpmult)</f>
        <v>0.64886938346959167</v>
      </c>
      <c r="V4611">
        <f t="shared" si="1358"/>
        <v>4.4301112948034349E-2</v>
      </c>
      <c r="W4611">
        <f t="shared" si="1359"/>
        <v>-6.9845838864909301E-3</v>
      </c>
      <c r="X4611">
        <f t="shared" si="1370"/>
        <v>0.48466401734038367</v>
      </c>
      <c r="Y4611">
        <f t="shared" si="1370"/>
        <v>0.47201199719142062</v>
      </c>
      <c r="AK4611">
        <v>10.344062500000009</v>
      </c>
    </row>
    <row r="4612" spans="4:37" x14ac:dyDescent="0.55000000000000004">
      <c r="D4612">
        <f t="shared" si="1363"/>
        <v>4.2253862335804655</v>
      </c>
      <c r="E4612">
        <f t="shared" ref="E4612:E4675" si="1371">MIN(1/J4612,ftmax)</f>
        <v>3.9956249498994421</v>
      </c>
      <c r="F4612" s="2">
        <f t="shared" si="1364"/>
        <v>42079</v>
      </c>
      <c r="G4612" s="1">
        <v>2015.2938356164384</v>
      </c>
      <c r="H4612" s="3">
        <v>69.260000000000005</v>
      </c>
      <c r="I4612" s="1" t="str">
        <f t="shared" ref="I4612:I4675" si="1372">IF(H4612&gt;cutoff,H4612,"")</f>
        <v/>
      </c>
      <c r="J4612" s="1">
        <f t="shared" ref="J4612:J4675" si="1373">MIN(1,EXP(-H4612/turbh))</f>
        <v>0.25027374003787994</v>
      </c>
      <c r="K4612">
        <f t="shared" ref="K4612:K4675" si="1374">IF(INT((G4612-INT(G4612))*365)=spawnday,1,0)</f>
        <v>0</v>
      </c>
      <c r="L4612">
        <f t="shared" si="1360"/>
        <v>1.1128899599271733</v>
      </c>
      <c r="M4612">
        <f t="shared" si="1365"/>
        <v>1.1128899599271733</v>
      </c>
      <c r="N4612">
        <f t="shared" si="1361"/>
        <v>4.5264423430319836</v>
      </c>
      <c r="O4612">
        <f t="shared" ref="O4612:O4675" si="1375">(E4612*U4612*J4612*hh*L4612^(2/3)-T4612*mm*L4612)</f>
        <v>3.6203475348202483</v>
      </c>
      <c r="P4612">
        <f t="shared" si="1362"/>
        <v>69.07111408917001</v>
      </c>
      <c r="Q4612">
        <f t="shared" si="1366"/>
        <v>17.921391956492826</v>
      </c>
      <c r="R4612">
        <v>11.29</v>
      </c>
      <c r="S4612">
        <f t="shared" ref="S4612:S4675" si="1376">tbar+tamp*SIN(2*PI()*G4612+tshift)</f>
        <v>12.545292962372805</v>
      </c>
      <c r="T4612">
        <f>qten^((R4612-tbar)/10)*IF(R4612&gt;Ttorp,1,torpmult)</f>
        <v>0.73577818384715565</v>
      </c>
      <c r="U4612">
        <f>qtenq^((R4612-tbar)/10)*IF(R4612&gt;Ttorp,1,torpmult)</f>
        <v>0.66158571995406001</v>
      </c>
      <c r="V4612">
        <f t="shared" ref="V4612:V4675" si="1377">GA*MIN(1,EXP(-H4612/turbA))-mA*X4612-aB*X4612*Y4612</f>
        <v>3.9580253923224062E-2</v>
      </c>
      <c r="W4612">
        <f t="shared" ref="W4612:W4675" si="1378">eB*aB*X4612*Y4612-zB*Y4612</f>
        <v>-5.8099656463377215E-3</v>
      </c>
      <c r="X4612">
        <f t="shared" si="1370"/>
        <v>0.52896513028841796</v>
      </c>
      <c r="Y4612">
        <f t="shared" si="1370"/>
        <v>0.46502741330492969</v>
      </c>
      <c r="AK4612">
        <v>10.50979166666667</v>
      </c>
    </row>
    <row r="4613" spans="4:37" x14ac:dyDescent="0.55000000000000004">
      <c r="D4613">
        <f t="shared" si="1363"/>
        <v>4.1389346542396277</v>
      </c>
      <c r="E4613">
        <f t="shared" si="1371"/>
        <v>3.360870440172083</v>
      </c>
      <c r="F4613" s="2">
        <f t="shared" si="1364"/>
        <v>42080</v>
      </c>
      <c r="G4613" s="1">
        <v>2015.2965753424658</v>
      </c>
      <c r="H4613" s="3">
        <v>60.61</v>
      </c>
      <c r="I4613" s="1" t="str">
        <f t="shared" si="1372"/>
        <v/>
      </c>
      <c r="J4613" s="1">
        <f t="shared" si="1373"/>
        <v>0.297541966523648</v>
      </c>
      <c r="K4613">
        <f t="shared" si="1374"/>
        <v>0</v>
      </c>
      <c r="L4613">
        <f t="shared" ref="L4613:L4676" si="1379">IF(K4613=1,wrec,L4612+O4612/365)</f>
        <v>1.1228087202965438</v>
      </c>
      <c r="M4613">
        <f t="shared" si="1365"/>
        <v>1.1228087202965438</v>
      </c>
      <c r="N4613">
        <f t="shared" ref="N4613:N4676" si="1380">(L4613/0.012)^(1/3)</f>
        <v>4.539850069085384</v>
      </c>
      <c r="O4613">
        <f t="shared" si="1375"/>
        <v>3.6719359479910842</v>
      </c>
      <c r="P4613">
        <f t="shared" ref="P4613:P4676" si="1381">P4612+(J4612*U4612*hh*P4612^(2/3)-T4612*mm*P4612)/365</f>
        <v>69.05068015885972</v>
      </c>
      <c r="Q4613">
        <f t="shared" si="1366"/>
        <v>17.919624499876594</v>
      </c>
      <c r="R4613">
        <v>11.35</v>
      </c>
      <c r="S4613">
        <f t="shared" si="1376"/>
        <v>12.583821358921522</v>
      </c>
      <c r="T4613">
        <f>qten^((R4613-tbar)/10)*IF(R4613&gt;Ttorp,1,torpmult)</f>
        <v>0.7403376820188865</v>
      </c>
      <c r="U4613">
        <f>qtenq^((R4613-tbar)/10)*IF(R4613&gt;Ttorp,1,torpmult)</f>
        <v>0.66711158483888455</v>
      </c>
      <c r="V4613">
        <f t="shared" si="1377"/>
        <v>3.9891993132977428E-2</v>
      </c>
      <c r="W4613">
        <f t="shared" si="1378"/>
        <v>-4.7922279751250029E-3</v>
      </c>
      <c r="X4613">
        <f t="shared" si="1370"/>
        <v>0.56854538421164202</v>
      </c>
      <c r="Y4613">
        <f t="shared" si="1370"/>
        <v>0.45921744765859196</v>
      </c>
      <c r="AK4613">
        <v>10.714166666666664</v>
      </c>
    </row>
    <row r="4614" spans="4:37" x14ac:dyDescent="0.55000000000000004">
      <c r="D4614">
        <f t="shared" ref="D4614:D4677" si="1382">0.9*D4613+0.1*E4614</f>
        <v>3.9475062778297256</v>
      </c>
      <c r="E4614">
        <f t="shared" si="1371"/>
        <v>2.2246508901406084</v>
      </c>
      <c r="F4614" s="2">
        <f t="shared" ref="F4614:F4677" si="1383">F4613+1</f>
        <v>42081</v>
      </c>
      <c r="G4614" s="1">
        <v>2015.2993150684931</v>
      </c>
      <c r="H4614" s="3">
        <v>39.979999999999997</v>
      </c>
      <c r="I4614" s="1" t="str">
        <f t="shared" si="1372"/>
        <v/>
      </c>
      <c r="J4614" s="1">
        <f t="shared" si="1373"/>
        <v>0.44950873165397892</v>
      </c>
      <c r="K4614">
        <f t="shared" si="1374"/>
        <v>0</v>
      </c>
      <c r="L4614">
        <f t="shared" si="1379"/>
        <v>1.1328688187841907</v>
      </c>
      <c r="M4614">
        <f t="shared" ref="M4614:M4677" si="1384">IF(K4615=1,"",L4614)</f>
        <v>1.1328688187841907</v>
      </c>
      <c r="N4614">
        <f t="shared" si="1380"/>
        <v>4.5533684334881492</v>
      </c>
      <c r="O4614">
        <f t="shared" si="1375"/>
        <v>3.6250084300701326</v>
      </c>
      <c r="P4614">
        <f t="shared" si="1381"/>
        <v>69.038394343915613</v>
      </c>
      <c r="Q4614">
        <f t="shared" ref="Q4614:Q4677" si="1385">(P4614/0.012)^(1/3)</f>
        <v>17.918561656139289</v>
      </c>
      <c r="R4614">
        <v>11.22</v>
      </c>
      <c r="S4614">
        <f t="shared" si="1376"/>
        <v>12.622849406596407</v>
      </c>
      <c r="T4614">
        <f>qten^((R4614-tbar)/10)*IF(R4614&gt;Ttorp,1,torpmult)</f>
        <v>0.73049424773774829</v>
      </c>
      <c r="U4614">
        <f>qtenq^((R4614-tbar)/10)*IF(R4614&gt;Ttorp,1,torpmult)</f>
        <v>0.65519670192918178</v>
      </c>
      <c r="V4614">
        <f t="shared" si="1377"/>
        <v>4.7111271476633972E-2</v>
      </c>
      <c r="W4614">
        <f t="shared" si="1378"/>
        <v>-3.7995657664386968E-3</v>
      </c>
      <c r="X4614">
        <f t="shared" ref="X4614:Y4629" si="1386">MAX(0.0000000001,X4613+V4613)</f>
        <v>0.60843737734461945</v>
      </c>
      <c r="Y4614">
        <f t="shared" si="1386"/>
        <v>0.45442521968346694</v>
      </c>
      <c r="AK4614">
        <v>10.964062500000004</v>
      </c>
    </row>
    <row r="4615" spans="4:37" x14ac:dyDescent="0.55000000000000004">
      <c r="D4615">
        <f t="shared" si="1382"/>
        <v>3.7530864872665428</v>
      </c>
      <c r="E4615">
        <f t="shared" si="1371"/>
        <v>2.003308372197897</v>
      </c>
      <c r="F4615" s="2">
        <f t="shared" si="1383"/>
        <v>42082</v>
      </c>
      <c r="G4615" s="1">
        <v>2015.3020547945205</v>
      </c>
      <c r="H4615" s="3">
        <v>34.74</v>
      </c>
      <c r="I4615" s="1" t="str">
        <f t="shared" si="1372"/>
        <v/>
      </c>
      <c r="J4615" s="1">
        <f t="shared" si="1373"/>
        <v>0.49917427285688737</v>
      </c>
      <c r="K4615">
        <f t="shared" si="1374"/>
        <v>0</v>
      </c>
      <c r="L4615">
        <f t="shared" si="1379"/>
        <v>1.1428003487295884</v>
      </c>
      <c r="M4615">
        <f t="shared" si="1384"/>
        <v>1.1428003487295884</v>
      </c>
      <c r="N4615">
        <f t="shared" si="1380"/>
        <v>4.5666357553460681</v>
      </c>
      <c r="O4615">
        <f t="shared" si="1375"/>
        <v>3.6973147195238814</v>
      </c>
      <c r="P4615">
        <f t="shared" si="1381"/>
        <v>69.051842542753263</v>
      </c>
      <c r="Q4615">
        <f t="shared" si="1385"/>
        <v>17.919725050978919</v>
      </c>
      <c r="R4615">
        <v>11.32</v>
      </c>
      <c r="S4615">
        <f t="shared" si="1376"/>
        <v>12.662365540536394</v>
      </c>
      <c r="T4615">
        <f>qten^((R4615-tbar)/10)*IF(R4615&gt;Ttorp,1,torpmult)</f>
        <v>0.73805441202493294</v>
      </c>
      <c r="U4615">
        <f>qtenq^((R4615-tbar)/10)*IF(R4615&gt;Ttorp,1,torpmult)</f>
        <v>0.66434290704825583</v>
      </c>
      <c r="V4615">
        <f t="shared" si="1377"/>
        <v>4.516034491732971E-2</v>
      </c>
      <c r="W4615">
        <f t="shared" si="1378"/>
        <v>-2.6638601521070445E-3</v>
      </c>
      <c r="X4615">
        <f t="shared" si="1386"/>
        <v>0.65554864882125341</v>
      </c>
      <c r="Y4615">
        <f t="shared" si="1386"/>
        <v>0.45062565391702825</v>
      </c>
      <c r="AK4615">
        <v>10.89677083333333</v>
      </c>
    </row>
    <row r="4616" spans="4:37" x14ac:dyDescent="0.55000000000000004">
      <c r="D4616">
        <f t="shared" si="1382"/>
        <v>3.5583210568959327</v>
      </c>
      <c r="E4616">
        <f t="shared" si="1371"/>
        <v>1.8054321835604392</v>
      </c>
      <c r="F4616" s="2">
        <f t="shared" si="1383"/>
        <v>42083</v>
      </c>
      <c r="G4616" s="1">
        <v>2015.3047945205481</v>
      </c>
      <c r="H4616" s="3">
        <v>29.54</v>
      </c>
      <c r="I4616" s="1" t="str">
        <f t="shared" si="1372"/>
        <v/>
      </c>
      <c r="J4616" s="1">
        <f t="shared" si="1373"/>
        <v>0.5538840002441574</v>
      </c>
      <c r="K4616">
        <f t="shared" si="1374"/>
        <v>0</v>
      </c>
      <c r="L4616">
        <f t="shared" si="1379"/>
        <v>1.152929978098147</v>
      </c>
      <c r="M4616">
        <f t="shared" si="1384"/>
        <v>1.152929978098147</v>
      </c>
      <c r="N4616">
        <f t="shared" si="1380"/>
        <v>4.5800887674812056</v>
      </c>
      <c r="O4616">
        <f t="shared" si="1375"/>
        <v>3.6916253029813659</v>
      </c>
      <c r="P4616">
        <f t="shared" si="1381"/>
        <v>69.074253924983154</v>
      </c>
      <c r="Q4616">
        <f t="shared" si="1385"/>
        <v>17.921663509352545</v>
      </c>
      <c r="R4616">
        <v>11.27</v>
      </c>
      <c r="S4616">
        <f t="shared" si="1376"/>
        <v>12.702358051266517</v>
      </c>
      <c r="T4616">
        <f>qten^((R4616-tbar)/10)*IF(R4616&gt;Ttorp,1,torpmult)</f>
        <v>0.73426459978789616</v>
      </c>
      <c r="U4616">
        <f>qtenq^((R4616-tbar)/10)*IF(R4616&gt;Ttorp,1,torpmult)</f>
        <v>0.65975395538644721</v>
      </c>
      <c r="V4616">
        <f t="shared" si="1377"/>
        <v>4.3430223851143743E-2</v>
      </c>
      <c r="W4616">
        <f t="shared" si="1378"/>
        <v>-1.5961471479947198E-3</v>
      </c>
      <c r="X4616">
        <f t="shared" si="1386"/>
        <v>0.70070899373858309</v>
      </c>
      <c r="Y4616">
        <f t="shared" si="1386"/>
        <v>0.44796179376492118</v>
      </c>
      <c r="AK4616">
        <v>10.863541666666665</v>
      </c>
    </row>
    <row r="4617" spans="4:37" x14ac:dyDescent="0.55000000000000004">
      <c r="D4617">
        <f t="shared" si="1382"/>
        <v>3.3592574498127616</v>
      </c>
      <c r="E4617">
        <f t="shared" si="1371"/>
        <v>1.5676849860642206</v>
      </c>
      <c r="F4617" s="2">
        <f t="shared" si="1383"/>
        <v>42084</v>
      </c>
      <c r="G4617" s="1">
        <v>2015.3075342465754</v>
      </c>
      <c r="H4617" s="3">
        <v>22.48</v>
      </c>
      <c r="I4617" s="1" t="str">
        <f t="shared" si="1372"/>
        <v/>
      </c>
      <c r="J4617" s="1">
        <f t="shared" si="1373"/>
        <v>0.6378832538994762</v>
      </c>
      <c r="K4617">
        <f t="shared" si="1374"/>
        <v>0</v>
      </c>
      <c r="L4617">
        <f t="shared" si="1379"/>
        <v>1.1630440200241234</v>
      </c>
      <c r="M4617">
        <f t="shared" si="1384"/>
        <v>1.1630440200241234</v>
      </c>
      <c r="N4617">
        <f t="shared" si="1380"/>
        <v>4.5934426891472926</v>
      </c>
      <c r="O4617">
        <f t="shared" si="1375"/>
        <v>3.7067731645157402</v>
      </c>
      <c r="P4617">
        <f t="shared" si="1381"/>
        <v>69.10575206476922</v>
      </c>
      <c r="Q4617">
        <f t="shared" si="1385"/>
        <v>17.924387212456836</v>
      </c>
      <c r="R4617">
        <v>11.26</v>
      </c>
      <c r="S4617">
        <f t="shared" si="1376"/>
        <v>12.742815088134289</v>
      </c>
      <c r="T4617">
        <f>qten^((R4617-tbar)/10)*IF(R4617&gt;Ttorp,1,torpmult)</f>
        <v>0.7335089757679415</v>
      </c>
      <c r="U4617">
        <f>qtenq^((R4617-tbar)/10)*IF(R4617&gt;Ttorp,1,torpmult)</f>
        <v>0.6588399758670701</v>
      </c>
      <c r="V4617">
        <f t="shared" si="1377"/>
        <v>4.3081920969992984E-2</v>
      </c>
      <c r="W4617">
        <f t="shared" si="1378"/>
        <v>-5.8240034698954501E-4</v>
      </c>
      <c r="X4617">
        <f t="shared" si="1386"/>
        <v>0.74413921758972679</v>
      </c>
      <c r="Y4617">
        <f t="shared" si="1386"/>
        <v>0.44636564661692646</v>
      </c>
      <c r="AK4617">
        <v>10.737291666666664</v>
      </c>
    </row>
    <row r="4618" spans="4:37" x14ac:dyDescent="0.55000000000000004">
      <c r="D4618">
        <f t="shared" si="1382"/>
        <v>3.1692971892968429</v>
      </c>
      <c r="E4618">
        <f t="shared" si="1371"/>
        <v>1.4596548446535766</v>
      </c>
      <c r="F4618" s="2">
        <f t="shared" si="1383"/>
        <v>42085</v>
      </c>
      <c r="G4618" s="1">
        <v>2015.3102739726028</v>
      </c>
      <c r="H4618" s="3">
        <v>18.91</v>
      </c>
      <c r="I4618" s="1" t="str">
        <f t="shared" si="1372"/>
        <v/>
      </c>
      <c r="J4618" s="1">
        <f t="shared" si="1373"/>
        <v>0.68509346826943351</v>
      </c>
      <c r="K4618">
        <f t="shared" si="1374"/>
        <v>0</v>
      </c>
      <c r="L4618">
        <f t="shared" si="1379"/>
        <v>1.1731995629406049</v>
      </c>
      <c r="M4618">
        <f t="shared" si="1384"/>
        <v>1.1731995629406049</v>
      </c>
      <c r="N4618">
        <f t="shared" si="1380"/>
        <v>4.6067737356964829</v>
      </c>
      <c r="O4618">
        <f t="shared" si="1375"/>
        <v>3.7378151264349202</v>
      </c>
      <c r="P4618">
        <f t="shared" si="1381"/>
        <v>69.15153365878237</v>
      </c>
      <c r="Q4618">
        <f t="shared" si="1385"/>
        <v>17.928344557284102</v>
      </c>
      <c r="R4618">
        <v>11.28</v>
      </c>
      <c r="S4618">
        <f t="shared" si="1376"/>
        <v>12.783724662855098</v>
      </c>
      <c r="T4618">
        <f>qten^((R4618-tbar)/10)*IF(R4618&gt;Ttorp,1,torpmult)</f>
        <v>0.73502100221367606</v>
      </c>
      <c r="U4618">
        <f>qtenq^((R4618-tbar)/10)*IF(R4618&gt;Ttorp,1,torpmult)</f>
        <v>0.66066920282913255</v>
      </c>
      <c r="V4618">
        <f t="shared" si="1377"/>
        <v>4.0568906341082366E-2</v>
      </c>
      <c r="W4618">
        <f t="shared" si="1378"/>
        <v>4.1702987253484577E-4</v>
      </c>
      <c r="X4618">
        <f t="shared" si="1386"/>
        <v>0.78722113855971976</v>
      </c>
      <c r="Y4618">
        <f t="shared" si="1386"/>
        <v>0.44578324626993693</v>
      </c>
      <c r="AK4618">
        <v>10.337812500000004</v>
      </c>
    </row>
    <row r="4619" spans="4:37" x14ac:dyDescent="0.55000000000000004">
      <c r="D4619">
        <f t="shared" si="1382"/>
        <v>2.9988007925238902</v>
      </c>
      <c r="E4619">
        <f t="shared" si="1371"/>
        <v>1.4643332215673159</v>
      </c>
      <c r="F4619" s="2">
        <f t="shared" si="1383"/>
        <v>42086</v>
      </c>
      <c r="G4619" s="1">
        <v>2015.3130136986301</v>
      </c>
      <c r="H4619" s="3">
        <v>19.07</v>
      </c>
      <c r="I4619" s="1" t="str">
        <f t="shared" si="1372"/>
        <v/>
      </c>
      <c r="J4619" s="1">
        <f t="shared" si="1373"/>
        <v>0.68290467311099634</v>
      </c>
      <c r="K4619">
        <f t="shared" si="1374"/>
        <v>0</v>
      </c>
      <c r="L4619">
        <f t="shared" si="1379"/>
        <v>1.1834401523280977</v>
      </c>
      <c r="M4619">
        <f t="shared" si="1384"/>
        <v>1.1834401523280977</v>
      </c>
      <c r="N4619">
        <f t="shared" si="1380"/>
        <v>4.6201387471997277</v>
      </c>
      <c r="O4619">
        <f t="shared" si="1375"/>
        <v>3.6632795948774795</v>
      </c>
      <c r="P4619">
        <f t="shared" si="1381"/>
        <v>69.205584777253279</v>
      </c>
      <c r="Q4619">
        <f t="shared" si="1385"/>
        <v>17.933014469163421</v>
      </c>
      <c r="R4619">
        <v>11.1</v>
      </c>
      <c r="S4619">
        <f t="shared" si="1376"/>
        <v>12.825074653030411</v>
      </c>
      <c r="T4619">
        <f>qten^((R4619-tbar)/10)*IF(R4619&gt;Ttorp,1,torpmult)</f>
        <v>0.72152420349992474</v>
      </c>
      <c r="U4619">
        <f>qtenq^((R4619-tbar)/10)*IF(R4619&gt;Ttorp,1,torpmult)</f>
        <v>0.64438731524250781</v>
      </c>
      <c r="V4619">
        <f t="shared" si="1377"/>
        <v>3.5846614020976796E-2</v>
      </c>
      <c r="W4619">
        <f t="shared" si="1378"/>
        <v>1.3587165786829343E-3</v>
      </c>
      <c r="X4619">
        <f t="shared" si="1386"/>
        <v>0.8277900449008021</v>
      </c>
      <c r="Y4619">
        <f t="shared" si="1386"/>
        <v>0.44620027614247176</v>
      </c>
      <c r="AK4619">
        <v>9.9823958333333334</v>
      </c>
    </row>
    <row r="4620" spans="4:37" x14ac:dyDescent="0.55000000000000004">
      <c r="D4620">
        <f t="shared" si="1382"/>
        <v>2.8385750276289516</v>
      </c>
      <c r="E4620">
        <f t="shared" si="1371"/>
        <v>1.3965431435745053</v>
      </c>
      <c r="F4620" s="2">
        <f t="shared" si="1383"/>
        <v>42087</v>
      </c>
      <c r="G4620" s="1">
        <v>2015.3157534246575</v>
      </c>
      <c r="H4620" s="3">
        <v>16.7</v>
      </c>
      <c r="I4620" s="1" t="str">
        <f t="shared" si="1372"/>
        <v/>
      </c>
      <c r="J4620" s="1">
        <f t="shared" si="1373"/>
        <v>0.7160537822272085</v>
      </c>
      <c r="K4620">
        <f t="shared" si="1374"/>
        <v>0</v>
      </c>
      <c r="L4620">
        <f t="shared" si="1379"/>
        <v>1.1934765347798169</v>
      </c>
      <c r="M4620">
        <f t="shared" si="1384"/>
        <v>1.1934765347798169</v>
      </c>
      <c r="N4620">
        <f t="shared" si="1380"/>
        <v>4.6331626453200503</v>
      </c>
      <c r="O4620">
        <f t="shared" si="1375"/>
        <v>3.8163371031529918</v>
      </c>
      <c r="P4620">
        <f t="shared" si="1381"/>
        <v>69.257550781842781</v>
      </c>
      <c r="Q4620">
        <f t="shared" si="1385"/>
        <v>17.937501939156963</v>
      </c>
      <c r="R4620">
        <v>11.35</v>
      </c>
      <c r="S4620">
        <f t="shared" si="1376"/>
        <v>12.86685280577003</v>
      </c>
      <c r="T4620">
        <f>qten^((R4620-tbar)/10)*IF(R4620&gt;Ttorp,1,torpmult)</f>
        <v>0.7403376820188865</v>
      </c>
      <c r="U4620">
        <f>qtenq^((R4620-tbar)/10)*IF(R4620&gt;Ttorp,1,torpmult)</f>
        <v>0.66711158483888455</v>
      </c>
      <c r="V4620">
        <f t="shared" si="1377"/>
        <v>3.3190936143972942E-2</v>
      </c>
      <c r="W4620">
        <f t="shared" si="1378"/>
        <v>2.1971146546467431E-3</v>
      </c>
      <c r="X4620">
        <f t="shared" si="1386"/>
        <v>0.86363665892177888</v>
      </c>
      <c r="Y4620">
        <f t="shared" si="1386"/>
        <v>0.44755899272115468</v>
      </c>
      <c r="AK4620">
        <v>10.208125000000006</v>
      </c>
    </row>
    <row r="4621" spans="4:37" x14ac:dyDescent="0.55000000000000004">
      <c r="D4621">
        <f t="shared" si="1382"/>
        <v>2.6828891498471932</v>
      </c>
      <c r="E4621">
        <f t="shared" si="1371"/>
        <v>1.2817162498113672</v>
      </c>
      <c r="F4621" s="2">
        <f t="shared" si="1383"/>
        <v>42088</v>
      </c>
      <c r="G4621" s="1">
        <v>2015.3184931506848</v>
      </c>
      <c r="H4621" s="3">
        <v>12.41</v>
      </c>
      <c r="I4621" s="1" t="str">
        <f t="shared" si="1372"/>
        <v/>
      </c>
      <c r="J4621" s="1">
        <f t="shared" si="1373"/>
        <v>0.7802038868955371</v>
      </c>
      <c r="K4621">
        <f t="shared" si="1374"/>
        <v>0</v>
      </c>
      <c r="L4621">
        <f t="shared" si="1379"/>
        <v>1.2039322528706469</v>
      </c>
      <c r="M4621">
        <f t="shared" si="1384"/>
        <v>1.2039322528706469</v>
      </c>
      <c r="N4621">
        <f t="shared" si="1380"/>
        <v>4.6466532782839725</v>
      </c>
      <c r="O4621">
        <f t="shared" si="1375"/>
        <v>3.7993540620093991</v>
      </c>
      <c r="P4621">
        <f t="shared" si="1381"/>
        <v>69.31767502476896</v>
      </c>
      <c r="Q4621">
        <f t="shared" si="1385"/>
        <v>17.942691105187198</v>
      </c>
      <c r="R4621">
        <v>11.28</v>
      </c>
      <c r="S4621">
        <f t="shared" si="1376"/>
        <v>12.909046741310139</v>
      </c>
      <c r="T4621">
        <f>qten^((R4621-tbar)/10)*IF(R4621&gt;Ttorp,1,torpmult)</f>
        <v>0.73502100221367606</v>
      </c>
      <c r="U4621">
        <f>qtenq^((R4621-tbar)/10)*IF(R4621&gt;Ttorp,1,torpmult)</f>
        <v>0.66066920282913255</v>
      </c>
      <c r="V4621">
        <f t="shared" si="1377"/>
        <v>3.2020108142034147E-2</v>
      </c>
      <c r="W4621">
        <f t="shared" si="1378"/>
        <v>2.9841474884545922E-3</v>
      </c>
      <c r="X4621">
        <f t="shared" si="1386"/>
        <v>0.89682759506575183</v>
      </c>
      <c r="Y4621">
        <f t="shared" si="1386"/>
        <v>0.44975610737580141</v>
      </c>
      <c r="AK4621">
        <v>10.381458333333329</v>
      </c>
    </row>
    <row r="4622" spans="4:37" x14ac:dyDescent="0.55000000000000004">
      <c r="D4622">
        <f t="shared" si="1382"/>
        <v>2.5390086950571082</v>
      </c>
      <c r="E4622">
        <f t="shared" si="1371"/>
        <v>1.2440846019463414</v>
      </c>
      <c r="F4622" s="2">
        <f t="shared" si="1383"/>
        <v>42089</v>
      </c>
      <c r="G4622" s="1">
        <v>2015.3212328767124</v>
      </c>
      <c r="H4622" s="3">
        <v>10.92</v>
      </c>
      <c r="I4622" s="1" t="str">
        <f t="shared" si="1372"/>
        <v/>
      </c>
      <c r="J4622" s="1">
        <f t="shared" si="1373"/>
        <v>0.80380385581135183</v>
      </c>
      <c r="K4622">
        <f t="shared" si="1374"/>
        <v>0</v>
      </c>
      <c r="L4622">
        <f t="shared" si="1379"/>
        <v>1.2143414420816314</v>
      </c>
      <c r="M4622">
        <f t="shared" si="1384"/>
        <v>1.2143414420816314</v>
      </c>
      <c r="N4622">
        <f t="shared" si="1380"/>
        <v>4.6600065110316482</v>
      </c>
      <c r="O4622">
        <f t="shared" si="1375"/>
        <v>3.8037711848247975</v>
      </c>
      <c r="P4622">
        <f t="shared" si="1381"/>
        <v>69.388088092770289</v>
      </c>
      <c r="Q4622">
        <f t="shared" si="1385"/>
        <v>17.948764459404792</v>
      </c>
      <c r="R4622">
        <v>11.25</v>
      </c>
      <c r="S4622">
        <f t="shared" si="1376"/>
        <v>12.951643956672619</v>
      </c>
      <c r="T4622">
        <f>qten^((R4622-tbar)/10)*IF(R4622&gt;Ttorp,1,torpmult)</f>
        <v>0.73275412935276252</v>
      </c>
      <c r="U4622">
        <f>qtenq^((R4622-tbar)/10)*IF(R4622&gt;Ttorp,1,torpmult)</f>
        <v>0.65792726251450417</v>
      </c>
      <c r="V4622">
        <f t="shared" si="1377"/>
        <v>2.9032100956029462E-2</v>
      </c>
      <c r="W4622">
        <f t="shared" si="1378"/>
        <v>3.7577805912090978E-3</v>
      </c>
      <c r="X4622">
        <f t="shared" si="1386"/>
        <v>0.92884770320778598</v>
      </c>
      <c r="Y4622">
        <f t="shared" si="1386"/>
        <v>0.45274025486425601</v>
      </c>
      <c r="AK4622">
        <v>10.386666666666668</v>
      </c>
    </row>
    <row r="4623" spans="4:37" x14ac:dyDescent="0.55000000000000004">
      <c r="D4623">
        <f t="shared" si="1382"/>
        <v>2.4043277850400084</v>
      </c>
      <c r="E4623">
        <f t="shared" si="1371"/>
        <v>1.1921995948861106</v>
      </c>
      <c r="F4623" s="2">
        <f t="shared" si="1383"/>
        <v>42090</v>
      </c>
      <c r="G4623" s="1">
        <v>2015.3239726027398</v>
      </c>
      <c r="H4623" s="3">
        <v>8.7899999999999991</v>
      </c>
      <c r="I4623" s="1" t="str">
        <f t="shared" si="1372"/>
        <v/>
      </c>
      <c r="J4623" s="1">
        <f t="shared" si="1373"/>
        <v>0.83878572370721927</v>
      </c>
      <c r="K4623">
        <f t="shared" si="1374"/>
        <v>0</v>
      </c>
      <c r="L4623">
        <f t="shared" si="1379"/>
        <v>1.2247627329989597</v>
      </c>
      <c r="M4623">
        <f t="shared" si="1384"/>
        <v>1.2247627329989597</v>
      </c>
      <c r="N4623">
        <f t="shared" si="1380"/>
        <v>4.6732990440725093</v>
      </c>
      <c r="O4623">
        <f t="shared" si="1375"/>
        <v>3.7863978855241132</v>
      </c>
      <c r="P4623">
        <f t="shared" si="1381"/>
        <v>69.462204175014335</v>
      </c>
      <c r="Q4623">
        <f t="shared" si="1385"/>
        <v>17.955152773666921</v>
      </c>
      <c r="R4623">
        <v>11.18</v>
      </c>
      <c r="S4623">
        <f t="shared" si="1376"/>
        <v>12.994631829378672</v>
      </c>
      <c r="T4623">
        <f>qten^((R4623-tbar)/10)*IF(R4623&gt;Ttorp,1,torpmult)</f>
        <v>0.7274919102649936</v>
      </c>
      <c r="U4623">
        <f>qtenq^((R4623-tbar)/10)*IF(R4623&gt;Ttorp,1,torpmult)</f>
        <v>0.65157357468164701</v>
      </c>
      <c r="V4623">
        <f t="shared" si="1377"/>
        <v>2.6705756867809446E-2</v>
      </c>
      <c r="W4623">
        <f t="shared" si="1378"/>
        <v>4.4781315195502602E-3</v>
      </c>
      <c r="X4623">
        <f t="shared" si="1386"/>
        <v>0.95787980416381546</v>
      </c>
      <c r="Y4623">
        <f t="shared" si="1386"/>
        <v>0.45649803545546508</v>
      </c>
      <c r="AK4623">
        <v>10.267291666666667</v>
      </c>
    </row>
    <row r="4624" spans="4:37" x14ac:dyDescent="0.55000000000000004">
      <c r="D4624">
        <f t="shared" si="1382"/>
        <v>2.2811522503078456</v>
      </c>
      <c r="E4624">
        <f t="shared" si="1371"/>
        <v>1.1725724377183759</v>
      </c>
      <c r="F4624" s="2">
        <f t="shared" si="1383"/>
        <v>42091</v>
      </c>
      <c r="G4624" s="1">
        <v>2015.3267123287671</v>
      </c>
      <c r="H4624" s="3">
        <v>7.96</v>
      </c>
      <c r="I4624" s="1" t="str">
        <f t="shared" si="1372"/>
        <v/>
      </c>
      <c r="J4624" s="1">
        <f t="shared" si="1373"/>
        <v>0.85282577675612758</v>
      </c>
      <c r="K4624">
        <f t="shared" si="1374"/>
        <v>0</v>
      </c>
      <c r="L4624">
        <f t="shared" si="1379"/>
        <v>1.235136425836012</v>
      </c>
      <c r="M4624">
        <f t="shared" si="1384"/>
        <v>1.235136425836012</v>
      </c>
      <c r="N4624">
        <f t="shared" si="1380"/>
        <v>4.6864561874033583</v>
      </c>
      <c r="O4624">
        <f t="shared" si="1375"/>
        <v>3.8392761945304743</v>
      </c>
      <c r="P4624">
        <f t="shared" si="1381"/>
        <v>69.541407706201966</v>
      </c>
      <c r="Q4624">
        <f t="shared" si="1385"/>
        <v>17.961974571438954</v>
      </c>
      <c r="R4624">
        <v>11.24</v>
      </c>
      <c r="S4624">
        <f t="shared" si="1376"/>
        <v>13.037997621198343</v>
      </c>
      <c r="T4624">
        <f>qten^((R4624-tbar)/10)*IF(R4624&gt;Ttorp,1,torpmult)</f>
        <v>0.73200005974213456</v>
      </c>
      <c r="U4624">
        <f>qtenq^((R4624-tbar)/10)*IF(R4624&gt;Ttorp,1,torpmult)</f>
        <v>0.65701581357468553</v>
      </c>
      <c r="V4624">
        <f t="shared" si="1377"/>
        <v>2.3650126439046168E-2</v>
      </c>
      <c r="W4624">
        <f t="shared" si="1378"/>
        <v>5.1622181761311649E-3</v>
      </c>
      <c r="X4624">
        <f t="shared" si="1386"/>
        <v>0.98458556103162487</v>
      </c>
      <c r="Y4624">
        <f t="shared" si="1386"/>
        <v>0.46097616697501531</v>
      </c>
      <c r="AK4624">
        <v>10.171666666666672</v>
      </c>
    </row>
    <row r="4625" spans="4:37" x14ac:dyDescent="0.55000000000000004">
      <c r="D4625">
        <f t="shared" si="1382"/>
        <v>2.1687566440821406</v>
      </c>
      <c r="E4625">
        <f t="shared" si="1371"/>
        <v>1.1571961880507962</v>
      </c>
      <c r="F4625" s="2">
        <f t="shared" si="1383"/>
        <v>42092</v>
      </c>
      <c r="G4625" s="1">
        <v>2015.3294520547945</v>
      </c>
      <c r="H4625" s="3">
        <v>7.3</v>
      </c>
      <c r="I4625" s="1" t="str">
        <f t="shared" si="1372"/>
        <v/>
      </c>
      <c r="J4625" s="1">
        <f t="shared" si="1373"/>
        <v>0.8641577031846428</v>
      </c>
      <c r="K4625">
        <f t="shared" si="1374"/>
        <v>0</v>
      </c>
      <c r="L4625">
        <f t="shared" si="1379"/>
        <v>1.2456549907525338</v>
      </c>
      <c r="M4625">
        <f t="shared" si="1384"/>
        <v>1.2456549907525338</v>
      </c>
      <c r="N4625">
        <f t="shared" si="1380"/>
        <v>4.6997220684105079</v>
      </c>
      <c r="O4625">
        <f t="shared" si="1375"/>
        <v>3.9770797231279209</v>
      </c>
      <c r="P4625">
        <f t="shared" si="1381"/>
        <v>69.6238471475003</v>
      </c>
      <c r="Q4625">
        <f t="shared" si="1385"/>
        <v>17.969069578776612</v>
      </c>
      <c r="R4625">
        <v>11.45</v>
      </c>
      <c r="S4625">
        <f t="shared" si="1376"/>
        <v>13.081728481916247</v>
      </c>
      <c r="T4625">
        <f>qten^((R4625-tbar)/10)*IF(R4625&gt;Ttorp,1,torpmult)</f>
        <v>0.74799971977125734</v>
      </c>
      <c r="U4625">
        <f>qtenq^((R4625-tbar)/10)*IF(R4625&gt;Ttorp,1,torpmult)</f>
        <v>0.67642411552513726</v>
      </c>
      <c r="V4625">
        <f t="shared" si="1377"/>
        <v>2.0711870185420013E-2</v>
      </c>
      <c r="W4625">
        <f t="shared" si="1378"/>
        <v>5.7932870648395446E-3</v>
      </c>
      <c r="X4625">
        <f t="shared" si="1386"/>
        <v>1.008235687470671</v>
      </c>
      <c r="Y4625">
        <f t="shared" si="1386"/>
        <v>0.46613838515114647</v>
      </c>
      <c r="AK4625">
        <v>10.00041666666667</v>
      </c>
    </row>
    <row r="4626" spans="4:37" x14ac:dyDescent="0.55000000000000004">
      <c r="D4626">
        <f t="shared" si="1382"/>
        <v>2.0649468063418746</v>
      </c>
      <c r="E4626">
        <f t="shared" si="1371"/>
        <v>1.1306582666794804</v>
      </c>
      <c r="F4626" s="2">
        <f t="shared" si="1383"/>
        <v>42093</v>
      </c>
      <c r="G4626" s="1">
        <v>2015.3321917808219</v>
      </c>
      <c r="H4626" s="3">
        <v>6.14</v>
      </c>
      <c r="I4626" s="1" t="str">
        <f t="shared" si="1372"/>
        <v/>
      </c>
      <c r="J4626" s="1">
        <f t="shared" si="1373"/>
        <v>0.88444053297978542</v>
      </c>
      <c r="K4626">
        <f t="shared" si="1374"/>
        <v>0</v>
      </c>
      <c r="L4626">
        <f t="shared" si="1379"/>
        <v>1.2565510995830214</v>
      </c>
      <c r="M4626">
        <f t="shared" si="1384"/>
        <v>1.2565510995830214</v>
      </c>
      <c r="N4626">
        <f t="shared" si="1380"/>
        <v>4.7133855874581601</v>
      </c>
      <c r="O4626">
        <f t="shared" si="1375"/>
        <v>4.1439534348736249</v>
      </c>
      <c r="P4626">
        <f t="shared" si="1381"/>
        <v>69.711248612632687</v>
      </c>
      <c r="Q4626">
        <f t="shared" si="1385"/>
        <v>17.97658552027945</v>
      </c>
      <c r="R4626">
        <v>11.7</v>
      </c>
      <c r="S4626">
        <f t="shared" si="1376"/>
        <v>13.125811453125324</v>
      </c>
      <c r="T4626">
        <f>qten^((R4626-tbar)/10)*IF(R4626&gt;Ttorp,1,torpmult)</f>
        <v>0.76750353764991486</v>
      </c>
      <c r="U4626">
        <f>qtenq^((R4626-tbar)/10)*IF(R4626&gt;Ttorp,1,torpmult)</f>
        <v>0.70027816044360236</v>
      </c>
      <c r="V4626">
        <f t="shared" si="1377"/>
        <v>1.8344174055141299E-2</v>
      </c>
      <c r="W4626">
        <f t="shared" si="1378"/>
        <v>6.3735660697346389E-3</v>
      </c>
      <c r="X4626">
        <f t="shared" si="1386"/>
        <v>1.0289475576560911</v>
      </c>
      <c r="Y4626">
        <f t="shared" si="1386"/>
        <v>0.47193167221598603</v>
      </c>
      <c r="AK4626">
        <v>10.341354166666664</v>
      </c>
    </row>
    <row r="4627" spans="4:37" x14ac:dyDescent="0.55000000000000004">
      <c r="D4627">
        <f t="shared" si="1382"/>
        <v>1.9721756396196013</v>
      </c>
      <c r="E4627">
        <f t="shared" si="1371"/>
        <v>1.1372351391191411</v>
      </c>
      <c r="F4627" s="2">
        <f t="shared" si="1383"/>
        <v>42094</v>
      </c>
      <c r="G4627" s="1">
        <v>2015.3349315068492</v>
      </c>
      <c r="H4627" s="3">
        <v>6.43</v>
      </c>
      <c r="I4627" s="1" t="str">
        <f t="shared" si="1372"/>
        <v/>
      </c>
      <c r="J4627" s="1">
        <f t="shared" si="1373"/>
        <v>0.87932562545909532</v>
      </c>
      <c r="K4627">
        <f t="shared" si="1374"/>
        <v>0</v>
      </c>
      <c r="L4627">
        <f t="shared" si="1379"/>
        <v>1.2679043966648669</v>
      </c>
      <c r="M4627">
        <f t="shared" si="1384"/>
        <v>1.2679043966648669</v>
      </c>
      <c r="N4627">
        <f t="shared" si="1380"/>
        <v>4.7275386407940108</v>
      </c>
      <c r="O4627">
        <f t="shared" si="1375"/>
        <v>4.306308840762938</v>
      </c>
      <c r="P4627">
        <f t="shared" si="1381"/>
        <v>69.806081582400452</v>
      </c>
      <c r="Q4627">
        <f t="shared" si="1385"/>
        <v>17.984733418785062</v>
      </c>
      <c r="R4627">
        <v>11.93</v>
      </c>
      <c r="S4627">
        <f t="shared" si="1376"/>
        <v>13.170233472094417</v>
      </c>
      <c r="T4627">
        <f>qten^((R4627-tbar)/10)*IF(R4627&gt;Ttorp,1,torpmult)</f>
        <v>0.78589589563980744</v>
      </c>
      <c r="U4627">
        <f>qtenq^((R4627-tbar)/10)*IF(R4627&gt;Ttorp,1,torpmult)</f>
        <v>0.72296614727287367</v>
      </c>
      <c r="V4627">
        <f t="shared" si="1377"/>
        <v>1.5146089988325465E-2</v>
      </c>
      <c r="W4627">
        <f t="shared" si="1378"/>
        <v>6.9158967756930909E-3</v>
      </c>
      <c r="X4627">
        <f t="shared" si="1386"/>
        <v>1.0472917317112325</v>
      </c>
      <c r="Y4627">
        <f t="shared" si="1386"/>
        <v>0.47830523828572069</v>
      </c>
      <c r="AK4627">
        <v>10.641145833333335</v>
      </c>
    </row>
    <row r="4628" spans="4:37" x14ac:dyDescent="0.55000000000000004">
      <c r="D4628">
        <f t="shared" si="1382"/>
        <v>1.8893888656460067</v>
      </c>
      <c r="E4628">
        <f t="shared" si="1371"/>
        <v>1.144307899883654</v>
      </c>
      <c r="F4628" s="2">
        <f t="shared" si="1383"/>
        <v>42095</v>
      </c>
      <c r="G4628" s="1">
        <v>2015.3360730593606</v>
      </c>
      <c r="H4628" s="3">
        <v>6.74</v>
      </c>
      <c r="I4628" s="1" t="str">
        <f t="shared" si="1372"/>
        <v/>
      </c>
      <c r="J4628" s="1">
        <f t="shared" si="1373"/>
        <v>0.87389067234585527</v>
      </c>
      <c r="K4628">
        <f t="shared" si="1374"/>
        <v>0</v>
      </c>
      <c r="L4628">
        <f t="shared" si="1379"/>
        <v>1.2797025030779161</v>
      </c>
      <c r="M4628">
        <f t="shared" si="1384"/>
        <v>1.2797025030779161</v>
      </c>
      <c r="N4628">
        <f t="shared" si="1380"/>
        <v>4.7421569591811172</v>
      </c>
      <c r="O4628">
        <f t="shared" si="1375"/>
        <v>4.2642472830977409</v>
      </c>
      <c r="P4628">
        <f t="shared" si="1381"/>
        <v>69.90364256328219</v>
      </c>
      <c r="Q4628">
        <f t="shared" si="1385"/>
        <v>17.993108006471711</v>
      </c>
      <c r="R4628">
        <v>11.82</v>
      </c>
      <c r="S4628">
        <f t="shared" si="1376"/>
        <v>13.188839586674344</v>
      </c>
      <c r="T4628">
        <f>qten^((R4628-tbar)/10)*IF(R4628&gt;Ttorp,1,torpmult)</f>
        <v>0.77704520049644277</v>
      </c>
      <c r="U4628">
        <f>qtenq^((R4628-tbar)/10)*IF(R4628&gt;Ttorp,1,torpmult)</f>
        <v>0.71202509779853596</v>
      </c>
      <c r="V4628">
        <f t="shared" si="1377"/>
        <v>1.2205990219006188E-2</v>
      </c>
      <c r="W4628">
        <f t="shared" si="1378"/>
        <v>7.3980534579596961E-3</v>
      </c>
      <c r="X4628">
        <f t="shared" si="1386"/>
        <v>1.062437821699558</v>
      </c>
      <c r="Y4628">
        <f t="shared" si="1386"/>
        <v>0.48522113506141379</v>
      </c>
      <c r="AK4628">
        <v>10.792083333333331</v>
      </c>
    </row>
    <row r="4629" spans="4:37" x14ac:dyDescent="0.55000000000000004">
      <c r="D4629">
        <f t="shared" si="1382"/>
        <v>1.8118324748930921</v>
      </c>
      <c r="E4629">
        <f t="shared" si="1371"/>
        <v>1.1138249581168598</v>
      </c>
      <c r="F4629" s="2">
        <f t="shared" si="1383"/>
        <v>42096</v>
      </c>
      <c r="G4629" s="1">
        <v>2015.338812785388</v>
      </c>
      <c r="H4629" s="3">
        <v>5.39</v>
      </c>
      <c r="I4629" s="1" t="str">
        <f t="shared" si="1372"/>
        <v/>
      </c>
      <c r="J4629" s="1">
        <f t="shared" si="1373"/>
        <v>0.89780713990346983</v>
      </c>
      <c r="K4629">
        <f t="shared" si="1374"/>
        <v>0</v>
      </c>
      <c r="L4629">
        <f t="shared" si="1379"/>
        <v>1.2913853723466771</v>
      </c>
      <c r="M4629">
        <f t="shared" si="1384"/>
        <v>1.2913853723466771</v>
      </c>
      <c r="N4629">
        <f t="shared" si="1380"/>
        <v>4.7565442235642257</v>
      </c>
      <c r="O4629">
        <f t="shared" si="1375"/>
        <v>4.2160981250683918</v>
      </c>
      <c r="P4629">
        <f t="shared" si="1381"/>
        <v>69.998508953817662</v>
      </c>
      <c r="Q4629">
        <f t="shared" si="1385"/>
        <v>18.001243822983241</v>
      </c>
      <c r="R4629">
        <v>11.7</v>
      </c>
      <c r="S4629">
        <f t="shared" si="1376"/>
        <v>13.233719367369616</v>
      </c>
      <c r="T4629">
        <f>qten^((R4629-tbar)/10)*IF(R4629&gt;Ttorp,1,torpmult)</f>
        <v>0.76750353764991486</v>
      </c>
      <c r="U4629">
        <f>qtenq^((R4629-tbar)/10)*IF(R4629&gt;Ttorp,1,torpmult)</f>
        <v>0.70027816044360236</v>
      </c>
      <c r="V4629">
        <f t="shared" si="1377"/>
        <v>1.0664546249460616E-2</v>
      </c>
      <c r="W4629">
        <f t="shared" si="1378"/>
        <v>7.8235209131089049E-3</v>
      </c>
      <c r="X4629">
        <f t="shared" si="1386"/>
        <v>1.0746438119185642</v>
      </c>
      <c r="Y4629">
        <f t="shared" si="1386"/>
        <v>0.49261918851937347</v>
      </c>
      <c r="AK4629">
        <v>10.912395833333333</v>
      </c>
    </row>
    <row r="4630" spans="4:37" x14ac:dyDescent="0.55000000000000004">
      <c r="D4630">
        <f t="shared" si="1382"/>
        <v>1.7426796187720246</v>
      </c>
      <c r="E4630">
        <f t="shared" si="1371"/>
        <v>1.1203039136824158</v>
      </c>
      <c r="F4630" s="2">
        <f t="shared" si="1383"/>
        <v>42097</v>
      </c>
      <c r="G4630" s="1">
        <v>2015.3415525114156</v>
      </c>
      <c r="H4630" s="3">
        <v>5.68</v>
      </c>
      <c r="I4630" s="1" t="str">
        <f t="shared" si="1372"/>
        <v/>
      </c>
      <c r="J4630" s="1">
        <f t="shared" si="1373"/>
        <v>0.89261493045491613</v>
      </c>
      <c r="K4630">
        <f t="shared" si="1374"/>
        <v>0</v>
      </c>
      <c r="L4630">
        <f t="shared" si="1379"/>
        <v>1.3029363261139877</v>
      </c>
      <c r="M4630">
        <f t="shared" si="1384"/>
        <v>1.3029363261139877</v>
      </c>
      <c r="N4630">
        <f t="shared" si="1380"/>
        <v>4.770683978470843</v>
      </c>
      <c r="O4630">
        <f t="shared" si="1375"/>
        <v>3.9878730029064808</v>
      </c>
      <c r="P4630">
        <f t="shared" si="1381"/>
        <v>70.095958431197644</v>
      </c>
      <c r="Q4630">
        <f t="shared" si="1385"/>
        <v>18.00959351693713</v>
      </c>
      <c r="R4630">
        <v>11.27</v>
      </c>
      <c r="S4630">
        <f t="shared" si="1376"/>
        <v>13.278906220381138</v>
      </c>
      <c r="T4630">
        <f>qten^((R4630-tbar)/10)*IF(R4630&gt;Ttorp,1,torpmult)</f>
        <v>0.73426459978789616</v>
      </c>
      <c r="U4630">
        <f>qtenq^((R4630-tbar)/10)*IF(R4630&gt;Ttorp,1,torpmult)</f>
        <v>0.65975395538644721</v>
      </c>
      <c r="V4630">
        <f t="shared" si="1377"/>
        <v>8.0929125867954532E-3</v>
      </c>
      <c r="W4630">
        <f t="shared" si="1378"/>
        <v>8.2252936999296228E-3</v>
      </c>
      <c r="X4630">
        <f t="shared" ref="X4630:Y4645" si="1387">MAX(0.0000000001,X4629+V4629)</f>
        <v>1.0853083581680247</v>
      </c>
      <c r="Y4630">
        <f t="shared" si="1387"/>
        <v>0.50044270943248237</v>
      </c>
      <c r="AK4630">
        <v>10.511562499999998</v>
      </c>
    </row>
    <row r="4631" spans="4:37" x14ac:dyDescent="0.55000000000000004">
      <c r="D4631">
        <f t="shared" si="1382"/>
        <v>1.6793717023863803</v>
      </c>
      <c r="E4631">
        <f t="shared" si="1371"/>
        <v>1.1096004549155827</v>
      </c>
      <c r="F4631" s="2">
        <f t="shared" si="1383"/>
        <v>42098</v>
      </c>
      <c r="G4631" s="1">
        <v>2015.3442922374429</v>
      </c>
      <c r="H4631" s="3">
        <v>5.2</v>
      </c>
      <c r="I4631" s="1" t="str">
        <f t="shared" si="1372"/>
        <v/>
      </c>
      <c r="J4631" s="1">
        <f t="shared" si="1373"/>
        <v>0.90122529742120472</v>
      </c>
      <c r="K4631">
        <f t="shared" si="1374"/>
        <v>0</v>
      </c>
      <c r="L4631">
        <f t="shared" si="1379"/>
        <v>1.3138620055740053</v>
      </c>
      <c r="M4631">
        <f t="shared" si="1384"/>
        <v>1.3138620055740053</v>
      </c>
      <c r="N4631">
        <f t="shared" si="1380"/>
        <v>4.7839816218331617</v>
      </c>
      <c r="O4631">
        <f t="shared" si="1375"/>
        <v>3.8520476330822317</v>
      </c>
      <c r="P4631">
        <f t="shared" si="1381"/>
        <v>70.18595132856781</v>
      </c>
      <c r="Q4631">
        <f t="shared" si="1385"/>
        <v>18.017297443745864</v>
      </c>
      <c r="R4631">
        <v>10.99</v>
      </c>
      <c r="S4631">
        <f t="shared" si="1376"/>
        <v>13.32438675586433</v>
      </c>
      <c r="T4631">
        <f>qten^((R4631-tbar)/10)*IF(R4631&gt;Ttorp,1,torpmult)</f>
        <v>0.71339845707579064</v>
      </c>
      <c r="U4631">
        <f>qtenq^((R4631-tbar)/10)*IF(R4631&gt;Ttorp,1,torpmult)</f>
        <v>0.63463544300990249</v>
      </c>
      <c r="V4631">
        <f t="shared" si="1377"/>
        <v>6.2858039142948408E-3</v>
      </c>
      <c r="W4631">
        <f t="shared" si="1378"/>
        <v>8.5745484076029214E-3</v>
      </c>
      <c r="X4631">
        <f t="shared" si="1387"/>
        <v>1.0934012707548202</v>
      </c>
      <c r="Y4631">
        <f t="shared" si="1387"/>
        <v>0.50866800313241201</v>
      </c>
      <c r="AK4631">
        <v>9.9134375000000023</v>
      </c>
    </row>
    <row r="4632" spans="4:37" x14ac:dyDescent="0.55000000000000004">
      <c r="D4632">
        <f t="shared" si="1382"/>
        <v>1.6202409353865685</v>
      </c>
      <c r="E4632">
        <f t="shared" si="1371"/>
        <v>1.0880640323882638</v>
      </c>
      <c r="F4632" s="2">
        <f t="shared" si="1383"/>
        <v>42099</v>
      </c>
      <c r="G4632" s="1">
        <v>2015.3470319634703</v>
      </c>
      <c r="H4632" s="3">
        <v>4.22</v>
      </c>
      <c r="I4632" s="1" t="str">
        <f t="shared" si="1372"/>
        <v/>
      </c>
      <c r="J4632" s="1">
        <f t="shared" si="1373"/>
        <v>0.91906355713738086</v>
      </c>
      <c r="K4632">
        <f t="shared" si="1374"/>
        <v>0</v>
      </c>
      <c r="L4632">
        <f t="shared" si="1379"/>
        <v>1.3244155607331347</v>
      </c>
      <c r="M4632">
        <f t="shared" si="1384"/>
        <v>1.3244155607331347</v>
      </c>
      <c r="N4632">
        <f t="shared" si="1380"/>
        <v>4.7967565384828648</v>
      </c>
      <c r="O4632">
        <f t="shared" si="1375"/>
        <v>3.7626428744092246</v>
      </c>
      <c r="P4632">
        <f t="shared" si="1381"/>
        <v>70.273376977672712</v>
      </c>
      <c r="Q4632">
        <f t="shared" si="1385"/>
        <v>18.024775295173232</v>
      </c>
      <c r="R4632">
        <v>10.79</v>
      </c>
      <c r="S4632">
        <f t="shared" si="1376"/>
        <v>13.370147496959737</v>
      </c>
      <c r="T4632">
        <f>qten^((R4632-tbar)/10)*IF(R4632&gt;Ttorp,1,torpmult)</f>
        <v>0.69885810312339924</v>
      </c>
      <c r="U4632">
        <f>qtenq^((R4632-tbar)/10)*IF(R4632&gt;Ttorp,1,torpmult)</f>
        <v>0.61728130344676913</v>
      </c>
      <c r="V4632">
        <f t="shared" si="1377"/>
        <v>4.9802265020701397E-3</v>
      </c>
      <c r="W4632">
        <f t="shared" si="1378"/>
        <v>8.8881552550656578E-3</v>
      </c>
      <c r="X4632">
        <f t="shared" si="1387"/>
        <v>1.099687074669115</v>
      </c>
      <c r="Y4632">
        <f t="shared" si="1387"/>
        <v>0.51724255154001497</v>
      </c>
      <c r="AK4632">
        <v>9.5298958333333363</v>
      </c>
    </row>
    <row r="4633" spans="4:37" x14ac:dyDescent="0.55000000000000004">
      <c r="D4633">
        <f t="shared" si="1382"/>
        <v>1.566914493068571</v>
      </c>
      <c r="E4633">
        <f t="shared" si="1371"/>
        <v>1.0869765122065929</v>
      </c>
      <c r="F4633" s="2">
        <f t="shared" si="1383"/>
        <v>42100</v>
      </c>
      <c r="G4633" s="1">
        <v>2015.3497716894976</v>
      </c>
      <c r="H4633" s="3">
        <v>4.17</v>
      </c>
      <c r="I4633" s="1" t="str">
        <f t="shared" si="1372"/>
        <v/>
      </c>
      <c r="J4633" s="1">
        <f t="shared" si="1373"/>
        <v>0.91998308037951237</v>
      </c>
      <c r="K4633">
        <f t="shared" si="1374"/>
        <v>0</v>
      </c>
      <c r="L4633">
        <f t="shared" si="1379"/>
        <v>1.3347241713479545</v>
      </c>
      <c r="M4633">
        <f t="shared" si="1384"/>
        <v>1.3347241713479545</v>
      </c>
      <c r="N4633">
        <f t="shared" si="1380"/>
        <v>4.8091695997330524</v>
      </c>
      <c r="O4633">
        <f t="shared" si="1375"/>
        <v>3.9463205497501064</v>
      </c>
      <c r="P4633">
        <f t="shared" si="1381"/>
        <v>70.360909360018823</v>
      </c>
      <c r="Q4633">
        <f t="shared" si="1385"/>
        <v>18.032256065094895</v>
      </c>
      <c r="R4633">
        <v>11.09</v>
      </c>
      <c r="S4633">
        <f t="shared" si="1376"/>
        <v>13.416174883777055</v>
      </c>
      <c r="T4633">
        <f>qten^((R4633-tbar)/10)*IF(R4633&gt;Ttorp,1,torpmult)</f>
        <v>0.72078169048853791</v>
      </c>
      <c r="U4633">
        <f>qtenq^((R4633-tbar)/10)*IF(R4633&gt;Ttorp,1,torpmult)</f>
        <v>0.64349462365063537</v>
      </c>
      <c r="V4633">
        <f t="shared" si="1377"/>
        <v>3.130860012056591E-3</v>
      </c>
      <c r="W4633">
        <f t="shared" si="1378"/>
        <v>9.1771399010044871E-3</v>
      </c>
      <c r="X4633">
        <f t="shared" si="1387"/>
        <v>1.1046673011711852</v>
      </c>
      <c r="Y4633">
        <f t="shared" si="1387"/>
        <v>0.52613070679508067</v>
      </c>
      <c r="AK4633">
        <v>10.098958333333334</v>
      </c>
    </row>
    <row r="4634" spans="4:37" x14ac:dyDescent="0.55000000000000004">
      <c r="D4634">
        <f t="shared" si="1382"/>
        <v>1.5215832653017392</v>
      </c>
      <c r="E4634">
        <f t="shared" si="1371"/>
        <v>1.1136022154002507</v>
      </c>
      <c r="F4634" s="2">
        <f t="shared" si="1383"/>
        <v>42101</v>
      </c>
      <c r="G4634" s="1">
        <v>2015.352511415525</v>
      </c>
      <c r="H4634" s="3">
        <v>5.38</v>
      </c>
      <c r="I4634" s="1" t="str">
        <f t="shared" si="1372"/>
        <v/>
      </c>
      <c r="J4634" s="1">
        <f t="shared" si="1373"/>
        <v>0.89798671928879037</v>
      </c>
      <c r="K4634">
        <f t="shared" si="1374"/>
        <v>0</v>
      </c>
      <c r="L4634">
        <f t="shared" si="1379"/>
        <v>1.3455360084705577</v>
      </c>
      <c r="M4634">
        <f t="shared" si="1384"/>
        <v>1.3455360084705577</v>
      </c>
      <c r="N4634">
        <f t="shared" si="1380"/>
        <v>4.8221201382386951</v>
      </c>
      <c r="O4634">
        <f t="shared" si="1375"/>
        <v>3.9382377511704623</v>
      </c>
      <c r="P4634">
        <f t="shared" si="1381"/>
        <v>70.45304349711823</v>
      </c>
      <c r="Q4634">
        <f t="shared" si="1385"/>
        <v>18.04012341514715</v>
      </c>
      <c r="R4634">
        <v>11.04</v>
      </c>
      <c r="S4634">
        <f t="shared" si="1376"/>
        <v>13.462455277398488</v>
      </c>
      <c r="T4634">
        <f>qten^((R4634-tbar)/10)*IF(R4634&gt;Ttorp,1,torpmult)</f>
        <v>0.71708057140254666</v>
      </c>
      <c r="U4634">
        <f>qtenq^((R4634-tbar)/10)*IF(R4634&gt;Ttorp,1,torpmult)</f>
        <v>0.63904968160152564</v>
      </c>
      <c r="V4634">
        <f t="shared" si="1377"/>
        <v>5.8381310729434255E-4</v>
      </c>
      <c r="W4634">
        <f t="shared" si="1378"/>
        <v>9.4243646404745529E-3</v>
      </c>
      <c r="X4634">
        <f t="shared" si="1387"/>
        <v>1.1077981611832417</v>
      </c>
      <c r="Y4634">
        <f t="shared" si="1387"/>
        <v>0.53530784669608511</v>
      </c>
      <c r="AK4634">
        <v>10.390833333333337</v>
      </c>
    </row>
    <row r="4635" spans="4:37" x14ac:dyDescent="0.55000000000000004">
      <c r="D4635">
        <f t="shared" si="1382"/>
        <v>1.486190734882078</v>
      </c>
      <c r="E4635">
        <f t="shared" si="1371"/>
        <v>1.1676579611051252</v>
      </c>
      <c r="F4635" s="2">
        <f t="shared" si="1383"/>
        <v>42102</v>
      </c>
      <c r="G4635" s="1">
        <v>2015.3552511415523</v>
      </c>
      <c r="H4635" s="3">
        <v>7.75</v>
      </c>
      <c r="I4635" s="1" t="str">
        <f t="shared" si="1372"/>
        <v/>
      </c>
      <c r="J4635" s="1">
        <f t="shared" si="1373"/>
        <v>0.85641517748361351</v>
      </c>
      <c r="K4635">
        <f t="shared" si="1374"/>
        <v>0</v>
      </c>
      <c r="L4635">
        <f t="shared" si="1379"/>
        <v>1.3563257009395178</v>
      </c>
      <c r="M4635">
        <f t="shared" si="1384"/>
        <v>1.3563257009395178</v>
      </c>
      <c r="N4635">
        <f t="shared" si="1380"/>
        <v>4.8349751732868125</v>
      </c>
      <c r="O4635">
        <f t="shared" si="1375"/>
        <v>3.929961688910963</v>
      </c>
      <c r="P4635">
        <f t="shared" si="1381"/>
        <v>70.540789442572958</v>
      </c>
      <c r="Q4635">
        <f t="shared" si="1385"/>
        <v>18.047609682589602</v>
      </c>
      <c r="R4635">
        <v>10.99</v>
      </c>
      <c r="S4635">
        <f t="shared" si="1376"/>
        <v>13.50897496394945</v>
      </c>
      <c r="T4635">
        <f>qten^((R4635-tbar)/10)*IF(R4635&gt;Ttorp,1,torpmult)</f>
        <v>0.71339845707579064</v>
      </c>
      <c r="U4635">
        <f>qtenq^((R4635-tbar)/10)*IF(R4635&gt;Ttorp,1,torpmult)</f>
        <v>0.63463544300990249</v>
      </c>
      <c r="V4635">
        <f t="shared" si="1377"/>
        <v>-2.4768451647985412E-3</v>
      </c>
      <c r="W4635">
        <f t="shared" si="1378"/>
        <v>9.6068224673026212E-3</v>
      </c>
      <c r="X4635">
        <f t="shared" si="1387"/>
        <v>1.1083819742905361</v>
      </c>
      <c r="Y4635">
        <f t="shared" si="1387"/>
        <v>0.54473221133655969</v>
      </c>
      <c r="AK4635">
        <v>10.706666666666669</v>
      </c>
    </row>
    <row r="4636" spans="4:37" x14ac:dyDescent="0.55000000000000004">
      <c r="D4636">
        <f t="shared" si="1382"/>
        <v>1.4489541572055562</v>
      </c>
      <c r="E4636">
        <f t="shared" si="1371"/>
        <v>1.1138249581168598</v>
      </c>
      <c r="F4636" s="2">
        <f t="shared" si="1383"/>
        <v>42103</v>
      </c>
      <c r="G4636" s="1">
        <v>2015.3579908675799</v>
      </c>
      <c r="H4636" s="3">
        <v>5.39</v>
      </c>
      <c r="I4636" s="1" t="str">
        <f t="shared" si="1372"/>
        <v/>
      </c>
      <c r="J4636" s="1">
        <f t="shared" si="1373"/>
        <v>0.89780713990346983</v>
      </c>
      <c r="K4636">
        <f t="shared" si="1374"/>
        <v>0</v>
      </c>
      <c r="L4636">
        <f t="shared" si="1379"/>
        <v>1.3670927192653013</v>
      </c>
      <c r="M4636">
        <f t="shared" si="1384"/>
        <v>1.3670927192653013</v>
      </c>
      <c r="N4636">
        <f t="shared" si="1380"/>
        <v>4.8477354117133595</v>
      </c>
      <c r="O4636">
        <f t="shared" si="1375"/>
        <v>3.8659521803028341</v>
      </c>
      <c r="P4636">
        <f t="shared" si="1381"/>
        <v>70.620928693628159</v>
      </c>
      <c r="Q4636">
        <f t="shared" si="1385"/>
        <v>18.054441543383234</v>
      </c>
      <c r="R4636">
        <v>10.84</v>
      </c>
      <c r="S4636">
        <f t="shared" si="1376"/>
        <v>13.555720158647787</v>
      </c>
      <c r="T4636">
        <f>qten^((R4636-tbar)/10)*IF(R4636&gt;Ttorp,1,torpmult)</f>
        <v>0.702465169284473</v>
      </c>
      <c r="U4636">
        <f>qtenq^((R4636-tbar)/10)*IF(R4636&gt;Ttorp,1,torpmult)</f>
        <v>0.62157483445196982</v>
      </c>
      <c r="V4636">
        <f t="shared" si="1377"/>
        <v>-1.9237110024726695E-3</v>
      </c>
      <c r="W4636">
        <f t="shared" si="1378"/>
        <v>9.704850447276956E-3</v>
      </c>
      <c r="X4636">
        <f t="shared" si="1387"/>
        <v>1.1059051291257376</v>
      </c>
      <c r="Y4636">
        <f t="shared" si="1387"/>
        <v>0.55433903380386229</v>
      </c>
      <c r="AK4636">
        <v>10.842812500000003</v>
      </c>
    </row>
    <row r="4637" spans="4:37" x14ac:dyDescent="0.55000000000000004">
      <c r="D4637">
        <f t="shared" si="1382"/>
        <v>1.413563738821134</v>
      </c>
      <c r="E4637">
        <f t="shared" si="1371"/>
        <v>1.0950499733613335</v>
      </c>
      <c r="F4637" s="2">
        <f t="shared" si="1383"/>
        <v>42104</v>
      </c>
      <c r="G4637" s="1">
        <v>2015.3607305936073</v>
      </c>
      <c r="H4637" s="3">
        <v>4.54</v>
      </c>
      <c r="I4637" s="1" t="str">
        <f t="shared" si="1372"/>
        <v/>
      </c>
      <c r="J4637" s="1">
        <f t="shared" si="1373"/>
        <v>0.91320033270301726</v>
      </c>
      <c r="K4637">
        <f t="shared" si="1374"/>
        <v>0</v>
      </c>
      <c r="L4637">
        <f t="shared" si="1379"/>
        <v>1.3776843690743501</v>
      </c>
      <c r="M4637">
        <f t="shared" si="1384"/>
        <v>1.3776843690743501</v>
      </c>
      <c r="N4637">
        <f t="shared" si="1380"/>
        <v>4.8602226122042076</v>
      </c>
      <c r="O4637">
        <f t="shared" si="1375"/>
        <v>3.9181594771436092</v>
      </c>
      <c r="P4637">
        <f t="shared" si="1381"/>
        <v>70.705893119540704</v>
      </c>
      <c r="Q4637">
        <f t="shared" si="1385"/>
        <v>18.06167910745998</v>
      </c>
      <c r="R4637">
        <v>10.9</v>
      </c>
      <c r="S4637">
        <f t="shared" si="1376"/>
        <v>13.602677009878562</v>
      </c>
      <c r="T4637">
        <f>qten^((R4637-tbar)/10)*IF(R4637&gt;Ttorp,1,torpmult)</f>
        <v>0.70681823210336547</v>
      </c>
      <c r="U4637">
        <f>qtenq^((R4637-tbar)/10)*IF(R4637&gt;Ttorp,1,torpmult)</f>
        <v>0.62676651022034524</v>
      </c>
      <c r="V4637">
        <f t="shared" si="1377"/>
        <v>-2.4831650911060488E-3</v>
      </c>
      <c r="W4637">
        <f t="shared" si="1378"/>
        <v>9.8183309253594593E-3</v>
      </c>
      <c r="X4637">
        <f t="shared" si="1387"/>
        <v>1.103981418123265</v>
      </c>
      <c r="Y4637">
        <f t="shared" si="1387"/>
        <v>0.56404388425113927</v>
      </c>
      <c r="AK4637">
        <v>10.968437499999995</v>
      </c>
    </row>
    <row r="4638" spans="4:37" x14ac:dyDescent="0.55000000000000004">
      <c r="D4638">
        <f t="shared" si="1382"/>
        <v>1.3807312389765458</v>
      </c>
      <c r="E4638">
        <f t="shared" si="1371"/>
        <v>1.0852387403752521</v>
      </c>
      <c r="F4638" s="2">
        <f t="shared" si="1383"/>
        <v>42105</v>
      </c>
      <c r="G4638" s="1">
        <v>2015.3634703196346</v>
      </c>
      <c r="H4638" s="3">
        <v>4.09</v>
      </c>
      <c r="I4638" s="1" t="str">
        <f t="shared" si="1372"/>
        <v/>
      </c>
      <c r="J4638" s="1">
        <f t="shared" si="1373"/>
        <v>0.92145623151475553</v>
      </c>
      <c r="K4638">
        <f t="shared" si="1374"/>
        <v>0</v>
      </c>
      <c r="L4638">
        <f t="shared" si="1379"/>
        <v>1.3884190525733737</v>
      </c>
      <c r="M4638">
        <f t="shared" si="1384"/>
        <v>1.3884190525733737</v>
      </c>
      <c r="N4638">
        <f t="shared" si="1380"/>
        <v>4.8728133111568388</v>
      </c>
      <c r="O4638">
        <f t="shared" si="1375"/>
        <v>3.9261132430769794</v>
      </c>
      <c r="P4638">
        <f t="shared" si="1381"/>
        <v>70.794284443819265</v>
      </c>
      <c r="Q4638">
        <f t="shared" si="1385"/>
        <v>18.069202435678108</v>
      </c>
      <c r="R4638">
        <v>10.88</v>
      </c>
      <c r="S4638">
        <f t="shared" si="1376"/>
        <v>13.649831603308352</v>
      </c>
      <c r="T4638">
        <f>qten^((R4638-tbar)/10)*IF(R4638&gt;Ttorp,1,torpmult)</f>
        <v>0.7053642221416786</v>
      </c>
      <c r="U4638">
        <f>qtenq^((R4638-tbar)/10)*IF(R4638&gt;Ttorp,1,torpmult)</f>
        <v>0.62503115129260467</v>
      </c>
      <c r="V4638">
        <f t="shared" si="1377"/>
        <v>-3.2579449202675137E-3</v>
      </c>
      <c r="W4638">
        <f t="shared" si="1378"/>
        <v>9.9151392228401213E-3</v>
      </c>
      <c r="X4638">
        <f t="shared" si="1387"/>
        <v>1.1014982530321589</v>
      </c>
      <c r="Y4638">
        <f t="shared" si="1387"/>
        <v>0.57386221517649871</v>
      </c>
      <c r="AK4638">
        <v>11.028229166666668</v>
      </c>
    </row>
    <row r="4639" spans="4:37" x14ac:dyDescent="0.55000000000000004">
      <c r="D4639">
        <f t="shared" si="1382"/>
        <v>1.3508136345023811</v>
      </c>
      <c r="E4639">
        <f t="shared" si="1371"/>
        <v>1.0815551942348969</v>
      </c>
      <c r="F4639" s="2">
        <f t="shared" si="1383"/>
        <v>42106</v>
      </c>
      <c r="G4639" s="1">
        <v>2015.366210045662</v>
      </c>
      <c r="H4639" s="3">
        <v>3.92</v>
      </c>
      <c r="I4639" s="1" t="str">
        <f t="shared" si="1372"/>
        <v/>
      </c>
      <c r="J4639" s="1">
        <f t="shared" si="1373"/>
        <v>0.92459451476021071</v>
      </c>
      <c r="K4639">
        <f t="shared" si="1374"/>
        <v>0</v>
      </c>
      <c r="L4639">
        <f t="shared" si="1379"/>
        <v>1.3991755272119408</v>
      </c>
      <c r="M4639">
        <f t="shared" si="1384"/>
        <v>1.3991755272119408</v>
      </c>
      <c r="N4639">
        <f t="shared" si="1380"/>
        <v>4.8853646409537888</v>
      </c>
      <c r="O4639">
        <f t="shared" si="1375"/>
        <v>4.2248124293469171</v>
      </c>
      <c r="P4639">
        <f t="shared" si="1381"/>
        <v>70.88379388895406</v>
      </c>
      <c r="Q4639">
        <f t="shared" si="1385"/>
        <v>18.076814552634065</v>
      </c>
      <c r="R4639">
        <v>11.36</v>
      </c>
      <c r="S4639">
        <f t="shared" si="1376"/>
        <v>13.697169966018391</v>
      </c>
      <c r="T4639">
        <f>qten^((R4639-tbar)/10)*IF(R4639&gt;Ttorp,1,torpmult)</f>
        <v>0.74110034062824492</v>
      </c>
      <c r="U4639">
        <f>qtenq^((R4639-tbar)/10)*IF(R4639&gt;Ttorp,1,torpmult)</f>
        <v>0.66803703919504964</v>
      </c>
      <c r="V4639">
        <f t="shared" si="1377"/>
        <v>-4.1335429283407277E-3</v>
      </c>
      <c r="W4639">
        <f t="shared" si="1378"/>
        <v>9.9875525453687365E-3</v>
      </c>
      <c r="X4639">
        <f t="shared" si="1387"/>
        <v>1.0982403081118914</v>
      </c>
      <c r="Y4639">
        <f t="shared" si="1387"/>
        <v>0.58377735439933887</v>
      </c>
      <c r="AK4639">
        <v>10.872083333333334</v>
      </c>
    </row>
    <row r="4640" spans="4:37" x14ac:dyDescent="0.55000000000000004">
      <c r="D4640">
        <f t="shared" si="1382"/>
        <v>1.3229401974292361</v>
      </c>
      <c r="E4640">
        <f t="shared" si="1371"/>
        <v>1.0720792637709304</v>
      </c>
      <c r="F4640" s="2">
        <f t="shared" si="1383"/>
        <v>42107</v>
      </c>
      <c r="G4640" s="1">
        <v>2015.3689497716894</v>
      </c>
      <c r="H4640" s="3">
        <v>3.48</v>
      </c>
      <c r="I4640" s="1" t="str">
        <f t="shared" si="1372"/>
        <v/>
      </c>
      <c r="J4640" s="1">
        <f t="shared" si="1373"/>
        <v>0.93276685203536269</v>
      </c>
      <c r="K4640">
        <f t="shared" si="1374"/>
        <v>0</v>
      </c>
      <c r="L4640">
        <f t="shared" si="1379"/>
        <v>1.4107503557854941</v>
      </c>
      <c r="M4640">
        <f t="shared" si="1384"/>
        <v>1.4107503557854941</v>
      </c>
      <c r="N4640">
        <f t="shared" si="1380"/>
        <v>4.8987992288672526</v>
      </c>
      <c r="O4640">
        <f t="shared" si="1375"/>
        <v>4.432396588301537</v>
      </c>
      <c r="P4640">
        <f t="shared" si="1381"/>
        <v>70.981198357885518</v>
      </c>
      <c r="Q4640">
        <f t="shared" si="1385"/>
        <v>18.085090805577511</v>
      </c>
      <c r="R4640">
        <v>11.66</v>
      </c>
      <c r="S4640">
        <f t="shared" si="1376"/>
        <v>13.744678070635196</v>
      </c>
      <c r="T4640">
        <f>qten^((R4640-tbar)/10)*IF(R4640&gt;Ttorp,1,torpmult)</f>
        <v>0.76434909168583764</v>
      </c>
      <c r="U4640">
        <f>qtenq^((R4640-tbar)/10)*IF(R4640&gt;Ttorp,1,torpmult)</f>
        <v>0.69640574033451752</v>
      </c>
      <c r="V4640">
        <f t="shared" si="1377"/>
        <v>-4.7069198844141569E-3</v>
      </c>
      <c r="W4640">
        <f t="shared" si="1378"/>
        <v>1.0030798206284573E-2</v>
      </c>
      <c r="X4640">
        <f t="shared" si="1387"/>
        <v>1.0941067651835508</v>
      </c>
      <c r="Y4640">
        <f t="shared" si="1387"/>
        <v>0.59376490694470763</v>
      </c>
      <c r="AK4640">
        <v>10.491145833333336</v>
      </c>
    </row>
    <row r="4641" spans="4:37" x14ac:dyDescent="0.55000000000000004">
      <c r="D4641">
        <f t="shared" si="1382"/>
        <v>1.2986071922817015</v>
      </c>
      <c r="E4641">
        <f t="shared" si="1371"/>
        <v>1.07961014595389</v>
      </c>
      <c r="F4641" s="2">
        <f t="shared" si="1383"/>
        <v>42108</v>
      </c>
      <c r="G4641" s="1">
        <v>2015.3716894977167</v>
      </c>
      <c r="H4641" s="3">
        <v>3.83</v>
      </c>
      <c r="I4641" s="1" t="str">
        <f t="shared" si="1372"/>
        <v/>
      </c>
      <c r="J4641" s="1">
        <f t="shared" si="1373"/>
        <v>0.92626028362900337</v>
      </c>
      <c r="K4641">
        <f t="shared" si="1374"/>
        <v>0</v>
      </c>
      <c r="L4641">
        <f t="shared" si="1379"/>
        <v>1.4228939080822107</v>
      </c>
      <c r="M4641">
        <f t="shared" si="1384"/>
        <v>1.4228939080822107</v>
      </c>
      <c r="N4641">
        <f t="shared" si="1380"/>
        <v>4.9128151614415998</v>
      </c>
      <c r="O4641">
        <f t="shared" si="1375"/>
        <v>4.5852864787290706</v>
      </c>
      <c r="P4641">
        <f t="shared" si="1381"/>
        <v>71.085030733956572</v>
      </c>
      <c r="Q4641">
        <f t="shared" si="1385"/>
        <v>18.093904891105623</v>
      </c>
      <c r="R4641">
        <v>11.86</v>
      </c>
      <c r="S4641">
        <f t="shared" si="1376"/>
        <v>13.792341839472023</v>
      </c>
      <c r="T4641">
        <f>qten^((R4641-tbar)/10)*IF(R4641&gt;Ttorp,1,torpmult)</f>
        <v>0.7802520429239066</v>
      </c>
      <c r="U4641">
        <f>qtenq^((R4641-tbar)/10)*IF(R4641&gt;Ttorp,1,torpmult)</f>
        <v>0.71598437060057174</v>
      </c>
      <c r="V4641">
        <f t="shared" si="1377"/>
        <v>-5.7505205189587877E-3</v>
      </c>
      <c r="W4641">
        <f t="shared" si="1378"/>
        <v>1.0052469078716566E-2</v>
      </c>
      <c r="X4641">
        <f t="shared" si="1387"/>
        <v>1.0893998452991367</v>
      </c>
      <c r="Y4641">
        <f t="shared" si="1387"/>
        <v>0.60379570515099223</v>
      </c>
      <c r="AK4641">
        <v>10.401458333333336</v>
      </c>
    </row>
    <row r="4642" spans="4:37" x14ac:dyDescent="0.55000000000000004">
      <c r="D4642">
        <f t="shared" si="1382"/>
        <v>1.2791310238914138</v>
      </c>
      <c r="E4642">
        <f t="shared" si="1371"/>
        <v>1.1038455083788241</v>
      </c>
      <c r="F4642" s="2">
        <f t="shared" si="1383"/>
        <v>42109</v>
      </c>
      <c r="G4642" s="1">
        <v>2015.3744292237443</v>
      </c>
      <c r="H4642" s="3">
        <v>4.9400000000000004</v>
      </c>
      <c r="I4642" s="1" t="str">
        <f t="shared" si="1372"/>
        <v/>
      </c>
      <c r="J4642" s="1">
        <f t="shared" si="1373"/>
        <v>0.90592387468121505</v>
      </c>
      <c r="K4642">
        <f t="shared" si="1374"/>
        <v>0</v>
      </c>
      <c r="L4642">
        <f t="shared" si="1379"/>
        <v>1.4354563367910576</v>
      </c>
      <c r="M4642">
        <f t="shared" si="1384"/>
        <v>1.4354563367910576</v>
      </c>
      <c r="N4642">
        <f t="shared" si="1380"/>
        <v>4.9272308877499986</v>
      </c>
      <c r="O4642">
        <f t="shared" si="1375"/>
        <v>4.4302813597338684</v>
      </c>
      <c r="P4642">
        <f t="shared" si="1381"/>
        <v>71.191116483958481</v>
      </c>
      <c r="Q4642">
        <f t="shared" si="1385"/>
        <v>18.102901400243528</v>
      </c>
      <c r="R4642">
        <v>11.58</v>
      </c>
      <c r="S4642">
        <f t="shared" si="1376"/>
        <v>13.840147148735564</v>
      </c>
      <c r="T4642">
        <f>qten^((R4642-tbar)/10)*IF(R4642&gt;Ttorp,1,torpmult)</f>
        <v>0.75807904087019851</v>
      </c>
      <c r="U4642">
        <f>qtenq^((R4642-tbar)/10)*IF(R4642&gt;Ttorp,1,torpmult)</f>
        <v>0.68872502319156881</v>
      </c>
      <c r="V4642">
        <f t="shared" si="1377"/>
        <v>-7.1720034170415503E-3</v>
      </c>
      <c r="W4642">
        <f t="shared" si="1378"/>
        <v>1.0036273325933234E-2</v>
      </c>
      <c r="X4642">
        <f t="shared" si="1387"/>
        <v>1.0836493247801779</v>
      </c>
      <c r="Y4642">
        <f t="shared" si="1387"/>
        <v>0.61384817422970883</v>
      </c>
      <c r="AK4642">
        <v>10.467395833333333</v>
      </c>
    </row>
    <row r="4643" spans="4:37" x14ac:dyDescent="0.55000000000000004">
      <c r="D4643">
        <f t="shared" si="1382"/>
        <v>1.2619784185594149</v>
      </c>
      <c r="E4643">
        <f t="shared" si="1371"/>
        <v>1.107604970571425</v>
      </c>
      <c r="F4643" s="2">
        <f t="shared" si="1383"/>
        <v>42110</v>
      </c>
      <c r="G4643" s="1">
        <v>2015.3771689497717</v>
      </c>
      <c r="H4643" s="3">
        <v>5.1100000000000003</v>
      </c>
      <c r="I4643" s="1" t="str">
        <f t="shared" si="1372"/>
        <v/>
      </c>
      <c r="J4643" s="1">
        <f t="shared" si="1373"/>
        <v>0.90284896381793012</v>
      </c>
      <c r="K4643">
        <f t="shared" si="1374"/>
        <v>0</v>
      </c>
      <c r="L4643">
        <f t="shared" si="1379"/>
        <v>1.4475940939410135</v>
      </c>
      <c r="M4643">
        <f t="shared" si="1384"/>
        <v>1.4475940939410135</v>
      </c>
      <c r="N4643">
        <f t="shared" si="1380"/>
        <v>4.9410796205831407</v>
      </c>
      <c r="O4643">
        <f t="shared" si="1375"/>
        <v>4.0651375855578964</v>
      </c>
      <c r="P4643">
        <f t="shared" si="1381"/>
        <v>71.288858780388878</v>
      </c>
      <c r="Q4643">
        <f t="shared" si="1385"/>
        <v>18.11118244278989</v>
      </c>
      <c r="R4643">
        <v>10.94</v>
      </c>
      <c r="S4643">
        <f t="shared" si="1376"/>
        <v>13.888079832670865</v>
      </c>
      <c r="T4643">
        <f>qten^((R4643-tbar)/10)*IF(R4643&gt;Ttorp,1,torpmult)</f>
        <v>0.70973524992133274</v>
      </c>
      <c r="U4643">
        <f>qtenq^((R4643-tbar)/10)*IF(R4643&gt;Ttorp,1,torpmult)</f>
        <v>0.63025169579149276</v>
      </c>
      <c r="V4643">
        <f t="shared" si="1377"/>
        <v>-7.7290150800803648E-3</v>
      </c>
      <c r="W4643">
        <f t="shared" si="1378"/>
        <v>9.967689962904841E-3</v>
      </c>
      <c r="X4643">
        <f t="shared" si="1387"/>
        <v>1.0764773213631365</v>
      </c>
      <c r="Y4643">
        <f t="shared" si="1387"/>
        <v>0.6238844475556421</v>
      </c>
      <c r="AK4643">
        <v>10.809166666666663</v>
      </c>
    </row>
    <row r="4644" spans="4:37" x14ac:dyDescent="0.55000000000000004">
      <c r="D4644">
        <f t="shared" si="1382"/>
        <v>1.2451542468548735</v>
      </c>
      <c r="E4644">
        <f t="shared" si="1371"/>
        <v>1.0937367015140009</v>
      </c>
      <c r="F4644" s="2">
        <f t="shared" si="1383"/>
        <v>42111</v>
      </c>
      <c r="G4644" s="1">
        <v>2015.379908675799</v>
      </c>
      <c r="H4644" s="3">
        <v>4.4800000000000004</v>
      </c>
      <c r="I4644" s="1" t="str">
        <f t="shared" si="1372"/>
        <v/>
      </c>
      <c r="J4644" s="1">
        <f t="shared" si="1373"/>
        <v>0.91429683086958102</v>
      </c>
      <c r="K4644">
        <f t="shared" si="1374"/>
        <v>0</v>
      </c>
      <c r="L4644">
        <f t="shared" si="1379"/>
        <v>1.4587314571891172</v>
      </c>
      <c r="M4644">
        <f t="shared" si="1384"/>
        <v>1.4587314571891172</v>
      </c>
      <c r="N4644">
        <f t="shared" si="1380"/>
        <v>4.9537189990770134</v>
      </c>
      <c r="O4644">
        <f t="shared" si="1375"/>
        <v>3.7600954936627229</v>
      </c>
      <c r="P4644">
        <f t="shared" si="1381"/>
        <v>71.376419863943482</v>
      </c>
      <c r="Q4644">
        <f t="shared" si="1385"/>
        <v>18.118594474897648</v>
      </c>
      <c r="R4644">
        <v>10.36</v>
      </c>
      <c r="S4644">
        <f t="shared" si="1376"/>
        <v>13.936125687799327</v>
      </c>
      <c r="T4644">
        <f>qten^((R4644-tbar)/10)*IF(R4644&gt;Ttorp,1,torpmult)</f>
        <v>0.66859205231767305</v>
      </c>
      <c r="U4644">
        <f>qtenq^((R4644-tbar)/10)*IF(R4644&gt;Ttorp,1,torpmult)</f>
        <v>0.58156002077392543</v>
      </c>
      <c r="V4644">
        <f t="shared" si="1377"/>
        <v>-7.6263656660537221E-3</v>
      </c>
      <c r="W4644">
        <f t="shared" si="1378"/>
        <v>9.8721912164138996E-3</v>
      </c>
      <c r="X4644">
        <f t="shared" si="1387"/>
        <v>1.0687483062830561</v>
      </c>
      <c r="Y4644">
        <f t="shared" si="1387"/>
        <v>0.63385213751854697</v>
      </c>
      <c r="AK4644">
        <v>11.180416666666678</v>
      </c>
    </row>
    <row r="4645" spans="4:37" x14ac:dyDescent="0.55000000000000004">
      <c r="D4645">
        <f t="shared" si="1382"/>
        <v>1.2293799611475054</v>
      </c>
      <c r="E4645">
        <f t="shared" si="1371"/>
        <v>1.0874113897811921</v>
      </c>
      <c r="F4645" s="2">
        <f t="shared" si="1383"/>
        <v>42112</v>
      </c>
      <c r="G4645" s="1">
        <v>2015.3826484018264</v>
      </c>
      <c r="H4645" s="3">
        <v>4.1900000000000004</v>
      </c>
      <c r="I4645" s="1" t="str">
        <f t="shared" si="1372"/>
        <v/>
      </c>
      <c r="J4645" s="1">
        <f t="shared" si="1373"/>
        <v>0.91961516073619476</v>
      </c>
      <c r="K4645">
        <f t="shared" si="1374"/>
        <v>0</v>
      </c>
      <c r="L4645">
        <f t="shared" si="1379"/>
        <v>1.469033088678604</v>
      </c>
      <c r="M4645">
        <f t="shared" si="1384"/>
        <v>1.469033088678604</v>
      </c>
      <c r="N4645">
        <f t="shared" si="1380"/>
        <v>4.9653527894681186</v>
      </c>
      <c r="O4645">
        <f t="shared" si="1375"/>
        <v>3.8038013471532182</v>
      </c>
      <c r="P4645">
        <f t="shared" si="1381"/>
        <v>71.457804361530975</v>
      </c>
      <c r="Q4645">
        <f t="shared" si="1385"/>
        <v>18.125478226433295</v>
      </c>
      <c r="R4645">
        <v>10.41</v>
      </c>
      <c r="S4645">
        <f t="shared" si="1376"/>
        <v>13.984270477087012</v>
      </c>
      <c r="T4645">
        <f>qten^((R4645-tbar)/10)*IF(R4645&gt;Ttorp,1,torpmult)</f>
        <v>0.6720429041525442</v>
      </c>
      <c r="U4645">
        <f>qtenq^((R4645-tbar)/10)*IF(R4645&gt;Ttorp,1,torpmult)</f>
        <v>0.58560509060940491</v>
      </c>
      <c r="V4645">
        <f t="shared" si="1377"/>
        <v>-7.7401945166191283E-3</v>
      </c>
      <c r="W4645">
        <f t="shared" si="1378"/>
        <v>9.7706673149417465E-3</v>
      </c>
      <c r="X4645">
        <f t="shared" si="1387"/>
        <v>1.0611219406170023</v>
      </c>
      <c r="Y4645">
        <f t="shared" si="1387"/>
        <v>0.64372432873496088</v>
      </c>
      <c r="AK4645">
        <v>11.195312500000002</v>
      </c>
    </row>
    <row r="4646" spans="4:37" x14ac:dyDescent="0.55000000000000004">
      <c r="D4646">
        <f t="shared" si="1382"/>
        <v>1.2148356885273788</v>
      </c>
      <c r="E4646">
        <f t="shared" si="1371"/>
        <v>1.0839372349462399</v>
      </c>
      <c r="F4646" s="2">
        <f t="shared" si="1383"/>
        <v>42113</v>
      </c>
      <c r="G4646" s="1">
        <v>2015.3853881278537</v>
      </c>
      <c r="H4646" s="3">
        <v>4.03</v>
      </c>
      <c r="I4646" s="1" t="str">
        <f t="shared" si="1372"/>
        <v/>
      </c>
      <c r="J4646" s="1">
        <f t="shared" si="1373"/>
        <v>0.92256264270651889</v>
      </c>
      <c r="K4646">
        <f t="shared" si="1374"/>
        <v>0</v>
      </c>
      <c r="L4646">
        <f t="shared" si="1379"/>
        <v>1.4794544622324486</v>
      </c>
      <c r="M4646">
        <f t="shared" si="1384"/>
        <v>1.4794544622324486</v>
      </c>
      <c r="N4646">
        <f t="shared" si="1380"/>
        <v>4.9770665973326826</v>
      </c>
      <c r="O4646">
        <f t="shared" si="1375"/>
        <v>4.3014203872418557</v>
      </c>
      <c r="P4646">
        <f t="shared" si="1381"/>
        <v>71.540727060002965</v>
      </c>
      <c r="Q4646">
        <f t="shared" si="1385"/>
        <v>18.132486710048035</v>
      </c>
      <c r="R4646">
        <v>11.24</v>
      </c>
      <c r="S4646">
        <f t="shared" si="1376"/>
        <v>14.032499934198876</v>
      </c>
      <c r="T4646">
        <f>qten^((R4646-tbar)/10)*IF(R4646&gt;Ttorp,1,torpmult)</f>
        <v>0.73200005974213456</v>
      </c>
      <c r="U4646">
        <f>qtenq^((R4646-tbar)/10)*IF(R4646&gt;Ttorp,1,torpmult)</f>
        <v>0.65701581357468553</v>
      </c>
      <c r="V4646">
        <f t="shared" si="1377"/>
        <v>-7.8949274927774399E-3</v>
      </c>
      <c r="W4646">
        <f t="shared" si="1378"/>
        <v>9.6559445583631887E-3</v>
      </c>
      <c r="X4646">
        <f t="shared" ref="X4646:Y4661" si="1388">MAX(0.0000000001,X4645+V4645)</f>
        <v>1.0533817461003832</v>
      </c>
      <c r="Y4646">
        <f t="shared" si="1388"/>
        <v>0.65349499604990258</v>
      </c>
      <c r="AK4646">
        <v>11.391562500000001</v>
      </c>
    </row>
    <row r="4647" spans="4:37" x14ac:dyDescent="0.55000000000000004">
      <c r="D4647">
        <f t="shared" si="1382"/>
        <v>1.2011405347631041</v>
      </c>
      <c r="E4647">
        <f t="shared" si="1371"/>
        <v>1.0778841508846315</v>
      </c>
      <c r="F4647" s="2">
        <f t="shared" si="1383"/>
        <v>42114</v>
      </c>
      <c r="G4647" s="1">
        <v>2015.3881278538813</v>
      </c>
      <c r="H4647" s="3">
        <v>3.75</v>
      </c>
      <c r="I4647" s="1" t="str">
        <f t="shared" si="1372"/>
        <v/>
      </c>
      <c r="J4647" s="1">
        <f t="shared" si="1373"/>
        <v>0.92774348632855286</v>
      </c>
      <c r="K4647">
        <f t="shared" si="1374"/>
        <v>0</v>
      </c>
      <c r="L4647">
        <f t="shared" si="1379"/>
        <v>1.4912391756221524</v>
      </c>
      <c r="M4647">
        <f t="shared" si="1384"/>
        <v>1.4912391756221524</v>
      </c>
      <c r="N4647">
        <f t="shared" si="1380"/>
        <v>4.9902467378372499</v>
      </c>
      <c r="O4647">
        <f t="shared" si="1375"/>
        <v>4.4735448486296763</v>
      </c>
      <c r="P4647">
        <f t="shared" si="1381"/>
        <v>71.636282918080241</v>
      </c>
      <c r="Q4647">
        <f t="shared" si="1385"/>
        <v>18.140556213663686</v>
      </c>
      <c r="R4647">
        <v>11.48</v>
      </c>
      <c r="S4647">
        <f t="shared" si="1376"/>
        <v>14.080799767716115</v>
      </c>
      <c r="T4647">
        <f>qten^((R4647-tbar)/10)*IF(R4647&gt;Ttorp,1,torpmult)</f>
        <v>0.75031375690431057</v>
      </c>
      <c r="U4647">
        <f>qtenq^((R4647-tbar)/10)*IF(R4647&gt;Ttorp,1,torpmult)</f>
        <v>0.67924314227447247</v>
      </c>
      <c r="V4647">
        <f t="shared" si="1377"/>
        <v>-7.9088152898923042E-3</v>
      </c>
      <c r="W4647">
        <f t="shared" si="1378"/>
        <v>9.5263718676345741E-3</v>
      </c>
      <c r="X4647">
        <f t="shared" si="1388"/>
        <v>1.0454868186076056</v>
      </c>
      <c r="Y4647">
        <f t="shared" si="1388"/>
        <v>0.66315094060826574</v>
      </c>
      <c r="AK4647">
        <v>11.317187500000001</v>
      </c>
    </row>
    <row r="4648" spans="4:37" x14ac:dyDescent="0.55000000000000004">
      <c r="D4648">
        <f t="shared" si="1382"/>
        <v>1.189985320170208</v>
      </c>
      <c r="E4648">
        <f t="shared" si="1371"/>
        <v>1.0895883888341411</v>
      </c>
      <c r="F4648" s="2">
        <f t="shared" si="1383"/>
        <v>42115</v>
      </c>
      <c r="G4648" s="1">
        <v>2015.3908675799087</v>
      </c>
      <c r="H4648" s="3">
        <v>4.29</v>
      </c>
      <c r="I4648" s="1" t="str">
        <f t="shared" si="1372"/>
        <v/>
      </c>
      <c r="J4648" s="1">
        <f t="shared" si="1373"/>
        <v>0.9177777684195032</v>
      </c>
      <c r="K4648">
        <f t="shared" si="1374"/>
        <v>0</v>
      </c>
      <c r="L4648">
        <f t="shared" si="1379"/>
        <v>1.5034954628786721</v>
      </c>
      <c r="M4648">
        <f t="shared" si="1384"/>
        <v>1.5034954628786721</v>
      </c>
      <c r="N4648">
        <f t="shared" si="1380"/>
        <v>5.0038808346880774</v>
      </c>
      <c r="O4648">
        <f t="shared" si="1375"/>
        <v>4.673229375640279</v>
      </c>
      <c r="P4648">
        <f t="shared" si="1381"/>
        <v>71.73664000580581</v>
      </c>
      <c r="Q4648">
        <f t="shared" si="1385"/>
        <v>18.149023449513205</v>
      </c>
      <c r="R4648">
        <v>11.75</v>
      </c>
      <c r="S4648">
        <f t="shared" si="1376"/>
        <v>14.129155665335249</v>
      </c>
      <c r="T4648">
        <f>qten^((R4648-tbar)/10)*IF(R4648&gt;Ttorp,1,torpmult)</f>
        <v>0.77146490838710535</v>
      </c>
      <c r="U4648">
        <f>qtenq^((R4648-tbar)/10)*IF(R4648&gt;Ttorp,1,torpmult)</f>
        <v>0.70514898024219475</v>
      </c>
      <c r="V4648">
        <f t="shared" si="1377"/>
        <v>-8.4547722477958526E-3</v>
      </c>
      <c r="W4648">
        <f t="shared" si="1378"/>
        <v>9.3865770042692379E-3</v>
      </c>
      <c r="X4648">
        <f t="shared" si="1388"/>
        <v>1.0375780033177133</v>
      </c>
      <c r="Y4648">
        <f t="shared" si="1388"/>
        <v>0.67267731247590035</v>
      </c>
      <c r="AK4648">
        <v>11.054375</v>
      </c>
    </row>
    <row r="4649" spans="4:37" x14ac:dyDescent="0.55000000000000004">
      <c r="D4649">
        <f t="shared" si="1382"/>
        <v>1.1833088375300969</v>
      </c>
      <c r="E4649">
        <f t="shared" si="1371"/>
        <v>1.1232204937690962</v>
      </c>
      <c r="F4649" s="2">
        <f t="shared" si="1383"/>
        <v>42116</v>
      </c>
      <c r="G4649" s="1">
        <v>2015.393607305936</v>
      </c>
      <c r="H4649" s="3">
        <v>5.81</v>
      </c>
      <c r="I4649" s="1" t="str">
        <f t="shared" si="1372"/>
        <v/>
      </c>
      <c r="J4649" s="1">
        <f t="shared" si="1373"/>
        <v>0.89029714606113031</v>
      </c>
      <c r="K4649">
        <f t="shared" si="1374"/>
        <v>0</v>
      </c>
      <c r="L4649">
        <f t="shared" si="1379"/>
        <v>1.5162988310311112</v>
      </c>
      <c r="M4649">
        <f t="shared" si="1384"/>
        <v>1.5162988310311112</v>
      </c>
      <c r="N4649">
        <f t="shared" si="1380"/>
        <v>5.0180446123104927</v>
      </c>
      <c r="O4649">
        <f t="shared" si="1375"/>
        <v>4.7116451187302184</v>
      </c>
      <c r="P4649">
        <f t="shared" si="1381"/>
        <v>71.839688933498067</v>
      </c>
      <c r="Q4649">
        <f t="shared" si="1385"/>
        <v>18.157709585326693</v>
      </c>
      <c r="R4649">
        <v>11.77</v>
      </c>
      <c r="S4649">
        <f t="shared" si="1376"/>
        <v>14.177553298170411</v>
      </c>
      <c r="T4649">
        <f>qten^((R4649-tbar)/10)*IF(R4649&gt;Ttorp,1,torpmult)</f>
        <v>0.77305517569394544</v>
      </c>
      <c r="U4649">
        <f>qtenq^((R4649-tbar)/10)*IF(R4649&gt;Ttorp,1,torpmult)</f>
        <v>0.70710678118654757</v>
      </c>
      <c r="V4649">
        <f t="shared" si="1377"/>
        <v>-9.5613392126361607E-3</v>
      </c>
      <c r="W4649">
        <f t="shared" si="1378"/>
        <v>9.2176896951664776E-3</v>
      </c>
      <c r="X4649">
        <f t="shared" si="1388"/>
        <v>1.0291232310699174</v>
      </c>
      <c r="Y4649">
        <f t="shared" si="1388"/>
        <v>0.68206388948016961</v>
      </c>
      <c r="AK4649">
        <v>10.905000000000003</v>
      </c>
    </row>
    <row r="4650" spans="4:37" x14ac:dyDescent="0.55000000000000004">
      <c r="D4650">
        <f t="shared" si="1382"/>
        <v>1.1762936401361261</v>
      </c>
      <c r="E4650">
        <f t="shared" si="1371"/>
        <v>1.1131568635903906</v>
      </c>
      <c r="F4650" s="2">
        <f t="shared" si="1383"/>
        <v>42117</v>
      </c>
      <c r="G4650" s="1">
        <v>2015.3963470319634</v>
      </c>
      <c r="H4650" s="3">
        <v>5.36</v>
      </c>
      <c r="I4650" s="1" t="str">
        <f t="shared" si="1372"/>
        <v/>
      </c>
      <c r="J4650" s="1">
        <f t="shared" si="1373"/>
        <v>0.89834598582502301</v>
      </c>
      <c r="K4650">
        <f t="shared" si="1374"/>
        <v>0</v>
      </c>
      <c r="L4650">
        <f t="shared" si="1379"/>
        <v>1.5292074477947557</v>
      </c>
      <c r="M4650">
        <f t="shared" si="1384"/>
        <v>1.5292074477947557</v>
      </c>
      <c r="N4650">
        <f t="shared" si="1380"/>
        <v>5.0322443333738356</v>
      </c>
      <c r="O4650">
        <f t="shared" si="1375"/>
        <v>4.7775540942069661</v>
      </c>
      <c r="P4650">
        <f t="shared" si="1381"/>
        <v>71.93796868217774</v>
      </c>
      <c r="Q4650">
        <f t="shared" si="1385"/>
        <v>18.165985985209709</v>
      </c>
      <c r="R4650">
        <v>11.83</v>
      </c>
      <c r="S4650">
        <f t="shared" si="1376"/>
        <v>14.225978324958485</v>
      </c>
      <c r="T4650">
        <f>qten^((R4650-tbar)/10)*IF(R4650&gt;Ttorp,1,torpmult)</f>
        <v>0.77784567334337817</v>
      </c>
      <c r="U4650">
        <f>qtenq^((R4650-tbar)/10)*IF(R4650&gt;Ttorp,1,torpmult)</f>
        <v>0.71301285868207043</v>
      </c>
      <c r="V4650">
        <f t="shared" si="1377"/>
        <v>-9.1003542866123638E-3</v>
      </c>
      <c r="W4650">
        <f t="shared" si="1378"/>
        <v>8.9985632758314803E-3</v>
      </c>
      <c r="X4650">
        <f t="shared" si="1388"/>
        <v>1.0195618918572813</v>
      </c>
      <c r="Y4650">
        <f t="shared" si="1388"/>
        <v>0.69128157917533606</v>
      </c>
      <c r="AK4650">
        <v>10.723645833333334</v>
      </c>
    </row>
    <row r="4651" spans="4:37" x14ac:dyDescent="0.55000000000000004">
      <c r="D4651">
        <f t="shared" si="1382"/>
        <v>1.1693583368143246</v>
      </c>
      <c r="E4651">
        <f t="shared" si="1371"/>
        <v>1.1069406069181091</v>
      </c>
      <c r="F4651" s="2">
        <f t="shared" si="1383"/>
        <v>42118</v>
      </c>
      <c r="G4651" s="1">
        <v>2015.3990867579907</v>
      </c>
      <c r="H4651" s="3">
        <v>5.08</v>
      </c>
      <c r="I4651" s="1" t="str">
        <f t="shared" si="1372"/>
        <v/>
      </c>
      <c r="J4651" s="1">
        <f t="shared" si="1373"/>
        <v>0.90339083574154178</v>
      </c>
      <c r="K4651">
        <f t="shared" si="1374"/>
        <v>0</v>
      </c>
      <c r="L4651">
        <f t="shared" si="1379"/>
        <v>1.5422966370939528</v>
      </c>
      <c r="M4651">
        <f t="shared" si="1384"/>
        <v>1.5422966370939528</v>
      </c>
      <c r="N4651">
        <f t="shared" si="1380"/>
        <v>5.0465613261137365</v>
      </c>
      <c r="O4651">
        <f t="shared" si="1375"/>
        <v>4.8238328309547214</v>
      </c>
      <c r="P4651">
        <f t="shared" si="1381"/>
        <v>72.038805691544766</v>
      </c>
      <c r="Q4651">
        <f t="shared" si="1385"/>
        <v>18.174469907795636</v>
      </c>
      <c r="R4651">
        <v>11.86</v>
      </c>
      <c r="S4651">
        <f t="shared" si="1376"/>
        <v>14.274416396324057</v>
      </c>
      <c r="T4651">
        <f>qten^((R4651-tbar)/10)*IF(R4651&gt;Ttorp,1,torpmult)</f>
        <v>0.7802520429239066</v>
      </c>
      <c r="U4651">
        <f>qtenq^((R4651-tbar)/10)*IF(R4651&gt;Ttorp,1,torpmult)</f>
        <v>0.71598437060057174</v>
      </c>
      <c r="V4651">
        <f t="shared" si="1377"/>
        <v>-8.7720555111198972E-3</v>
      </c>
      <c r="W4651">
        <f t="shared" si="1378"/>
        <v>8.7843140744668161E-3</v>
      </c>
      <c r="X4651">
        <f t="shared" si="1388"/>
        <v>1.0104615375706689</v>
      </c>
      <c r="Y4651">
        <f t="shared" si="1388"/>
        <v>0.70028014245116754</v>
      </c>
      <c r="AK4651">
        <v>10.796354166666672</v>
      </c>
    </row>
    <row r="4652" spans="4:37" x14ac:dyDescent="0.55000000000000004">
      <c r="D4652">
        <f t="shared" si="1382"/>
        <v>1.1632716440404929</v>
      </c>
      <c r="E4652">
        <f t="shared" si="1371"/>
        <v>1.1084914090760072</v>
      </c>
      <c r="F4652" s="2">
        <f t="shared" si="1383"/>
        <v>42119</v>
      </c>
      <c r="G4652" s="1">
        <v>2015.4018264840181</v>
      </c>
      <c r="H4652" s="3">
        <v>5.15</v>
      </c>
      <c r="I4652" s="1" t="str">
        <f t="shared" si="1372"/>
        <v/>
      </c>
      <c r="J4652" s="1">
        <f t="shared" si="1373"/>
        <v>0.90212697348151649</v>
      </c>
      <c r="K4652">
        <f t="shared" si="1374"/>
        <v>0</v>
      </c>
      <c r="L4652">
        <f t="shared" si="1379"/>
        <v>1.5555126174527329</v>
      </c>
      <c r="M4652">
        <f t="shared" si="1384"/>
        <v>1.5555126174527329</v>
      </c>
      <c r="N4652">
        <f t="shared" si="1380"/>
        <v>5.0609350531609119</v>
      </c>
      <c r="O4652">
        <f t="shared" si="1375"/>
        <v>4.6864874431603667</v>
      </c>
      <c r="P4652">
        <f t="shared" si="1381"/>
        <v>72.141162697642969</v>
      </c>
      <c r="Q4652">
        <f t="shared" si="1385"/>
        <v>18.183073622310978</v>
      </c>
      <c r="R4652">
        <v>11.62</v>
      </c>
      <c r="S4652">
        <f t="shared" si="1376"/>
        <v>14.322853159010966</v>
      </c>
      <c r="T4652">
        <f>qten^((R4652-tbar)/10)*IF(R4652&gt;Ttorp,1,torpmult)</f>
        <v>0.76120761052107666</v>
      </c>
      <c r="U4652">
        <f>qtenq^((R4652-tbar)/10)*IF(R4652&gt;Ttorp,1,torpmult)</f>
        <v>0.69255473405546231</v>
      </c>
      <c r="V4652">
        <f t="shared" si="1377"/>
        <v>-8.685204657884929E-3</v>
      </c>
      <c r="W4652">
        <f t="shared" si="1378"/>
        <v>8.5710669655825397E-3</v>
      </c>
      <c r="X4652">
        <f t="shared" si="1388"/>
        <v>1.001689482059549</v>
      </c>
      <c r="Y4652">
        <f t="shared" si="1388"/>
        <v>0.70906445652563432</v>
      </c>
      <c r="AK4652">
        <v>11.096770833333332</v>
      </c>
    </row>
    <row r="4653" spans="4:37" x14ac:dyDescent="0.55000000000000004">
      <c r="D4653">
        <f t="shared" si="1382"/>
        <v>1.1576385403282545</v>
      </c>
      <c r="E4653">
        <f t="shared" si="1371"/>
        <v>1.1069406069181091</v>
      </c>
      <c r="F4653" s="2">
        <f t="shared" si="1383"/>
        <v>42120</v>
      </c>
      <c r="G4653" s="1">
        <v>2015.4045662100457</v>
      </c>
      <c r="H4653" s="3">
        <v>5.08</v>
      </c>
      <c r="I4653" s="1" t="str">
        <f t="shared" si="1372"/>
        <v/>
      </c>
      <c r="J4653" s="1">
        <f t="shared" si="1373"/>
        <v>0.90339083574154178</v>
      </c>
      <c r="K4653">
        <f t="shared" si="1374"/>
        <v>0</v>
      </c>
      <c r="L4653">
        <f t="shared" si="1379"/>
        <v>1.5683523090778297</v>
      </c>
      <c r="M4653">
        <f t="shared" si="1384"/>
        <v>1.5683523090778297</v>
      </c>
      <c r="N4653">
        <f t="shared" si="1380"/>
        <v>5.0748217657674415</v>
      </c>
      <c r="O4653">
        <f t="shared" si="1375"/>
        <v>4.373658726869488</v>
      </c>
      <c r="P4653">
        <f t="shared" si="1381"/>
        <v>72.23941481333415</v>
      </c>
      <c r="Q4653">
        <f t="shared" si="1385"/>
        <v>18.191324644571509</v>
      </c>
      <c r="R4653">
        <v>11.1</v>
      </c>
      <c r="S4653">
        <f t="shared" si="1376"/>
        <v>14.371274260171312</v>
      </c>
      <c r="T4653">
        <f>qten^((R4653-tbar)/10)*IF(R4653&gt;Ttorp,1,torpmult)</f>
        <v>0.72152420349992474</v>
      </c>
      <c r="U4653">
        <f>qtenq^((R4653-tbar)/10)*IF(R4653&gt;Ttorp,1,torpmult)</f>
        <v>0.64438731524250781</v>
      </c>
      <c r="V4653">
        <f t="shared" si="1377"/>
        <v>-8.4666626562756447E-3</v>
      </c>
      <c r="W4653">
        <f t="shared" si="1378"/>
        <v>8.3505665713436844E-3</v>
      </c>
      <c r="X4653">
        <f t="shared" si="1388"/>
        <v>0.99300427740166408</v>
      </c>
      <c r="Y4653">
        <f t="shared" si="1388"/>
        <v>0.71763552349121684</v>
      </c>
      <c r="AK4653">
        <v>10.803750000000001</v>
      </c>
    </row>
    <row r="4654" spans="4:37" x14ac:dyDescent="0.55000000000000004">
      <c r="D4654">
        <f t="shared" si="1382"/>
        <v>1.1503768577284796</v>
      </c>
      <c r="E4654">
        <f t="shared" si="1371"/>
        <v>1.085021714330505</v>
      </c>
      <c r="F4654" s="2">
        <f t="shared" si="1383"/>
        <v>42121</v>
      </c>
      <c r="G4654" s="1">
        <v>2015.407305936073</v>
      </c>
      <c r="H4654" s="3">
        <v>4.08</v>
      </c>
      <c r="I4654" s="1" t="str">
        <f t="shared" si="1372"/>
        <v/>
      </c>
      <c r="J4654" s="1">
        <f t="shared" si="1373"/>
        <v>0.92164054119141181</v>
      </c>
      <c r="K4654">
        <f t="shared" si="1374"/>
        <v>0</v>
      </c>
      <c r="L4654">
        <f t="shared" si="1379"/>
        <v>1.5803349357267873</v>
      </c>
      <c r="M4654">
        <f t="shared" si="1384"/>
        <v>1.5803349357267873</v>
      </c>
      <c r="N4654">
        <f t="shared" si="1380"/>
        <v>5.0877133167307402</v>
      </c>
      <c r="O4654">
        <f t="shared" si="1375"/>
        <v>4.5543361686907842</v>
      </c>
      <c r="P4654">
        <f t="shared" si="1381"/>
        <v>72.329911040868467</v>
      </c>
      <c r="Q4654">
        <f t="shared" si="1385"/>
        <v>18.198917726106355</v>
      </c>
      <c r="R4654">
        <v>11.35</v>
      </c>
      <c r="S4654">
        <f t="shared" si="1376"/>
        <v>14.419665351582688</v>
      </c>
      <c r="T4654">
        <f>qten^((R4654-tbar)/10)*IF(R4654&gt;Ttorp,1,torpmult)</f>
        <v>0.7403376820188865</v>
      </c>
      <c r="U4654">
        <f>qtenq^((R4654-tbar)/10)*IF(R4654&gt;Ttorp,1,torpmult)</f>
        <v>0.66711158483888455</v>
      </c>
      <c r="V4654">
        <f t="shared" si="1377"/>
        <v>-7.5869892121614019E-3</v>
      </c>
      <c r="W4654">
        <f t="shared" si="1378"/>
        <v>8.1281082968208407E-3</v>
      </c>
      <c r="X4654">
        <f t="shared" si="1388"/>
        <v>0.98453761474538848</v>
      </c>
      <c r="Y4654">
        <f t="shared" si="1388"/>
        <v>0.72598609006256054</v>
      </c>
      <c r="AK4654">
        <v>10.268749999999999</v>
      </c>
    </row>
    <row r="4655" spans="4:37" x14ac:dyDescent="0.55000000000000004">
      <c r="D4655">
        <f t="shared" si="1382"/>
        <v>1.1444288399274596</v>
      </c>
      <c r="E4655">
        <f t="shared" si="1371"/>
        <v>1.0908966797182778</v>
      </c>
      <c r="F4655" s="2">
        <f t="shared" si="1383"/>
        <v>42122</v>
      </c>
      <c r="G4655" s="1">
        <v>2015.4100456621004</v>
      </c>
      <c r="H4655" s="3">
        <v>4.3499999999999996</v>
      </c>
      <c r="I4655" s="1" t="str">
        <f t="shared" si="1372"/>
        <v/>
      </c>
      <c r="J4655" s="1">
        <f t="shared" si="1373"/>
        <v>0.91667709563315225</v>
      </c>
      <c r="K4655">
        <f t="shared" si="1374"/>
        <v>0</v>
      </c>
      <c r="L4655">
        <f t="shared" si="1379"/>
        <v>1.5928125690656663</v>
      </c>
      <c r="M4655">
        <f t="shared" si="1384"/>
        <v>1.5928125690656663</v>
      </c>
      <c r="N4655">
        <f t="shared" si="1380"/>
        <v>5.1010683492411912</v>
      </c>
      <c r="O4655">
        <f t="shared" si="1375"/>
        <v>4.7771861501207908</v>
      </c>
      <c r="P4655">
        <f t="shared" si="1381"/>
        <v>72.427500812492951</v>
      </c>
      <c r="Q4655">
        <f t="shared" si="1385"/>
        <v>18.207098896891679</v>
      </c>
      <c r="R4655">
        <v>11.65</v>
      </c>
      <c r="S4655">
        <f t="shared" si="1376"/>
        <v>14.468012093915238</v>
      </c>
      <c r="T4655">
        <f>qten^((R4655-tbar)/10)*IF(R4655&gt;Ttorp,1,torpmult)</f>
        <v>0.76356250802992498</v>
      </c>
      <c r="U4655">
        <f>qtenq^((R4655-tbar)/10)*IF(R4655&gt;Ttorp,1,torpmult)</f>
        <v>0.69544098585499414</v>
      </c>
      <c r="V4655">
        <f t="shared" si="1377"/>
        <v>-7.6754163176168816E-3</v>
      </c>
      <c r="W4655">
        <f t="shared" si="1378"/>
        <v>7.9294849812258546E-3</v>
      </c>
      <c r="X4655">
        <f t="shared" si="1388"/>
        <v>0.97695062553322709</v>
      </c>
      <c r="Y4655">
        <f t="shared" si="1388"/>
        <v>0.73411419835938141</v>
      </c>
      <c r="AK4655">
        <v>10.181041666666665</v>
      </c>
    </row>
    <row r="4656" spans="4:37" x14ac:dyDescent="0.55000000000000004">
      <c r="D4656">
        <f t="shared" si="1382"/>
        <v>1.1393377535394111</v>
      </c>
      <c r="E4656">
        <f t="shared" si="1371"/>
        <v>1.093517976046974</v>
      </c>
      <c r="F4656" s="2">
        <f t="shared" si="1383"/>
        <v>42123</v>
      </c>
      <c r="G4656" s="1">
        <v>2015.4127853881278</v>
      </c>
      <c r="H4656" s="3">
        <v>4.47</v>
      </c>
      <c r="I4656" s="1" t="str">
        <f t="shared" si="1372"/>
        <v/>
      </c>
      <c r="J4656" s="1">
        <f t="shared" si="1373"/>
        <v>0.91447970852291072</v>
      </c>
      <c r="K4656">
        <f t="shared" si="1374"/>
        <v>0</v>
      </c>
      <c r="L4656">
        <f t="shared" si="1379"/>
        <v>1.6059007502988738</v>
      </c>
      <c r="M4656">
        <f t="shared" si="1384"/>
        <v>1.6059007502988738</v>
      </c>
      <c r="N4656">
        <f t="shared" si="1380"/>
        <v>5.1150021232071206</v>
      </c>
      <c r="O4656">
        <f t="shared" si="1375"/>
        <v>5.0694534694297282</v>
      </c>
      <c r="P4656">
        <f t="shared" si="1381"/>
        <v>72.529113143741455</v>
      </c>
      <c r="Q4656">
        <f t="shared" si="1385"/>
        <v>18.215609482108878</v>
      </c>
      <c r="R4656">
        <v>12.03</v>
      </c>
      <c r="S4656">
        <f t="shared" si="1376"/>
        <v>14.516300160990914</v>
      </c>
      <c r="T4656">
        <f>qten^((R4656-tbar)/10)*IF(R4656&gt;Ttorp,1,torpmult)</f>
        <v>0.79402943276492677</v>
      </c>
      <c r="U4656">
        <f>qtenq^((R4656-tbar)/10)*IF(R4656&gt;Ttorp,1,torpmult)</f>
        <v>0.73305837859460454</v>
      </c>
      <c r="V4656">
        <f t="shared" si="1377"/>
        <v>-7.6049340285441608E-3</v>
      </c>
      <c r="W4656">
        <f t="shared" si="1378"/>
        <v>7.7189690800643432E-3</v>
      </c>
      <c r="X4656">
        <f t="shared" si="1388"/>
        <v>0.96927520921561017</v>
      </c>
      <c r="Y4656">
        <f t="shared" si="1388"/>
        <v>0.74204368334060722</v>
      </c>
      <c r="AK4656">
        <v>10.813437499999994</v>
      </c>
    </row>
    <row r="4657" spans="4:37" x14ac:dyDescent="0.55000000000000004">
      <c r="D4657">
        <f t="shared" si="1382"/>
        <v>1.1346246323348521</v>
      </c>
      <c r="E4657">
        <f t="shared" si="1371"/>
        <v>1.0922065414938216</v>
      </c>
      <c r="F4657" s="2">
        <f t="shared" si="1383"/>
        <v>42124</v>
      </c>
      <c r="G4657" s="1">
        <v>2015.4155251141551</v>
      </c>
      <c r="H4657" s="3">
        <v>4.41</v>
      </c>
      <c r="I4657" s="1" t="str">
        <f t="shared" si="1372"/>
        <v/>
      </c>
      <c r="J4657" s="1">
        <f t="shared" si="1373"/>
        <v>0.91557774286197757</v>
      </c>
      <c r="K4657">
        <f t="shared" si="1374"/>
        <v>0</v>
      </c>
      <c r="L4657">
        <f t="shared" si="1379"/>
        <v>1.6197896639137497</v>
      </c>
      <c r="M4657">
        <f t="shared" si="1384"/>
        <v>1.6197896639137497</v>
      </c>
      <c r="N4657">
        <f t="shared" si="1380"/>
        <v>5.1297058121192984</v>
      </c>
      <c r="O4657">
        <f t="shared" si="1375"/>
        <v>5.3123179589297314</v>
      </c>
      <c r="P4657">
        <f t="shared" si="1381"/>
        <v>72.63683628473575</v>
      </c>
      <c r="Q4657">
        <f t="shared" si="1385"/>
        <v>18.224623205091813</v>
      </c>
      <c r="R4657">
        <v>12.32</v>
      </c>
      <c r="S4657">
        <f t="shared" si="1376"/>
        <v>14.564515244018395</v>
      </c>
      <c r="T4657">
        <f>qten^((R4657-tbar)/10)*IF(R4657&gt;Ttorp,1,torpmult)</f>
        <v>0.81809583924573759</v>
      </c>
      <c r="U4657">
        <f>qtenq^((R4657-tbar)/10)*IF(R4657&gt;Ttorp,1,torpmult)</f>
        <v>0.76312960448027967</v>
      </c>
      <c r="V4657">
        <f t="shared" si="1377"/>
        <v>-7.3779049924281581E-3</v>
      </c>
      <c r="W4657">
        <f t="shared" si="1378"/>
        <v>7.5027656296484703E-3</v>
      </c>
      <c r="X4657">
        <f t="shared" si="1388"/>
        <v>0.96167027518706605</v>
      </c>
      <c r="Y4657">
        <f t="shared" si="1388"/>
        <v>0.74976265242067153</v>
      </c>
      <c r="AK4657">
        <v>11.016979166666667</v>
      </c>
    </row>
    <row r="4658" spans="4:37" x14ac:dyDescent="0.55000000000000004">
      <c r="D4658">
        <f t="shared" si="1382"/>
        <v>1.1304265202512265</v>
      </c>
      <c r="E4658">
        <f t="shared" si="1371"/>
        <v>1.092643511498594</v>
      </c>
      <c r="F4658" s="2">
        <f t="shared" si="1383"/>
        <v>42125</v>
      </c>
      <c r="G4658" s="1">
        <v>2015.4194063926941</v>
      </c>
      <c r="H4658" s="3">
        <v>4.43</v>
      </c>
      <c r="I4658" s="1" t="str">
        <f t="shared" si="1372"/>
        <v/>
      </c>
      <c r="J4658" s="1">
        <f t="shared" si="1373"/>
        <v>0.91521158500128696</v>
      </c>
      <c r="K4658">
        <f t="shared" si="1374"/>
        <v>0</v>
      </c>
      <c r="L4658">
        <f t="shared" si="1379"/>
        <v>1.6343439596916394</v>
      </c>
      <c r="M4658">
        <f t="shared" si="1384"/>
        <v>1.6343439596916394</v>
      </c>
      <c r="N4658">
        <f t="shared" si="1380"/>
        <v>5.1450240053720195</v>
      </c>
      <c r="O4658">
        <f t="shared" si="1375"/>
        <v>5.3959070592831617</v>
      </c>
      <c r="P4658">
        <f t="shared" si="1381"/>
        <v>72.750047194464756</v>
      </c>
      <c r="Q4658">
        <f t="shared" si="1385"/>
        <v>18.234086517365949</v>
      </c>
      <c r="R4658">
        <v>12.39</v>
      </c>
      <c r="S4658">
        <f t="shared" si="1376"/>
        <v>14.632667161974297</v>
      </c>
      <c r="T4658">
        <f>qten^((R4658-tbar)/10)*IF(R4658&gt;Ttorp,1,torpmult)</f>
        <v>0.82401343019095541</v>
      </c>
      <c r="U4658">
        <f>qtenq^((R4658-tbar)/10)*IF(R4658&gt;Ttorp,1,torpmult)</f>
        <v>0.77057110835840792</v>
      </c>
      <c r="V4658">
        <f t="shared" si="1377"/>
        <v>-7.1992005534022713E-3</v>
      </c>
      <c r="W4658">
        <f t="shared" si="1378"/>
        <v>7.287319032186209E-3</v>
      </c>
      <c r="X4658">
        <f t="shared" si="1388"/>
        <v>0.95429237019463786</v>
      </c>
      <c r="Y4658">
        <f t="shared" si="1388"/>
        <v>0.75726541805031999</v>
      </c>
      <c r="AK4658">
        <v>11.140729166666672</v>
      </c>
    </row>
    <row r="4659" spans="4:37" x14ac:dyDescent="0.55000000000000004">
      <c r="D4659">
        <f t="shared" si="1382"/>
        <v>1.1384056066659496</v>
      </c>
      <c r="E4659">
        <f t="shared" si="1371"/>
        <v>1.2102173843984583</v>
      </c>
      <c r="F4659" s="2">
        <f t="shared" si="1383"/>
        <v>42126</v>
      </c>
      <c r="G4659" s="1">
        <v>2015.4221461187215</v>
      </c>
      <c r="H4659" s="3">
        <v>9.5399999999999991</v>
      </c>
      <c r="I4659" s="1" t="str">
        <f t="shared" si="1372"/>
        <v/>
      </c>
      <c r="J4659" s="1">
        <f t="shared" si="1373"/>
        <v>0.82629783119257749</v>
      </c>
      <c r="K4659">
        <f t="shared" si="1374"/>
        <v>0</v>
      </c>
      <c r="L4659">
        <f t="shared" si="1379"/>
        <v>1.6491272667033741</v>
      </c>
      <c r="M4659">
        <f t="shared" si="1384"/>
        <v>1.6491272667033741</v>
      </c>
      <c r="N4659">
        <f t="shared" si="1380"/>
        <v>5.1604904115108488</v>
      </c>
      <c r="O4659">
        <f t="shared" si="1375"/>
        <v>5.4653978286028773</v>
      </c>
      <c r="P4659">
        <f t="shared" si="1381"/>
        <v>72.864553026854139</v>
      </c>
      <c r="Q4659">
        <f t="shared" si="1385"/>
        <v>18.243648090916817</v>
      </c>
      <c r="R4659">
        <v>12.44</v>
      </c>
      <c r="S4659">
        <f t="shared" si="1376"/>
        <v>14.680646933959389</v>
      </c>
      <c r="T4659">
        <f>qten^((R4659-tbar)/10)*IF(R4659&gt;Ttorp,1,torpmult)</f>
        <v>0.82826646946606453</v>
      </c>
      <c r="U4659">
        <f>qtenq^((R4659-tbar)/10)*IF(R4659&gt;Ttorp,1,torpmult)</f>
        <v>0.77593085427485597</v>
      </c>
      <c r="V4659">
        <f t="shared" si="1377"/>
        <v>-1.050059521956781E-2</v>
      </c>
      <c r="W4659">
        <f t="shared" si="1378"/>
        <v>7.0712296230101106E-3</v>
      </c>
      <c r="X4659">
        <f t="shared" si="1388"/>
        <v>0.94709316964123558</v>
      </c>
      <c r="Y4659">
        <f t="shared" si="1388"/>
        <v>0.76455273708250615</v>
      </c>
      <c r="AK4659">
        <v>11.003645833333332</v>
      </c>
    </row>
    <row r="4660" spans="4:37" x14ac:dyDescent="0.55000000000000004">
      <c r="D4660">
        <f t="shared" si="1382"/>
        <v>1.1420570389296447</v>
      </c>
      <c r="E4660">
        <f t="shared" si="1371"/>
        <v>1.1749199293029</v>
      </c>
      <c r="F4660" s="2">
        <f t="shared" si="1383"/>
        <v>42127</v>
      </c>
      <c r="G4660" s="1">
        <v>2015.424885844749</v>
      </c>
      <c r="H4660" s="3">
        <v>8.06</v>
      </c>
      <c r="I4660" s="1" t="str">
        <f t="shared" si="1372"/>
        <v/>
      </c>
      <c r="J4660" s="1">
        <f t="shared" si="1373"/>
        <v>0.85112182971763617</v>
      </c>
      <c r="K4660">
        <f t="shared" si="1374"/>
        <v>0</v>
      </c>
      <c r="L4660">
        <f t="shared" si="1379"/>
        <v>1.6641009593844778</v>
      </c>
      <c r="M4660">
        <f t="shared" si="1384"/>
        <v>1.6641009593844778</v>
      </c>
      <c r="N4660">
        <f t="shared" si="1380"/>
        <v>5.1760620621025151</v>
      </c>
      <c r="O4660">
        <f t="shared" si="1375"/>
        <v>5.2361816949506323</v>
      </c>
      <c r="P4660">
        <f t="shared" si="1381"/>
        <v>72.961539451857917</v>
      </c>
      <c r="Q4660">
        <f t="shared" si="1385"/>
        <v>18.25173890996043</v>
      </c>
      <c r="R4660">
        <v>12.1</v>
      </c>
      <c r="S4660">
        <f t="shared" si="1376"/>
        <v>14.728505022400526</v>
      </c>
      <c r="T4660">
        <f>qten^((R4660-tbar)/10)*IF(R4660&gt;Ttorp,1,torpmult)</f>
        <v>0.79977294245677188</v>
      </c>
      <c r="U4660">
        <f>qtenq^((R4660-tbar)/10)*IF(R4660&gt;Ttorp,1,torpmult)</f>
        <v>0.74020664900002442</v>
      </c>
      <c r="V4660">
        <f t="shared" si="1377"/>
        <v>-8.7358893208648314E-3</v>
      </c>
      <c r="W4660">
        <f t="shared" si="1378"/>
        <v>6.7152997598126443E-3</v>
      </c>
      <c r="X4660">
        <f t="shared" si="1388"/>
        <v>0.93659257442166777</v>
      </c>
      <c r="Y4660">
        <f t="shared" si="1388"/>
        <v>0.77162396670551625</v>
      </c>
      <c r="AK4660">
        <v>10.617083333333335</v>
      </c>
    </row>
    <row r="4661" spans="4:37" x14ac:dyDescent="0.55000000000000004">
      <c r="D4661">
        <f t="shared" si="1382"/>
        <v>1.1379933067975443</v>
      </c>
      <c r="E4661">
        <f t="shared" si="1371"/>
        <v>1.10141971760864</v>
      </c>
      <c r="F4661" s="2">
        <f t="shared" si="1383"/>
        <v>42128</v>
      </c>
      <c r="G4661" s="1">
        <v>2015.4276255707764</v>
      </c>
      <c r="H4661" s="3">
        <v>4.83</v>
      </c>
      <c r="I4661" s="1" t="str">
        <f t="shared" si="1372"/>
        <v/>
      </c>
      <c r="J4661" s="1">
        <f t="shared" si="1373"/>
        <v>0.90791910114988805</v>
      </c>
      <c r="K4661">
        <f t="shared" si="1374"/>
        <v>0</v>
      </c>
      <c r="L4661">
        <f t="shared" si="1379"/>
        <v>1.6784466626583152</v>
      </c>
      <c r="M4661">
        <f t="shared" si="1384"/>
        <v>1.6784466626583152</v>
      </c>
      <c r="N4661">
        <f t="shared" si="1380"/>
        <v>5.1908932720644509</v>
      </c>
      <c r="O4661">
        <f t="shared" si="1375"/>
        <v>5.036531876334494</v>
      </c>
      <c r="P4661">
        <f t="shared" si="1381"/>
        <v>73.058174048652248</v>
      </c>
      <c r="Q4661">
        <f t="shared" si="1385"/>
        <v>18.259793250848112</v>
      </c>
      <c r="R4661">
        <v>11.79</v>
      </c>
      <c r="S4661">
        <f t="shared" si="1376"/>
        <v>14.776227245903126</v>
      </c>
      <c r="T4661">
        <f>qten^((R4661-tbar)/10)*IF(R4661&gt;Ttorp,1,torpmult)</f>
        <v>0.77464872111503247</v>
      </c>
      <c r="U4661">
        <f>qtenq^((R4661-tbar)/10)*IF(R4661&gt;Ttorp,1,torpmult)</f>
        <v>0.70907001783972934</v>
      </c>
      <c r="V4661">
        <f t="shared" si="1377"/>
        <v>-5.9679717719156866E-3</v>
      </c>
      <c r="W4661">
        <f t="shared" si="1378"/>
        <v>6.4201685080349999E-3</v>
      </c>
      <c r="X4661">
        <f t="shared" si="1388"/>
        <v>0.92785668510080299</v>
      </c>
      <c r="Y4661">
        <f t="shared" si="1388"/>
        <v>0.77833926646532892</v>
      </c>
      <c r="AK4661">
        <v>10.546562500000006</v>
      </c>
    </row>
    <row r="4662" spans="4:37" x14ac:dyDescent="0.55000000000000004">
      <c r="D4662">
        <f t="shared" si="1382"/>
        <v>1.1382819881601924</v>
      </c>
      <c r="E4662">
        <f t="shared" si="1371"/>
        <v>1.1408801204240266</v>
      </c>
      <c r="F4662" s="2">
        <f t="shared" si="1383"/>
        <v>42129</v>
      </c>
      <c r="G4662" s="1">
        <v>2015.4303652968038</v>
      </c>
      <c r="H4662" s="3">
        <v>6.59</v>
      </c>
      <c r="I4662" s="1" t="str">
        <f t="shared" si="1372"/>
        <v/>
      </c>
      <c r="J4662" s="1">
        <f t="shared" si="1373"/>
        <v>0.87651628080637756</v>
      </c>
      <c r="K4662">
        <f t="shared" si="1374"/>
        <v>0</v>
      </c>
      <c r="L4662">
        <f t="shared" si="1379"/>
        <v>1.6922453801277249</v>
      </c>
      <c r="M4662">
        <f t="shared" si="1384"/>
        <v>1.6922453801277249</v>
      </c>
      <c r="N4662">
        <f t="shared" si="1380"/>
        <v>5.2050794590583696</v>
      </c>
      <c r="O4662">
        <f t="shared" si="1375"/>
        <v>5.0624725430472433</v>
      </c>
      <c r="P4662">
        <f t="shared" si="1381"/>
        <v>73.160855834668808</v>
      </c>
      <c r="Q4662">
        <f t="shared" si="1385"/>
        <v>18.268343836242746</v>
      </c>
      <c r="R4662">
        <v>11.79</v>
      </c>
      <c r="S4662">
        <f t="shared" si="1376"/>
        <v>14.82379946335252</v>
      </c>
      <c r="T4662">
        <f>qten^((R4662-tbar)/10)*IF(R4662&gt;Ttorp,1,torpmult)</f>
        <v>0.77464872111503247</v>
      </c>
      <c r="U4662">
        <f>qtenq^((R4662-tbar)/10)*IF(R4662&gt;Ttorp,1,torpmult)</f>
        <v>0.70907001783972934</v>
      </c>
      <c r="V4662">
        <f t="shared" si="1377"/>
        <v>-7.0222362540768302E-3</v>
      </c>
      <c r="W4662">
        <f t="shared" si="1378"/>
        <v>6.2295876216409973E-3</v>
      </c>
      <c r="X4662">
        <f t="shared" ref="X4662:Y4677" si="1389">MAX(0.0000000001,X4661+V4661)</f>
        <v>0.92188871332888733</v>
      </c>
      <c r="Y4662">
        <f t="shared" si="1389"/>
        <v>0.78475943497336387</v>
      </c>
      <c r="AK4662">
        <v>10.638229166666667</v>
      </c>
    </row>
    <row r="4663" spans="4:37" x14ac:dyDescent="0.55000000000000004">
      <c r="D4663">
        <f t="shared" si="1382"/>
        <v>1.1451612799632687</v>
      </c>
      <c r="E4663">
        <f t="shared" si="1371"/>
        <v>1.2070749061909547</v>
      </c>
      <c r="F4663" s="2">
        <f t="shared" si="1383"/>
        <v>42130</v>
      </c>
      <c r="G4663" s="1">
        <v>2015.4331050228311</v>
      </c>
      <c r="H4663" s="3">
        <v>9.41</v>
      </c>
      <c r="I4663" s="1" t="str">
        <f t="shared" si="1372"/>
        <v/>
      </c>
      <c r="J4663" s="1">
        <f t="shared" si="1373"/>
        <v>0.82844900086242346</v>
      </c>
      <c r="K4663">
        <f t="shared" si="1374"/>
        <v>0</v>
      </c>
      <c r="L4663">
        <f t="shared" si="1379"/>
        <v>1.7061151679168953</v>
      </c>
      <c r="M4663">
        <f t="shared" si="1384"/>
        <v>1.7061151679168953</v>
      </c>
      <c r="N4663">
        <f t="shared" si="1380"/>
        <v>5.2192612097845226</v>
      </c>
      <c r="O4663">
        <f t="shared" si="1375"/>
        <v>5.0522480111448909</v>
      </c>
      <c r="P4663">
        <f t="shared" si="1381"/>
        <v>73.257603470310812</v>
      </c>
      <c r="Q4663">
        <f t="shared" si="1385"/>
        <v>18.27639295189292</v>
      </c>
      <c r="R4663">
        <v>11.74</v>
      </c>
      <c r="S4663">
        <f t="shared" si="1376"/>
        <v>14.871207578063931</v>
      </c>
      <c r="T4663">
        <f>qten^((R4663-tbar)/10)*IF(R4663&gt;Ttorp,1,torpmult)</f>
        <v>0.7706710019186499</v>
      </c>
      <c r="U4663">
        <f>qtenq^((R4663-tbar)/10)*IF(R4663&gt;Ttorp,1,torpmult)</f>
        <v>0.70417211345604047</v>
      </c>
      <c r="V4663">
        <f t="shared" si="1377"/>
        <v>-8.5876935403927102E-3</v>
      </c>
      <c r="W4663">
        <f t="shared" si="1378"/>
        <v>5.9902048025294793E-3</v>
      </c>
      <c r="X4663">
        <f t="shared" si="1389"/>
        <v>0.9148664770748105</v>
      </c>
      <c r="Y4663">
        <f t="shared" si="1389"/>
        <v>0.79098902259500492</v>
      </c>
      <c r="AK4663">
        <v>10.81885416666667</v>
      </c>
    </row>
    <row r="4664" spans="4:37" x14ac:dyDescent="0.55000000000000004">
      <c r="D4664">
        <f t="shared" si="1382"/>
        <v>1.1465268916965159</v>
      </c>
      <c r="E4664">
        <f t="shared" si="1371"/>
        <v>1.1588173972957412</v>
      </c>
      <c r="F4664" s="2">
        <f t="shared" si="1383"/>
        <v>42131</v>
      </c>
      <c r="G4664" s="1">
        <v>2015.4358447488585</v>
      </c>
      <c r="H4664" s="3">
        <v>7.37</v>
      </c>
      <c r="I4664" s="1" t="str">
        <f t="shared" si="1372"/>
        <v/>
      </c>
      <c r="J4664" s="1">
        <f t="shared" si="1373"/>
        <v>0.86294872887966356</v>
      </c>
      <c r="K4664">
        <f t="shared" si="1374"/>
        <v>0</v>
      </c>
      <c r="L4664">
        <f t="shared" si="1379"/>
        <v>1.7199569432898951</v>
      </c>
      <c r="M4664">
        <f t="shared" si="1384"/>
        <v>1.7199569432898951</v>
      </c>
      <c r="N4664">
        <f t="shared" si="1380"/>
        <v>5.2333378962380426</v>
      </c>
      <c r="O4664">
        <f t="shared" si="1375"/>
        <v>5.1070157691092222</v>
      </c>
      <c r="P4664">
        <f t="shared" si="1381"/>
        <v>73.344486710674417</v>
      </c>
      <c r="Q4664">
        <f t="shared" si="1385"/>
        <v>18.283615341684925</v>
      </c>
      <c r="R4664">
        <v>11.78</v>
      </c>
      <c r="S4664">
        <f t="shared" si="1376"/>
        <v>14.918437541994857</v>
      </c>
      <c r="T4664">
        <f>qten^((R4664-tbar)/10)*IF(R4664&gt;Ttorp,1,torpmult)</f>
        <v>0.7738515382181983</v>
      </c>
      <c r="U4664">
        <f>qtenq^((R4664-tbar)/10)*IF(R4664&gt;Ttorp,1,torpmult)</f>
        <v>0.70808771910727197</v>
      </c>
      <c r="V4664">
        <f t="shared" si="1377"/>
        <v>-6.549452139159237E-3</v>
      </c>
      <c r="W4664">
        <f t="shared" si="1378"/>
        <v>5.6796698689165828E-3</v>
      </c>
      <c r="X4664">
        <f t="shared" si="1389"/>
        <v>0.90627878353441782</v>
      </c>
      <c r="Y4664">
        <f t="shared" si="1389"/>
        <v>0.79697922739753435</v>
      </c>
      <c r="AK4664">
        <v>10.616666666666672</v>
      </c>
    </row>
    <row r="4665" spans="4:37" x14ac:dyDescent="0.55000000000000004">
      <c r="D4665">
        <f t="shared" si="1382"/>
        <v>1.1494367118057016</v>
      </c>
      <c r="E4665">
        <f t="shared" si="1371"/>
        <v>1.1756250927883725</v>
      </c>
      <c r="F4665" s="2">
        <f t="shared" si="1383"/>
        <v>42132</v>
      </c>
      <c r="G4665" s="1">
        <v>2015.4385844748858</v>
      </c>
      <c r="H4665" s="3">
        <v>8.09</v>
      </c>
      <c r="I4665" s="1" t="str">
        <f t="shared" si="1372"/>
        <v/>
      </c>
      <c r="J4665" s="1">
        <f t="shared" si="1373"/>
        <v>0.85061130979109911</v>
      </c>
      <c r="K4665">
        <f t="shared" si="1374"/>
        <v>0</v>
      </c>
      <c r="L4665">
        <f t="shared" si="1379"/>
        <v>1.7339487673148519</v>
      </c>
      <c r="M4665">
        <f t="shared" si="1384"/>
        <v>1.7339487673148519</v>
      </c>
      <c r="N4665">
        <f t="shared" si="1380"/>
        <v>5.2474906297636688</v>
      </c>
      <c r="O4665">
        <f t="shared" si="1375"/>
        <v>5.2367248343686272</v>
      </c>
      <c r="P4665">
        <f t="shared" si="1381"/>
        <v>73.438585755588974</v>
      </c>
      <c r="Q4665">
        <f t="shared" si="1385"/>
        <v>18.291431132480142</v>
      </c>
      <c r="R4665">
        <v>11.92</v>
      </c>
      <c r="S4665">
        <f t="shared" si="1376"/>
        <v>14.96547535989264</v>
      </c>
      <c r="T4665">
        <f>qten^((R4665-tbar)/10)*IF(R4665&gt;Ttorp,1,torpmult)</f>
        <v>0.78508713839330413</v>
      </c>
      <c r="U4665">
        <f>qtenq^((R4665-tbar)/10)*IF(R4665&gt;Ttorp,1,torpmult)</f>
        <v>0.72196459776124811</v>
      </c>
      <c r="V4665">
        <f t="shared" si="1377"/>
        <v>-6.6686661089182947E-3</v>
      </c>
      <c r="W4665">
        <f t="shared" si="1378"/>
        <v>5.4467832640939309E-3</v>
      </c>
      <c r="X4665">
        <f t="shared" si="1389"/>
        <v>0.89972933139525857</v>
      </c>
      <c r="Y4665">
        <f t="shared" si="1389"/>
        <v>0.8026588972664509</v>
      </c>
      <c r="AK4665">
        <v>10.621250000000005</v>
      </c>
    </row>
    <row r="4666" spans="4:37" x14ac:dyDescent="0.55000000000000004">
      <c r="D4666">
        <f t="shared" si="1382"/>
        <v>1.1510954789981873</v>
      </c>
      <c r="E4666">
        <f t="shared" si="1371"/>
        <v>1.1660243837305577</v>
      </c>
      <c r="F4666" s="2">
        <f t="shared" si="1383"/>
        <v>42133</v>
      </c>
      <c r="G4666" s="1">
        <v>2015.4413242009134</v>
      </c>
      <c r="H4666" s="3">
        <v>7.68</v>
      </c>
      <c r="I4666" s="1" t="str">
        <f t="shared" si="1372"/>
        <v/>
      </c>
      <c r="J4666" s="1">
        <f t="shared" si="1373"/>
        <v>0.85761499841076883</v>
      </c>
      <c r="K4666">
        <f t="shared" si="1374"/>
        <v>0</v>
      </c>
      <c r="L4666">
        <f t="shared" si="1379"/>
        <v>1.7482959586418894</v>
      </c>
      <c r="M4666">
        <f t="shared" si="1384"/>
        <v>1.7482959586418894</v>
      </c>
      <c r="N4666">
        <f t="shared" si="1380"/>
        <v>5.2619239768668224</v>
      </c>
      <c r="O4666">
        <f t="shared" si="1375"/>
        <v>4.6750075938375746</v>
      </c>
      <c r="P4666">
        <f t="shared" si="1381"/>
        <v>73.532534790901323</v>
      </c>
      <c r="Q4666">
        <f t="shared" si="1385"/>
        <v>18.299227805985641</v>
      </c>
      <c r="R4666">
        <v>11.09</v>
      </c>
      <c r="S4666">
        <f t="shared" si="1376"/>
        <v>15.012307093431675</v>
      </c>
      <c r="T4666">
        <f>qten^((R4666-tbar)/10)*IF(R4666&gt;Ttorp,1,torpmult)</f>
        <v>0.72078169048853791</v>
      </c>
      <c r="U4666">
        <f>qtenq^((R4666-tbar)/10)*IF(R4666&gt;Ttorp,1,torpmult)</f>
        <v>0.64349462365063537</v>
      </c>
      <c r="V4666">
        <f t="shared" si="1377"/>
        <v>-5.95963182159856E-3</v>
      </c>
      <c r="W4666">
        <f t="shared" si="1378"/>
        <v>5.203517405944727E-3</v>
      </c>
      <c r="X4666">
        <f t="shared" si="1389"/>
        <v>0.89306066528634032</v>
      </c>
      <c r="Y4666">
        <f t="shared" si="1389"/>
        <v>0.80810568053054488</v>
      </c>
      <c r="AK4666">
        <v>10.976249999999995</v>
      </c>
    </row>
    <row r="4667" spans="4:37" x14ac:dyDescent="0.55000000000000004">
      <c r="D4667">
        <f t="shared" si="1382"/>
        <v>1.1483529182819912</v>
      </c>
      <c r="E4667">
        <f t="shared" si="1371"/>
        <v>1.1236698718362257</v>
      </c>
      <c r="F4667" s="2">
        <f t="shared" si="1383"/>
        <v>42134</v>
      </c>
      <c r="G4667" s="1">
        <v>2015.4440639269408</v>
      </c>
      <c r="H4667" s="3">
        <v>5.83</v>
      </c>
      <c r="I4667" s="1" t="str">
        <f t="shared" si="1372"/>
        <v/>
      </c>
      <c r="J4667" s="1">
        <f t="shared" si="1373"/>
        <v>0.88994109841698199</v>
      </c>
      <c r="K4667">
        <f t="shared" si="1374"/>
        <v>0</v>
      </c>
      <c r="L4667">
        <f t="shared" si="1379"/>
        <v>1.761104198625006</v>
      </c>
      <c r="M4667">
        <f t="shared" si="1384"/>
        <v>1.761104198625006</v>
      </c>
      <c r="N4667">
        <f t="shared" si="1380"/>
        <v>5.274742566968599</v>
      </c>
      <c r="O4667">
        <f t="shared" si="1375"/>
        <v>4.5314355293980269</v>
      </c>
      <c r="P4667">
        <f t="shared" si="1381"/>
        <v>73.615607331387835</v>
      </c>
      <c r="Q4667">
        <f t="shared" si="1385"/>
        <v>18.306116327027144</v>
      </c>
      <c r="R4667">
        <v>10.84</v>
      </c>
      <c r="S4667">
        <f t="shared" si="1376"/>
        <v>15.058918865353689</v>
      </c>
      <c r="T4667">
        <f>qten^((R4667-tbar)/10)*IF(R4667&gt;Ttorp,1,torpmult)</f>
        <v>0.702465169284473</v>
      </c>
      <c r="U4667">
        <f>qtenq^((R4667-tbar)/10)*IF(R4667&gt;Ttorp,1,torpmult)</f>
        <v>0.62157483445196982</v>
      </c>
      <c r="V4667">
        <f t="shared" si="1377"/>
        <v>-4.3358609722466412E-3</v>
      </c>
      <c r="W4667">
        <f t="shared" si="1378"/>
        <v>4.9849784433641034E-3</v>
      </c>
      <c r="X4667">
        <f t="shared" si="1389"/>
        <v>0.88710103346474178</v>
      </c>
      <c r="Y4667">
        <f t="shared" si="1389"/>
        <v>0.81330919793648959</v>
      </c>
      <c r="AK4667">
        <v>10.370208333333336</v>
      </c>
    </row>
    <row r="4668" spans="4:37" x14ac:dyDescent="0.55000000000000004">
      <c r="D4668">
        <f t="shared" si="1382"/>
        <v>1.1424546757484608</v>
      </c>
      <c r="E4668">
        <f t="shared" si="1371"/>
        <v>1.0893704929466894</v>
      </c>
      <c r="F4668" s="2">
        <f t="shared" si="1383"/>
        <v>42135</v>
      </c>
      <c r="G4668" s="1">
        <v>2015.4468036529681</v>
      </c>
      <c r="H4668" s="3">
        <v>4.28</v>
      </c>
      <c r="I4668" s="1" t="str">
        <f t="shared" si="1372"/>
        <v/>
      </c>
      <c r="J4668" s="1">
        <f t="shared" si="1373"/>
        <v>0.91796134232996618</v>
      </c>
      <c r="K4668">
        <f t="shared" si="1374"/>
        <v>0</v>
      </c>
      <c r="L4668">
        <f t="shared" si="1379"/>
        <v>1.7735190904863705</v>
      </c>
      <c r="M4668">
        <f t="shared" si="1384"/>
        <v>1.7735190904863705</v>
      </c>
      <c r="N4668">
        <f t="shared" si="1380"/>
        <v>5.2871083086668831</v>
      </c>
      <c r="O4668">
        <f t="shared" si="1375"/>
        <v>4.8539608299926851</v>
      </c>
      <c r="P4668">
        <f t="shared" si="1381"/>
        <v>73.700748456152482</v>
      </c>
      <c r="Q4668">
        <f t="shared" si="1385"/>
        <v>18.313171003346667</v>
      </c>
      <c r="R4668">
        <v>11.29</v>
      </c>
      <c r="S4668">
        <f t="shared" si="1376"/>
        <v>15.105296863589659</v>
      </c>
      <c r="T4668">
        <f>qten^((R4668-tbar)/10)*IF(R4668&gt;Ttorp,1,torpmult)</f>
        <v>0.73577818384715565</v>
      </c>
      <c r="U4668">
        <f>qtenq^((R4668-tbar)/10)*IF(R4668&gt;Ttorp,1,torpmult)</f>
        <v>0.66158571995406001</v>
      </c>
      <c r="V4668">
        <f t="shared" si="1377"/>
        <v>-3.1377547953425206E-3</v>
      </c>
      <c r="W4668">
        <f t="shared" si="1378"/>
        <v>4.8310361324072765E-3</v>
      </c>
      <c r="X4668">
        <f t="shared" si="1389"/>
        <v>0.8827651724924952</v>
      </c>
      <c r="Y4668">
        <f t="shared" si="1389"/>
        <v>0.81829417637985369</v>
      </c>
      <c r="AK4668">
        <v>10.315520833333341</v>
      </c>
    </row>
    <row r="4669" spans="4:37" x14ac:dyDescent="0.55000000000000004">
      <c r="D4669">
        <f t="shared" si="1382"/>
        <v>1.1393247065204692</v>
      </c>
      <c r="E4669">
        <f t="shared" si="1371"/>
        <v>1.1111549834685452</v>
      </c>
      <c r="F4669" s="2">
        <f t="shared" si="1383"/>
        <v>42136</v>
      </c>
      <c r="G4669" s="1">
        <v>2015.4495433789955</v>
      </c>
      <c r="H4669" s="3">
        <v>5.27</v>
      </c>
      <c r="I4669" s="1" t="str">
        <f t="shared" si="1372"/>
        <v/>
      </c>
      <c r="J4669" s="1">
        <f t="shared" si="1373"/>
        <v>0.89996446479359038</v>
      </c>
      <c r="K4669">
        <f t="shared" si="1374"/>
        <v>0</v>
      </c>
      <c r="L4669">
        <f t="shared" si="1379"/>
        <v>1.7868176133082683</v>
      </c>
      <c r="M4669">
        <f t="shared" si="1384"/>
        <v>1.7868176133082683</v>
      </c>
      <c r="N4669">
        <f t="shared" si="1380"/>
        <v>5.3002903338720042</v>
      </c>
      <c r="O4669">
        <f t="shared" si="1375"/>
        <v>5.2907215436914381</v>
      </c>
      <c r="P4669">
        <f t="shared" si="1381"/>
        <v>73.797524710665996</v>
      </c>
      <c r="Q4669">
        <f t="shared" si="1385"/>
        <v>18.321183155982215</v>
      </c>
      <c r="R4669">
        <v>11.86</v>
      </c>
      <c r="S4669">
        <f t="shared" si="1376"/>
        <v>15.151427345342649</v>
      </c>
      <c r="T4669">
        <f>qten^((R4669-tbar)/10)*IF(R4669&gt;Ttorp,1,torpmult)</f>
        <v>0.7802520429239066</v>
      </c>
      <c r="U4669">
        <f>qtenq^((R4669-tbar)/10)*IF(R4669&gt;Ttorp,1,torpmult)</f>
        <v>0.71598437060057174</v>
      </c>
      <c r="V4669">
        <f t="shared" si="1377"/>
        <v>-3.8715116340962141E-3</v>
      </c>
      <c r="W4669">
        <f t="shared" si="1378"/>
        <v>4.7252537659357302E-3</v>
      </c>
      <c r="X4669">
        <f t="shared" si="1389"/>
        <v>0.87962741769715269</v>
      </c>
      <c r="Y4669">
        <f t="shared" si="1389"/>
        <v>0.82312521251226101</v>
      </c>
      <c r="AK4669">
        <v>10.473125000000007</v>
      </c>
    </row>
    <row r="4670" spans="4:37" x14ac:dyDescent="0.55000000000000004">
      <c r="D4670">
        <f t="shared" si="1382"/>
        <v>1.1424620180594816</v>
      </c>
      <c r="E4670">
        <f t="shared" si="1371"/>
        <v>1.1706978219105908</v>
      </c>
      <c r="F4670" s="2">
        <f t="shared" si="1383"/>
        <v>42137</v>
      </c>
      <c r="G4670" s="1">
        <v>2015.4522831050228</v>
      </c>
      <c r="H4670" s="3">
        <v>7.88</v>
      </c>
      <c r="I4670" s="1" t="str">
        <f t="shared" si="1372"/>
        <v/>
      </c>
      <c r="J4670" s="1">
        <f t="shared" si="1373"/>
        <v>0.85419139019836032</v>
      </c>
      <c r="K4670">
        <f t="shared" si="1374"/>
        <v>0</v>
      </c>
      <c r="L4670">
        <f t="shared" si="1379"/>
        <v>1.8013127408252312</v>
      </c>
      <c r="M4670">
        <f t="shared" si="1384"/>
        <v>1.8013127408252312</v>
      </c>
      <c r="N4670">
        <f t="shared" si="1380"/>
        <v>5.3145841943397354</v>
      </c>
      <c r="O4670">
        <f t="shared" si="1375"/>
        <v>5.3787206697042098</v>
      </c>
      <c r="P4670">
        <f t="shared" si="1381"/>
        <v>73.9003015736658</v>
      </c>
      <c r="Q4670">
        <f t="shared" si="1385"/>
        <v>18.329684435999955</v>
      </c>
      <c r="R4670">
        <v>11.94</v>
      </c>
      <c r="S4670">
        <f t="shared" si="1376"/>
        <v>15.197296641145591</v>
      </c>
      <c r="T4670">
        <f>qten^((R4670-tbar)/10)*IF(R4670&gt;Ttorp,1,torpmult)</f>
        <v>0.78670548602731094</v>
      </c>
      <c r="U4670">
        <f>qtenq^((R4670-tbar)/10)*IF(R4670&gt;Ttorp,1,torpmult)</f>
        <v>0.72396908618977951</v>
      </c>
      <c r="V4670">
        <f t="shared" si="1377"/>
        <v>-5.578132028502894E-3</v>
      </c>
      <c r="W4670">
        <f t="shared" si="1378"/>
        <v>4.5857179782418031E-3</v>
      </c>
      <c r="X4670">
        <f t="shared" si="1389"/>
        <v>0.87575590606305642</v>
      </c>
      <c r="Y4670">
        <f t="shared" si="1389"/>
        <v>0.82785046627819669</v>
      </c>
      <c r="AK4670">
        <v>10.752604166666663</v>
      </c>
    </row>
    <row r="4671" spans="4:37" x14ac:dyDescent="0.55000000000000004">
      <c r="D4671">
        <f t="shared" si="1382"/>
        <v>1.141962077142852</v>
      </c>
      <c r="E4671">
        <f t="shared" si="1371"/>
        <v>1.1374626088931841</v>
      </c>
      <c r="F4671" s="2">
        <f t="shared" si="1383"/>
        <v>42138</v>
      </c>
      <c r="G4671" s="1">
        <v>2015.4550228310502</v>
      </c>
      <c r="H4671" s="3">
        <v>6.44</v>
      </c>
      <c r="I4671" s="1" t="str">
        <f t="shared" si="1372"/>
        <v/>
      </c>
      <c r="J4671" s="1">
        <f t="shared" si="1373"/>
        <v>0.87914977791934368</v>
      </c>
      <c r="K4671">
        <f t="shared" si="1374"/>
        <v>0</v>
      </c>
      <c r="L4671">
        <f t="shared" si="1379"/>
        <v>1.8160489618381195</v>
      </c>
      <c r="M4671">
        <f t="shared" si="1384"/>
        <v>1.8160489618381195</v>
      </c>
      <c r="N4671">
        <f t="shared" si="1380"/>
        <v>5.3290374104759453</v>
      </c>
      <c r="O4671">
        <f t="shared" si="1375"/>
        <v>5.5629936989951689</v>
      </c>
      <c r="P4671">
        <f t="shared" si="1381"/>
        <v>73.995509053585707</v>
      </c>
      <c r="Q4671">
        <f t="shared" si="1385"/>
        <v>18.337552577870831</v>
      </c>
      <c r="R4671">
        <v>12.14</v>
      </c>
      <c r="S4671">
        <f t="shared" si="1376"/>
        <v>15.242891158941088</v>
      </c>
      <c r="T4671">
        <f>qten^((R4671-tbar)/10)*IF(R4671&gt;Ttorp,1,torpmult)</f>
        <v>0.8030735815992176</v>
      </c>
      <c r="U4671">
        <f>qtenq^((R4671-tbar)/10)*IF(R4671&gt;Ttorp,1,torpmult)</f>
        <v>0.74432262758326995</v>
      </c>
      <c r="V4671">
        <f t="shared" si="1377"/>
        <v>-4.2034228482392272E-3</v>
      </c>
      <c r="W4671">
        <f t="shared" si="1378"/>
        <v>4.3696608535308892E-3</v>
      </c>
      <c r="X4671">
        <f t="shared" si="1389"/>
        <v>0.87017777403455354</v>
      </c>
      <c r="Y4671">
        <f t="shared" si="1389"/>
        <v>0.83243618425643851</v>
      </c>
      <c r="AK4671">
        <v>11.420416666666668</v>
      </c>
    </row>
    <row r="4672" spans="4:37" x14ac:dyDescent="0.55000000000000004">
      <c r="D4672">
        <f t="shared" si="1382"/>
        <v>1.1428622864512912</v>
      </c>
      <c r="E4672">
        <f t="shared" si="1371"/>
        <v>1.1509641702272415</v>
      </c>
      <c r="F4672" s="2">
        <f t="shared" si="1383"/>
        <v>42139</v>
      </c>
      <c r="G4672" s="1">
        <v>2015.4577625570778</v>
      </c>
      <c r="H4672" s="3">
        <v>7.03</v>
      </c>
      <c r="I4672" s="1" t="str">
        <f t="shared" si="1372"/>
        <v/>
      </c>
      <c r="J4672" s="1">
        <f t="shared" si="1373"/>
        <v>0.86883677691075667</v>
      </c>
      <c r="K4672">
        <f t="shared" si="1374"/>
        <v>0</v>
      </c>
      <c r="L4672">
        <f t="shared" si="1379"/>
        <v>1.8312900404655035</v>
      </c>
      <c r="M4672">
        <f t="shared" si="1384"/>
        <v>1.8312900404655035</v>
      </c>
      <c r="N4672">
        <f t="shared" si="1380"/>
        <v>5.3439037717005125</v>
      </c>
      <c r="O4672">
        <f t="shared" si="1375"/>
        <v>5.1916177736934994</v>
      </c>
      <c r="P4672">
        <f t="shared" si="1381"/>
        <v>74.099017014411274</v>
      </c>
      <c r="Q4672">
        <f t="shared" si="1385"/>
        <v>18.346099034931026</v>
      </c>
      <c r="R4672">
        <v>11.62</v>
      </c>
      <c r="S4672">
        <f t="shared" si="1376"/>
        <v>15.288197388094279</v>
      </c>
      <c r="T4672">
        <f>qten^((R4672-tbar)/10)*IF(R4672&gt;Ttorp,1,torpmult)</f>
        <v>0.76120761052107666</v>
      </c>
      <c r="U4672">
        <f>qtenq^((R4672-tbar)/10)*IF(R4672&gt;Ttorp,1,torpmult)</f>
        <v>0.69255473405546231</v>
      </c>
      <c r="V4672">
        <f t="shared" si="1377"/>
        <v>-4.4155949496998137E-3</v>
      </c>
      <c r="W4672">
        <f t="shared" si="1378"/>
        <v>4.2096909325783291E-3</v>
      </c>
      <c r="X4672">
        <f t="shared" si="1389"/>
        <v>0.86597435118631427</v>
      </c>
      <c r="Y4672">
        <f t="shared" si="1389"/>
        <v>0.83680584510996936</v>
      </c>
      <c r="AK4672">
        <v>11.339583333333337</v>
      </c>
    </row>
    <row r="4673" spans="4:37" x14ac:dyDescent="0.55000000000000004">
      <c r="D4673">
        <f t="shared" si="1382"/>
        <v>1.2730161325953724</v>
      </c>
      <c r="E4673">
        <f t="shared" si="1371"/>
        <v>2.4444007478921033</v>
      </c>
      <c r="F4673" s="2">
        <f t="shared" si="1383"/>
        <v>42140</v>
      </c>
      <c r="G4673" s="1">
        <v>2015.4605022831051</v>
      </c>
      <c r="H4673" s="3">
        <v>44.69</v>
      </c>
      <c r="I4673" s="1" t="str">
        <f t="shared" si="1372"/>
        <v/>
      </c>
      <c r="J4673" s="1">
        <f t="shared" si="1373"/>
        <v>0.40909822207440283</v>
      </c>
      <c r="K4673">
        <f t="shared" si="1374"/>
        <v>0</v>
      </c>
      <c r="L4673">
        <f t="shared" si="1379"/>
        <v>1.8455136508043897</v>
      </c>
      <c r="M4673">
        <f t="shared" si="1384"/>
        <v>1.8455136508043897</v>
      </c>
      <c r="N4673">
        <f t="shared" si="1380"/>
        <v>5.3577034537885364</v>
      </c>
      <c r="O4673">
        <f t="shared" si="1375"/>
        <v>4.9549969524792816</v>
      </c>
      <c r="P4673">
        <f t="shared" si="1381"/>
        <v>74.192151422303951</v>
      </c>
      <c r="Q4673">
        <f t="shared" si="1385"/>
        <v>18.35378216747139</v>
      </c>
      <c r="R4673">
        <v>11.26</v>
      </c>
      <c r="S4673">
        <f t="shared" si="1376"/>
        <v>15.333201903386843</v>
      </c>
      <c r="T4673">
        <f>qten^((R4673-tbar)/10)*IF(R4673&gt;Ttorp,1,torpmult)</f>
        <v>0.7335089757679415</v>
      </c>
      <c r="U4673">
        <f>qtenq^((R4673-tbar)/10)*IF(R4673&gt;Ttorp,1,torpmult)</f>
        <v>0.6588399758670701</v>
      </c>
      <c r="V4673">
        <f t="shared" si="1377"/>
        <v>-2.7719796831313454E-2</v>
      </c>
      <c r="W4673">
        <f t="shared" si="1378"/>
        <v>4.0377621171394165E-3</v>
      </c>
      <c r="X4673">
        <f t="shared" si="1389"/>
        <v>0.86155875623661449</v>
      </c>
      <c r="Y4673">
        <f t="shared" si="1389"/>
        <v>0.84101553604254764</v>
      </c>
      <c r="AK4673">
        <v>11.526770833333337</v>
      </c>
    </row>
    <row r="4674" spans="4:37" x14ac:dyDescent="0.55000000000000004">
      <c r="D4674">
        <f t="shared" si="1382"/>
        <v>1.2840345670027213</v>
      </c>
      <c r="E4674">
        <f t="shared" si="1371"/>
        <v>1.3832004766688615</v>
      </c>
      <c r="F4674" s="2">
        <f t="shared" si="1383"/>
        <v>42141</v>
      </c>
      <c r="G4674" s="1">
        <v>2015.4632420091325</v>
      </c>
      <c r="H4674" s="3">
        <v>16.22</v>
      </c>
      <c r="I4674" s="1" t="str">
        <f t="shared" si="1372"/>
        <v/>
      </c>
      <c r="J4674" s="1">
        <f t="shared" si="1373"/>
        <v>0.72296100013519604</v>
      </c>
      <c r="K4674">
        <f t="shared" si="1374"/>
        <v>0</v>
      </c>
      <c r="L4674">
        <f t="shared" si="1379"/>
        <v>1.8590889849207712</v>
      </c>
      <c r="M4674">
        <f t="shared" si="1384"/>
        <v>1.8590889849207712</v>
      </c>
      <c r="N4674">
        <f t="shared" si="1380"/>
        <v>5.3708082069983742</v>
      </c>
      <c r="O4674">
        <f t="shared" si="1375"/>
        <v>5.1002963530846257</v>
      </c>
      <c r="P4674">
        <f t="shared" si="1381"/>
        <v>74.197587112072256</v>
      </c>
      <c r="Q4674">
        <f t="shared" si="1385"/>
        <v>18.354230386623435</v>
      </c>
      <c r="R4674">
        <v>11.43</v>
      </c>
      <c r="S4674">
        <f t="shared" si="1376"/>
        <v>15.377891369004919</v>
      </c>
      <c r="T4674">
        <f>qten^((R4674-tbar)/10)*IF(R4674&gt;Ttorp,1,torpmult)</f>
        <v>0.746460994545325</v>
      </c>
      <c r="U4674">
        <f>qtenq^((R4674-tbar)/10)*IF(R4674&gt;Ttorp,1,torpmult)</f>
        <v>0.67455126716984948</v>
      </c>
      <c r="V4674">
        <f t="shared" si="1377"/>
        <v>-6.2164083247655683E-3</v>
      </c>
      <c r="W4674">
        <f t="shared" si="1378"/>
        <v>2.8390629381460572E-3</v>
      </c>
      <c r="X4674">
        <f t="shared" si="1389"/>
        <v>0.83383895940530106</v>
      </c>
      <c r="Y4674">
        <f t="shared" si="1389"/>
        <v>0.84505329815968711</v>
      </c>
      <c r="AK4674">
        <v>0.9436458333333354</v>
      </c>
    </row>
    <row r="4675" spans="4:37" x14ac:dyDescent="0.55000000000000004">
      <c r="D4675">
        <f t="shared" si="1382"/>
        <v>1.3725167450910483</v>
      </c>
      <c r="E4675">
        <f t="shared" si="1371"/>
        <v>2.1688563478859897</v>
      </c>
      <c r="F4675" s="2">
        <f t="shared" si="1383"/>
        <v>42142</v>
      </c>
      <c r="G4675" s="1">
        <v>2015.4659817351599</v>
      </c>
      <c r="H4675" s="3">
        <v>38.71</v>
      </c>
      <c r="I4675" s="1" t="str">
        <f t="shared" si="1372"/>
        <v/>
      </c>
      <c r="J4675" s="1">
        <f t="shared" si="1373"/>
        <v>0.46107249148829615</v>
      </c>
      <c r="K4675">
        <f t="shared" si="1374"/>
        <v>0</v>
      </c>
      <c r="L4675">
        <f t="shared" si="1379"/>
        <v>1.8730623995867566</v>
      </c>
      <c r="M4675">
        <f t="shared" si="1384"/>
        <v>1.8730623995867566</v>
      </c>
      <c r="N4675">
        <f t="shared" si="1380"/>
        <v>5.3842307818322563</v>
      </c>
      <c r="O4675">
        <f t="shared" si="1375"/>
        <v>5.2503698665103071</v>
      </c>
      <c r="P4675">
        <f t="shared" si="1381"/>
        <v>74.261131435274976</v>
      </c>
      <c r="Q4675">
        <f t="shared" si="1385"/>
        <v>18.359468536999156</v>
      </c>
      <c r="R4675">
        <v>11.6</v>
      </c>
      <c r="S4675">
        <f t="shared" si="1376"/>
        <v>15.422252542500134</v>
      </c>
      <c r="T4675">
        <f>qten^((R4675-tbar)/10)*IF(R4675&gt;Ttorp,1,torpmult)</f>
        <v>0.75964171507817635</v>
      </c>
      <c r="U4675">
        <f>qtenq^((R4675-tbar)/10)*IF(R4675&gt;Ttorp,1,torpmult)</f>
        <v>0.6906372240719284</v>
      </c>
      <c r="V4675">
        <f t="shared" si="1377"/>
        <v>-1.9439343566681144E-2</v>
      </c>
      <c r="W4675">
        <f t="shared" si="1378"/>
        <v>2.5745171806280179E-3</v>
      </c>
      <c r="X4675">
        <f t="shared" si="1389"/>
        <v>0.82762255108053551</v>
      </c>
      <c r="Y4675">
        <f t="shared" si="1389"/>
        <v>0.84789236109783317</v>
      </c>
      <c r="AK4675">
        <v>11.640104166666669</v>
      </c>
    </row>
    <row r="4676" spans="4:37" x14ac:dyDescent="0.55000000000000004">
      <c r="D4676">
        <f t="shared" si="1382"/>
        <v>1.3868233427831926</v>
      </c>
      <c r="E4676">
        <f t="shared" ref="E4676:E4739" si="1390">MIN(1/J4676,ftmax)</f>
        <v>1.5155827220124909</v>
      </c>
      <c r="F4676" s="2">
        <f t="shared" si="1383"/>
        <v>42143</v>
      </c>
      <c r="G4676" s="1">
        <v>2015.4687214611872</v>
      </c>
      <c r="H4676" s="3">
        <v>20.79</v>
      </c>
      <c r="I4676" s="1" t="str">
        <f t="shared" ref="I4676:I4739" si="1391">IF(H4676&gt;cutoff,H4676,"")</f>
        <v/>
      </c>
      <c r="J4676" s="1">
        <f t="shared" ref="J4676:J4739" si="1392">MIN(1,EXP(-H4676/turbh))</f>
        <v>0.65981221973297099</v>
      </c>
      <c r="K4676">
        <f t="shared" ref="K4676:K4739" si="1393">IF(INT((G4676-INT(G4676))*365)=spawnday,1,0)</f>
        <v>0</v>
      </c>
      <c r="L4676">
        <f t="shared" si="1379"/>
        <v>1.8874469745634972</v>
      </c>
      <c r="M4676">
        <f t="shared" si="1384"/>
        <v>1.8874469745634972</v>
      </c>
      <c r="N4676">
        <f t="shared" si="1380"/>
        <v>5.3979787574842693</v>
      </c>
      <c r="O4676">
        <f t="shared" ref="O4676:O4739" si="1394">(E4676*U4676*J4676*hh*L4676^(2/3)-T4676*mm*L4676)</f>
        <v>5.2304700777557027</v>
      </c>
      <c r="P4676">
        <f t="shared" si="1381"/>
        <v>74.277433567848675</v>
      </c>
      <c r="Q4676">
        <f t="shared" si="1385"/>
        <v>18.360811889328289</v>
      </c>
      <c r="R4676">
        <v>11.54</v>
      </c>
      <c r="S4676">
        <f t="shared" ref="S4676:S4739" si="1395">tbar+tamp*SIN(2*PI()*G4676+tshift)</f>
        <v>15.466272278704027</v>
      </c>
      <c r="T4676">
        <f>qten^((R4676-tbar)/10)*IF(R4676&gt;Ttorp,1,torpmult)</f>
        <v>0.75496332966677282</v>
      </c>
      <c r="U4676">
        <f>qtenq^((R4676-tbar)/10)*IF(R4676&gt;Ttorp,1,torpmult)</f>
        <v>0.68491648998278287</v>
      </c>
      <c r="V4676">
        <f t="shared" ref="V4676:V4739" si="1396">GA*MIN(1,EXP(-H4676/turbA))-mA*X4676-aB*X4676*Y4676</f>
        <v>-5.5220585644030484E-3</v>
      </c>
      <c r="W4676">
        <f t="shared" ref="W4676:W4739" si="1397">eB*aB*X4676*Y4676-zB*Y4676</f>
        <v>1.7226434465733922E-3</v>
      </c>
      <c r="X4676">
        <f t="shared" si="1389"/>
        <v>0.80818320751385442</v>
      </c>
      <c r="Y4676">
        <f t="shared" si="1389"/>
        <v>0.85046687827846124</v>
      </c>
      <c r="AK4676">
        <v>11.850000000000009</v>
      </c>
    </row>
    <row r="4677" spans="4:37" x14ac:dyDescent="0.55000000000000004">
      <c r="D4677">
        <f t="shared" si="1382"/>
        <v>1.4259962885217752</v>
      </c>
      <c r="E4677">
        <f t="shared" si="1390"/>
        <v>1.778552800169017</v>
      </c>
      <c r="F4677" s="2">
        <f t="shared" si="1383"/>
        <v>42144</v>
      </c>
      <c r="G4677" s="1">
        <v>2015.4714611872148</v>
      </c>
      <c r="H4677" s="3">
        <v>28.79</v>
      </c>
      <c r="I4677" s="1" t="str">
        <f t="shared" si="1391"/>
        <v/>
      </c>
      <c r="J4677" s="1">
        <f t="shared" si="1392"/>
        <v>0.5622548849294603</v>
      </c>
      <c r="K4677">
        <f t="shared" si="1393"/>
        <v>0</v>
      </c>
      <c r="L4677">
        <f t="shared" ref="L4677:L4740" si="1398">IF(K4677=1,wrec,L4676+O4676/365)</f>
        <v>1.901777029571047</v>
      </c>
      <c r="M4677">
        <f t="shared" si="1384"/>
        <v>1.901777029571047</v>
      </c>
      <c r="N4677">
        <f t="shared" ref="N4677:N4740" si="1399">(L4677/0.012)^(1/3)</f>
        <v>5.4116053462058114</v>
      </c>
      <c r="O4677">
        <f t="shared" si="1394"/>
        <v>5.2252776327572814</v>
      </c>
      <c r="P4677">
        <f t="shared" ref="P4677:P4740" si="1400">P4676+(J4676*U4676*hh*P4676^(2/3)-T4676*mm*P4676)/365</f>
        <v>74.330482751825002</v>
      </c>
      <c r="Q4677">
        <f t="shared" si="1385"/>
        <v>18.365181966254127</v>
      </c>
      <c r="R4677">
        <v>11.5</v>
      </c>
      <c r="S4677">
        <f t="shared" si="1395"/>
        <v>15.509937533614028</v>
      </c>
      <c r="T4677">
        <f>qten^((R4677-tbar)/10)*IF(R4677&gt;Ttorp,1,torpmult)</f>
        <v>0.75186042406247322</v>
      </c>
      <c r="U4677">
        <f>qtenq^((R4677-tbar)/10)*IF(R4677&gt;Ttorp,1,torpmult)</f>
        <v>0.68112901732024411</v>
      </c>
      <c r="V4677">
        <f t="shared" si="1396"/>
        <v>-9.8121790268662495E-3</v>
      </c>
      <c r="W4677">
        <f t="shared" si="1397"/>
        <v>1.4814290037846109E-3</v>
      </c>
      <c r="X4677">
        <f t="shared" si="1389"/>
        <v>0.8026611489494514</v>
      </c>
      <c r="Y4677">
        <f t="shared" si="1389"/>
        <v>0.85218952172503459</v>
      </c>
      <c r="AK4677">
        <v>12.462708333333332</v>
      </c>
    </row>
    <row r="4678" spans="4:37" x14ac:dyDescent="0.55000000000000004">
      <c r="D4678">
        <f t="shared" ref="D4678:D4741" si="1401">0.9*D4677+0.1*E4678</f>
        <v>1.4104453226306277</v>
      </c>
      <c r="E4678">
        <f t="shared" si="1390"/>
        <v>1.2704866296103008</v>
      </c>
      <c r="F4678" s="2">
        <f t="shared" ref="F4678:F4741" si="1402">F4677+1</f>
        <v>42145</v>
      </c>
      <c r="G4678" s="1">
        <v>2015.4742009132422</v>
      </c>
      <c r="H4678" s="3">
        <v>11.97</v>
      </c>
      <c r="I4678" s="1" t="str">
        <f t="shared" si="1391"/>
        <v/>
      </c>
      <c r="J4678" s="1">
        <f t="shared" si="1392"/>
        <v>0.78709997940453114</v>
      </c>
      <c r="K4678">
        <f t="shared" si="1393"/>
        <v>0</v>
      </c>
      <c r="L4678">
        <f t="shared" si="1398"/>
        <v>1.9160928587018888</v>
      </c>
      <c r="M4678">
        <f t="shared" ref="M4678:M4741" si="1403">IF(K4679=1,"",L4678)</f>
        <v>1.9160928587018888</v>
      </c>
      <c r="N4678">
        <f t="shared" si="1399"/>
        <v>5.4251502278609411</v>
      </c>
      <c r="O4678">
        <f t="shared" si="1394"/>
        <v>5.4099471675019402</v>
      </c>
      <c r="P4678">
        <f t="shared" si="1400"/>
        <v>74.365060370711063</v>
      </c>
      <c r="Q4678">
        <f t="shared" ref="Q4678:Q4741" si="1404">(P4678/0.012)^(1/3)</f>
        <v>18.368029276430107</v>
      </c>
      <c r="R4678">
        <v>11.71</v>
      </c>
      <c r="S4678">
        <f t="shared" si="1395"/>
        <v>15.553235368268179</v>
      </c>
      <c r="T4678">
        <f>qten^((R4678-tbar)/10)*IF(R4678&gt;Ttorp,1,torpmult)</f>
        <v>0.76829418115613979</v>
      </c>
      <c r="U4678">
        <f>qtenq^((R4678-tbar)/10)*IF(R4678&gt;Ttorp,1,torpmult)</f>
        <v>0.70124962532120061</v>
      </c>
      <c r="V4678">
        <f t="shared" si="1396"/>
        <v>2.4596067600017035E-3</v>
      </c>
      <c r="W4678">
        <f t="shared" si="1397"/>
        <v>1.048432935632497E-3</v>
      </c>
      <c r="X4678">
        <f t="shared" ref="X4678:Y4693" si="1405">MAX(0.0000000001,X4677+V4677)</f>
        <v>0.79284896992258513</v>
      </c>
      <c r="Y4678">
        <f t="shared" si="1405"/>
        <v>0.85367095072881916</v>
      </c>
      <c r="AK4678">
        <v>12.352291666666673</v>
      </c>
    </row>
    <row r="4679" spans="4:37" x14ac:dyDescent="0.55000000000000004">
      <c r="D4679">
        <f t="shared" si="1401"/>
        <v>1.3869162840464377</v>
      </c>
      <c r="E4679">
        <f t="shared" si="1390"/>
        <v>1.175154936788726</v>
      </c>
      <c r="F4679" s="2">
        <f t="shared" si="1402"/>
        <v>42146</v>
      </c>
      <c r="G4679" s="1">
        <v>2015.4769406392695</v>
      </c>
      <c r="H4679" s="3">
        <v>8.07</v>
      </c>
      <c r="I4679" s="1" t="str">
        <f t="shared" si="1391"/>
        <v/>
      </c>
      <c r="J4679" s="1">
        <f t="shared" si="1392"/>
        <v>0.85095162237299438</v>
      </c>
      <c r="K4679">
        <f t="shared" si="1393"/>
        <v>0</v>
      </c>
      <c r="L4679">
        <f t="shared" si="1398"/>
        <v>1.9309146317635379</v>
      </c>
      <c r="M4679">
        <f t="shared" si="1403"/>
        <v>1.9309146317635379</v>
      </c>
      <c r="N4679">
        <f t="shared" si="1399"/>
        <v>5.4391029086670803</v>
      </c>
      <c r="O4679">
        <f t="shared" si="1394"/>
        <v>5.2600989398914724</v>
      </c>
      <c r="P4679">
        <f t="shared" si="1400"/>
        <v>74.444126570848979</v>
      </c>
      <c r="Q4679">
        <f t="shared" si="1404"/>
        <v>18.374536704674625</v>
      </c>
      <c r="R4679">
        <v>11.48</v>
      </c>
      <c r="S4679">
        <f t="shared" si="1395"/>
        <v>15.596152952588263</v>
      </c>
      <c r="T4679">
        <f>qten^((R4679-tbar)/10)*IF(R4679&gt;Ttorp,1,torpmult)</f>
        <v>0.75031375690431057</v>
      </c>
      <c r="U4679">
        <f>qtenq^((R4679-tbar)/10)*IF(R4679&gt;Ttorp,1,torpmult)</f>
        <v>0.67924314227447247</v>
      </c>
      <c r="V4679">
        <f t="shared" si="1396"/>
        <v>4.5799837491283663E-3</v>
      </c>
      <c r="W4679">
        <f t="shared" si="1397"/>
        <v>1.1590387906519617E-3</v>
      </c>
      <c r="X4679">
        <f t="shared" si="1405"/>
        <v>0.79530857668258681</v>
      </c>
      <c r="Y4679">
        <f t="shared" si="1405"/>
        <v>0.85471938366445166</v>
      </c>
      <c r="AK4679">
        <v>11.833645833333334</v>
      </c>
    </row>
    <row r="4680" spans="4:37" x14ac:dyDescent="0.55000000000000004">
      <c r="D4680">
        <f t="shared" si="1401"/>
        <v>1.3624496554748835</v>
      </c>
      <c r="E4680">
        <f t="shared" si="1390"/>
        <v>1.1422499983308942</v>
      </c>
      <c r="F4680" s="2">
        <f t="shared" si="1402"/>
        <v>42147</v>
      </c>
      <c r="G4680" s="1">
        <v>2015.4796803652969</v>
      </c>
      <c r="H4680" s="3">
        <v>6.65</v>
      </c>
      <c r="I4680" s="1" t="str">
        <f t="shared" si="1391"/>
        <v/>
      </c>
      <c r="J4680" s="1">
        <f t="shared" si="1392"/>
        <v>0.8754650921087711</v>
      </c>
      <c r="K4680">
        <f t="shared" si="1393"/>
        <v>0</v>
      </c>
      <c r="L4680">
        <f t="shared" si="1398"/>
        <v>1.9453258617358433</v>
      </c>
      <c r="M4680">
        <f t="shared" si="1403"/>
        <v>1.9453258617358433</v>
      </c>
      <c r="N4680">
        <f t="shared" si="1399"/>
        <v>5.4526008233244561</v>
      </c>
      <c r="O4680">
        <f t="shared" si="1394"/>
        <v>4.8844514577009432</v>
      </c>
      <c r="P4680">
        <f t="shared" si="1400"/>
        <v>74.531990036388137</v>
      </c>
      <c r="Q4680">
        <f t="shared" si="1404"/>
        <v>18.381762776117426</v>
      </c>
      <c r="R4680">
        <v>10.93</v>
      </c>
      <c r="S4680">
        <f t="shared" si="1395"/>
        <v>15.638677569172279</v>
      </c>
      <c r="T4680">
        <f>qten^((R4680-tbar)/10)*IF(R4680&gt;Ttorp,1,torpmult)</f>
        <v>0.70900486879877278</v>
      </c>
      <c r="U4680">
        <f>qtenq^((R4680-tbar)/10)*IF(R4680&gt;Ttorp,1,torpmult)</f>
        <v>0.62937858675242886</v>
      </c>
      <c r="V4680">
        <f t="shared" si="1396"/>
        <v>4.6724030315291459E-3</v>
      </c>
      <c r="W4680">
        <f t="shared" si="1397"/>
        <v>1.3644457823892286E-3</v>
      </c>
      <c r="X4680">
        <f t="shared" si="1405"/>
        <v>0.79988856043171519</v>
      </c>
      <c r="Y4680">
        <f t="shared" si="1405"/>
        <v>0.85587842245510359</v>
      </c>
      <c r="AK4680">
        <v>11.775312500000005</v>
      </c>
    </row>
    <row r="4681" spans="4:37" x14ac:dyDescent="0.55000000000000004">
      <c r="D4681">
        <f t="shared" si="1401"/>
        <v>1.3392705165953434</v>
      </c>
      <c r="E4681">
        <f t="shared" si="1390"/>
        <v>1.1306582666794804</v>
      </c>
      <c r="F4681" s="2">
        <f t="shared" si="1402"/>
        <v>42148</v>
      </c>
      <c r="G4681" s="1">
        <v>2015.4824200913242</v>
      </c>
      <c r="H4681" s="3">
        <v>6.14</v>
      </c>
      <c r="I4681" s="1" t="str">
        <f t="shared" si="1391"/>
        <v/>
      </c>
      <c r="J4681" s="1">
        <f t="shared" si="1392"/>
        <v>0.88444053297978542</v>
      </c>
      <c r="K4681">
        <f t="shared" si="1393"/>
        <v>0</v>
      </c>
      <c r="L4681">
        <f t="shared" si="1398"/>
        <v>1.9587079205240652</v>
      </c>
      <c r="M4681">
        <f t="shared" si="1403"/>
        <v>1.9587079205240652</v>
      </c>
      <c r="N4681">
        <f t="shared" si="1399"/>
        <v>5.4650752279638981</v>
      </c>
      <c r="O4681">
        <f t="shared" si="1394"/>
        <v>5.0334753301421316</v>
      </c>
      <c r="P4681">
        <f t="shared" si="1400"/>
        <v>74.616369430290462</v>
      </c>
      <c r="Q4681">
        <f t="shared" si="1404"/>
        <v>18.388696966592679</v>
      </c>
      <c r="R4681">
        <v>11.11</v>
      </c>
      <c r="S4681">
        <f t="shared" si="1395"/>
        <v>15.680796617049593</v>
      </c>
      <c r="T4681">
        <f>qten^((R4681-tbar)/10)*IF(R4681&gt;Ttorp,1,torpmult)</f>
        <v>0.72226748141083574</v>
      </c>
      <c r="U4681">
        <f>qtenq^((R4681-tbar)/10)*IF(R4681&gt;Ttorp,1,torpmult)</f>
        <v>0.64528124522588948</v>
      </c>
      <c r="V4681">
        <f t="shared" si="1396"/>
        <v>4.1048730584100773E-3</v>
      </c>
      <c r="W4681">
        <f t="shared" si="1397"/>
        <v>1.5749009660402033E-3</v>
      </c>
      <c r="X4681">
        <f t="shared" si="1405"/>
        <v>0.80456096346324435</v>
      </c>
      <c r="Y4681">
        <f t="shared" si="1405"/>
        <v>0.85724286823749285</v>
      </c>
      <c r="AK4681">
        <v>11.723020833333329</v>
      </c>
    </row>
    <row r="4682" spans="4:37" x14ac:dyDescent="0.55000000000000004">
      <c r="D4682">
        <f t="shared" si="1401"/>
        <v>1.3154193713352069</v>
      </c>
      <c r="E4682">
        <f t="shared" si="1390"/>
        <v>1.1007590639939788</v>
      </c>
      <c r="F4682" s="2">
        <f t="shared" si="1402"/>
        <v>42149</v>
      </c>
      <c r="G4682" s="1">
        <v>2015.4851598173516</v>
      </c>
      <c r="H4682" s="3">
        <v>4.8</v>
      </c>
      <c r="I4682" s="1" t="str">
        <f t="shared" si="1391"/>
        <v/>
      </c>
      <c r="J4682" s="1">
        <f t="shared" si="1392"/>
        <v>0.90846401606870619</v>
      </c>
      <c r="K4682">
        <f t="shared" si="1393"/>
        <v>0</v>
      </c>
      <c r="L4682">
        <f t="shared" si="1398"/>
        <v>1.9724982638943176</v>
      </c>
      <c r="M4682">
        <f t="shared" si="1403"/>
        <v>1.9724982638943176</v>
      </c>
      <c r="N4682">
        <f t="shared" si="1399"/>
        <v>5.4778709220445769</v>
      </c>
      <c r="O4682">
        <f t="shared" si="1394"/>
        <v>5.3382200350377733</v>
      </c>
      <c r="P4682">
        <f t="shared" si="1400"/>
        <v>74.704933883458139</v>
      </c>
      <c r="Q4682">
        <f t="shared" si="1404"/>
        <v>18.395969459162334</v>
      </c>
      <c r="R4682">
        <v>11.49</v>
      </c>
      <c r="S4682">
        <f t="shared" si="1395"/>
        <v>15.722497615441831</v>
      </c>
      <c r="T4682">
        <f>qten^((R4682-tbar)/10)*IF(R4682&gt;Ttorp,1,torpmult)</f>
        <v>0.75108669236379266</v>
      </c>
      <c r="U4682">
        <f>qtenq^((R4682-tbar)/10)*IF(R4682&gt;Ttorp,1,torpmult)</f>
        <v>0.68018542620297751</v>
      </c>
      <c r="V4682">
        <f t="shared" si="1396"/>
        <v>4.1836401153142189E-3</v>
      </c>
      <c r="W4682">
        <f t="shared" si="1397"/>
        <v>1.7611118989957625E-3</v>
      </c>
      <c r="X4682">
        <f t="shared" si="1405"/>
        <v>0.80866583652165447</v>
      </c>
      <c r="Y4682">
        <f t="shared" si="1405"/>
        <v>0.85881776920353303</v>
      </c>
      <c r="AK4682">
        <v>11.954895833333341</v>
      </c>
    </row>
    <row r="4683" spans="4:37" x14ac:dyDescent="0.55000000000000004">
      <c r="D4683">
        <f t="shared" si="1401"/>
        <v>1.6838774342016862</v>
      </c>
      <c r="E4683">
        <f t="shared" si="1390"/>
        <v>5</v>
      </c>
      <c r="F4683" s="2">
        <f t="shared" si="1402"/>
        <v>42150</v>
      </c>
      <c r="G4683" s="1">
        <v>2015.4878995433792</v>
      </c>
      <c r="H4683" s="3">
        <v>83.76</v>
      </c>
      <c r="I4683" s="1" t="str">
        <f t="shared" si="1391"/>
        <v/>
      </c>
      <c r="J4683" s="1">
        <f t="shared" si="1392"/>
        <v>0.1872707215919745</v>
      </c>
      <c r="K4683">
        <f t="shared" si="1393"/>
        <v>0</v>
      </c>
      <c r="L4683">
        <f t="shared" si="1398"/>
        <v>1.9871235242642842</v>
      </c>
      <c r="M4683">
        <f t="shared" si="1403"/>
        <v>1.9871235242642842</v>
      </c>
      <c r="N4683">
        <f t="shared" si="1399"/>
        <v>5.4913763150667672</v>
      </c>
      <c r="O4683">
        <f t="shared" si="1394"/>
        <v>5.4102391548466526</v>
      </c>
      <c r="P4683">
        <f t="shared" si="1400"/>
        <v>74.803751995495716</v>
      </c>
      <c r="Q4683">
        <f t="shared" si="1404"/>
        <v>18.404077152211201</v>
      </c>
      <c r="R4683">
        <v>12.07</v>
      </c>
      <c r="S4683">
        <f t="shared" si="1395"/>
        <v>15.763768207451866</v>
      </c>
      <c r="T4683">
        <f>qten^((R4683-tbar)/10)*IF(R4683&gt;Ttorp,1,torpmult)</f>
        <v>0.79730636861372794</v>
      </c>
      <c r="U4683">
        <f>qtenq^((R4683-tbar)/10)*IF(R4683&gt;Ttorp,1,torpmult)</f>
        <v>0.73713460864555069</v>
      </c>
      <c r="V4683">
        <f t="shared" si="1396"/>
        <v>-4.1966330312498384E-2</v>
      </c>
      <c r="W4683">
        <f t="shared" si="1397"/>
        <v>1.9519415975678203E-3</v>
      </c>
      <c r="X4683">
        <f t="shared" si="1405"/>
        <v>0.81284947663696872</v>
      </c>
      <c r="Y4683">
        <f t="shared" si="1405"/>
        <v>0.86057888110252878</v>
      </c>
      <c r="AK4683">
        <v>11.804583333333332</v>
      </c>
    </row>
    <row r="4684" spans="4:37" x14ac:dyDescent="0.55000000000000004">
      <c r="D4684">
        <f t="shared" si="1401"/>
        <v>1.8070859542003646</v>
      </c>
      <c r="E4684">
        <f t="shared" si="1390"/>
        <v>2.9159626341884697</v>
      </c>
      <c r="F4684" s="2">
        <f t="shared" si="1402"/>
        <v>42151</v>
      </c>
      <c r="G4684" s="1">
        <v>2015.4906392694065</v>
      </c>
      <c r="H4684" s="3">
        <v>53.51</v>
      </c>
      <c r="I4684" s="1" t="str">
        <f t="shared" si="1391"/>
        <v/>
      </c>
      <c r="J4684" s="1">
        <f t="shared" si="1392"/>
        <v>0.34293992257493594</v>
      </c>
      <c r="K4684">
        <f t="shared" si="1393"/>
        <v>0</v>
      </c>
      <c r="L4684">
        <f t="shared" si="1398"/>
        <v>2.0019460972912615</v>
      </c>
      <c r="M4684">
        <f t="shared" si="1403"/>
        <v>2.0019460972912615</v>
      </c>
      <c r="N4684">
        <f t="shared" si="1399"/>
        <v>5.5049964672056015</v>
      </c>
      <c r="O4684">
        <f t="shared" si="1394"/>
        <v>6.1987968257889534</v>
      </c>
      <c r="P4684">
        <f t="shared" si="1400"/>
        <v>74.767139191852266</v>
      </c>
      <c r="Q4684">
        <f t="shared" si="1404"/>
        <v>18.401074028215476</v>
      </c>
      <c r="R4684">
        <v>12.47</v>
      </c>
      <c r="S4684">
        <f t="shared" si="1395"/>
        <v>15.80459616369515</v>
      </c>
      <c r="T4684">
        <f>qten^((R4684-tbar)/10)*IF(R4684&gt;Ttorp,1,torpmult)</f>
        <v>0.83082882252014534</v>
      </c>
      <c r="U4684">
        <f>qtenq^((R4684-tbar)/10)*IF(R4684&gt;Ttorp,1,torpmult)</f>
        <v>0.7791645796604999</v>
      </c>
      <c r="V4684">
        <f t="shared" si="1396"/>
        <v>-1.9898234973044243E-2</v>
      </c>
      <c r="W4684">
        <f t="shared" si="1397"/>
        <v>7.41117610501274E-5</v>
      </c>
      <c r="X4684">
        <f t="shared" si="1405"/>
        <v>0.7708831463244703</v>
      </c>
      <c r="Y4684">
        <f t="shared" si="1405"/>
        <v>0.86253082270009662</v>
      </c>
      <c r="AK4684">
        <v>12.016562499999999</v>
      </c>
    </row>
    <row r="4685" spans="4:37" x14ac:dyDescent="0.55000000000000004">
      <c r="D4685">
        <f t="shared" si="1401"/>
        <v>2.1263773587803279</v>
      </c>
      <c r="E4685">
        <f t="shared" si="1390"/>
        <v>5</v>
      </c>
      <c r="F4685" s="2">
        <f t="shared" si="1402"/>
        <v>42152</v>
      </c>
      <c r="G4685" s="1">
        <v>2015.4933789954339</v>
      </c>
      <c r="H4685" s="3">
        <v>441.98</v>
      </c>
      <c r="I4685" s="1">
        <f t="shared" si="1391"/>
        <v>441.98</v>
      </c>
      <c r="J4685" s="1">
        <f t="shared" si="1392"/>
        <v>1.4488068736872561E-4</v>
      </c>
      <c r="K4685">
        <f t="shared" si="1393"/>
        <v>0</v>
      </c>
      <c r="L4685">
        <f t="shared" si="1398"/>
        <v>2.018929102293423</v>
      </c>
      <c r="M4685">
        <f t="shared" si="1403"/>
        <v>2.018929102293423</v>
      </c>
      <c r="N4685">
        <f t="shared" si="1399"/>
        <v>5.520519404515758</v>
      </c>
      <c r="O4685">
        <f t="shared" si="1394"/>
        <v>-0.75503405652492084</v>
      </c>
      <c r="P4685">
        <f t="shared" si="1400"/>
        <v>74.762721773527602</v>
      </c>
      <c r="Q4685">
        <f t="shared" si="1404"/>
        <v>18.400711628176374</v>
      </c>
      <c r="R4685">
        <v>12.43</v>
      </c>
      <c r="S4685">
        <f t="shared" si="1395"/>
        <v>15.844969385975876</v>
      </c>
      <c r="T4685">
        <f>qten^((R4685-tbar)/10)*IF(R4685&gt;Ttorp,1,torpmult)</f>
        <v>0.8274141091051912</v>
      </c>
      <c r="U4685">
        <f>qtenq^((R4685-tbar)/10)*IF(R4685&gt;Ttorp,1,torpmult)</f>
        <v>0.77485593095917149</v>
      </c>
      <c r="V4685">
        <f t="shared" si="1396"/>
        <v>-0.10976881969062299</v>
      </c>
      <c r="W4685">
        <f t="shared" si="1397"/>
        <v>-8.1842628609030826E-4</v>
      </c>
      <c r="X4685">
        <f t="shared" si="1405"/>
        <v>0.75098491135142609</v>
      </c>
      <c r="Y4685">
        <f t="shared" si="1405"/>
        <v>0.86260493446114672</v>
      </c>
      <c r="AK4685">
        <v>11.805312500000008</v>
      </c>
    </row>
    <row r="4686" spans="4:37" x14ac:dyDescent="0.55000000000000004">
      <c r="D4686">
        <f t="shared" si="1401"/>
        <v>2.4137396229022952</v>
      </c>
      <c r="E4686">
        <f t="shared" si="1390"/>
        <v>5</v>
      </c>
      <c r="F4686" s="2">
        <f t="shared" si="1402"/>
        <v>42153</v>
      </c>
      <c r="G4686" s="1">
        <v>2015.4961187214612</v>
      </c>
      <c r="H4686" s="3">
        <v>142.21</v>
      </c>
      <c r="I4686" s="1" t="str">
        <f t="shared" si="1391"/>
        <v/>
      </c>
      <c r="J4686" s="1">
        <f t="shared" si="1392"/>
        <v>5.8180792761140458E-2</v>
      </c>
      <c r="K4686">
        <f t="shared" si="1393"/>
        <v>0</v>
      </c>
      <c r="L4686">
        <f t="shared" si="1398"/>
        <v>2.0168605158371902</v>
      </c>
      <c r="M4686">
        <f t="shared" si="1403"/>
        <v>2.0168605158371902</v>
      </c>
      <c r="N4686">
        <f t="shared" si="1399"/>
        <v>5.5186333263860146</v>
      </c>
      <c r="O4686">
        <f t="shared" si="1394"/>
        <v>1.3186267989617999</v>
      </c>
      <c r="P4686">
        <f t="shared" si="1400"/>
        <v>74.685639634353308</v>
      </c>
      <c r="Q4686">
        <f t="shared" si="1404"/>
        <v>18.394385596892448</v>
      </c>
      <c r="R4686">
        <v>12.7</v>
      </c>
      <c r="S4686">
        <f t="shared" si="1395"/>
        <v>15.884875910841153</v>
      </c>
      <c r="T4686">
        <f>qten^((R4686-tbar)/10)*IF(R4686&gt;Ttorp,1,torpmult)</f>
        <v>0.85073869965100679</v>
      </c>
      <c r="U4686">
        <f>qtenq^((R4686-tbar)/10)*IF(R4686&gt;Ttorp,1,torpmult)</f>
        <v>0.80440837094191575</v>
      </c>
      <c r="V4686">
        <f t="shared" si="1396"/>
        <v>-3.7158308806048666E-2</v>
      </c>
      <c r="W4686">
        <f t="shared" si="1397"/>
        <v>-5.7367087428651965E-3</v>
      </c>
      <c r="X4686">
        <f t="shared" si="1405"/>
        <v>0.64121609166080307</v>
      </c>
      <c r="Y4686">
        <f t="shared" si="1405"/>
        <v>0.86178650817505642</v>
      </c>
      <c r="AK4686">
        <v>11.307187499999998</v>
      </c>
    </row>
    <row r="4687" spans="4:37" x14ac:dyDescent="0.55000000000000004">
      <c r="D4687">
        <f t="shared" si="1401"/>
        <v>2.6723656606120656</v>
      </c>
      <c r="E4687">
        <f t="shared" si="1390"/>
        <v>5</v>
      </c>
      <c r="F4687" s="2">
        <f t="shared" si="1402"/>
        <v>42154</v>
      </c>
      <c r="G4687" s="1">
        <v>2015.4988584474886</v>
      </c>
      <c r="H4687" s="3">
        <v>106.57</v>
      </c>
      <c r="I4687" s="1" t="str">
        <f t="shared" si="1391"/>
        <v/>
      </c>
      <c r="J4687" s="1">
        <f t="shared" si="1392"/>
        <v>0.11867103804723503</v>
      </c>
      <c r="K4687">
        <f t="shared" si="1393"/>
        <v>0</v>
      </c>
      <c r="L4687">
        <f t="shared" si="1398"/>
        <v>2.0204731919987293</v>
      </c>
      <c r="M4687">
        <f t="shared" si="1403"/>
        <v>2.0204731919987293</v>
      </c>
      <c r="N4687">
        <f t="shared" si="1399"/>
        <v>5.5219264218925828</v>
      </c>
      <c r="O4687">
        <f t="shared" si="1394"/>
        <v>3.4388266284596369</v>
      </c>
      <c r="P4687">
        <f t="shared" si="1400"/>
        <v>74.619214585378643</v>
      </c>
      <c r="Q4687">
        <f t="shared" si="1404"/>
        <v>18.388930686664985</v>
      </c>
      <c r="R4687">
        <v>12.57</v>
      </c>
      <c r="S4687">
        <f t="shared" si="1395"/>
        <v>15.924303913117974</v>
      </c>
      <c r="T4687">
        <f>qten^((R4687-tbar)/10)*IF(R4687&gt;Ttorp,1,torpmult)</f>
        <v>0.83942738768644554</v>
      </c>
      <c r="U4687">
        <f>qtenq^((R4687-tbar)/10)*IF(R4687&gt;Ttorp,1,torpmult)</f>
        <v>0.79004131186337734</v>
      </c>
      <c r="V4687">
        <f t="shared" si="1396"/>
        <v>-1.6890657898596256E-2</v>
      </c>
      <c r="W4687">
        <f t="shared" si="1397"/>
        <v>-7.3526076966577807E-3</v>
      </c>
      <c r="X4687">
        <f t="shared" si="1405"/>
        <v>0.60405778285475442</v>
      </c>
      <c r="Y4687">
        <f t="shared" si="1405"/>
        <v>0.85604979943219117</v>
      </c>
      <c r="AK4687">
        <v>11.456770833333335</v>
      </c>
    </row>
    <row r="4688" spans="4:37" x14ac:dyDescent="0.55000000000000004">
      <c r="D4688">
        <f t="shared" si="1401"/>
        <v>2.5653526699322753</v>
      </c>
      <c r="E4688">
        <f t="shared" si="1390"/>
        <v>1.6022357538141609</v>
      </c>
      <c r="F4688" s="2">
        <f t="shared" si="1402"/>
        <v>42155</v>
      </c>
      <c r="G4688" s="1">
        <v>2015.501598173516</v>
      </c>
      <c r="H4688" s="3">
        <v>23.57</v>
      </c>
      <c r="I4688" s="1" t="str">
        <f t="shared" si="1391"/>
        <v/>
      </c>
      <c r="J4688" s="1">
        <f t="shared" si="1392"/>
        <v>0.62412787732359354</v>
      </c>
      <c r="K4688">
        <f t="shared" si="1393"/>
        <v>0</v>
      </c>
      <c r="L4688">
        <f t="shared" si="1398"/>
        <v>2.0298946348164271</v>
      </c>
      <c r="M4688">
        <f t="shared" si="1403"/>
        <v>2.0298946348164271</v>
      </c>
      <c r="N4688">
        <f t="shared" si="1399"/>
        <v>5.5304960084348513</v>
      </c>
      <c r="O4688">
        <f t="shared" si="1394"/>
        <v>6.5268629492896384</v>
      </c>
      <c r="P4688">
        <f t="shared" si="1400"/>
        <v>74.566718491493134</v>
      </c>
      <c r="Q4688">
        <f t="shared" si="1404"/>
        <v>18.38461734947288</v>
      </c>
      <c r="R4688">
        <v>12.77</v>
      </c>
      <c r="S4688">
        <f t="shared" si="1395"/>
        <v>15.963241709442585</v>
      </c>
      <c r="T4688">
        <f>qten^((R4688-tbar)/10)*IF(R4688&gt;Ttorp,1,torpmult)</f>
        <v>0.85689240852507043</v>
      </c>
      <c r="U4688">
        <f>qtenq^((R4688-tbar)/10)*IF(R4688&gt;Ttorp,1,torpmult)</f>
        <v>0.81225239635623547</v>
      </c>
      <c r="V4688">
        <f t="shared" si="1396"/>
        <v>2.9390703916148286E-2</v>
      </c>
      <c r="W4688">
        <f t="shared" si="1397"/>
        <v>-8.0348789878759708E-3</v>
      </c>
      <c r="X4688">
        <f t="shared" si="1405"/>
        <v>0.58716712495615819</v>
      </c>
      <c r="Y4688">
        <f t="shared" si="1405"/>
        <v>0.84869719173553337</v>
      </c>
      <c r="AK4688">
        <v>11.9359375</v>
      </c>
    </row>
    <row r="4689" spans="4:37" x14ac:dyDescent="0.55000000000000004">
      <c r="D4689">
        <f t="shared" si="1401"/>
        <v>2.4705218367176265</v>
      </c>
      <c r="E4689">
        <f t="shared" si="1390"/>
        <v>1.617044337785789</v>
      </c>
      <c r="F4689" s="2">
        <f t="shared" si="1402"/>
        <v>42156</v>
      </c>
      <c r="G4689" s="1">
        <v>2015.5027397260274</v>
      </c>
      <c r="H4689" s="3">
        <v>24.03</v>
      </c>
      <c r="I4689" s="1" t="str">
        <f t="shared" si="1391"/>
        <v/>
      </c>
      <c r="J4689" s="1">
        <f t="shared" si="1392"/>
        <v>0.61841223312979476</v>
      </c>
      <c r="K4689">
        <f t="shared" si="1393"/>
        <v>0</v>
      </c>
      <c r="L4689">
        <f t="shared" si="1398"/>
        <v>2.0477764511158507</v>
      </c>
      <c r="M4689">
        <f t="shared" si="1403"/>
        <v>2.0477764511158507</v>
      </c>
      <c r="N4689">
        <f t="shared" si="1399"/>
        <v>5.5466883643634075</v>
      </c>
      <c r="O4689">
        <f t="shared" si="1394"/>
        <v>6.9987869546994066</v>
      </c>
      <c r="P4689">
        <f t="shared" si="1400"/>
        <v>74.625351569731947</v>
      </c>
      <c r="Q4689">
        <f t="shared" si="1404"/>
        <v>18.38943479938737</v>
      </c>
      <c r="R4689">
        <v>13.22</v>
      </c>
      <c r="S4689">
        <f t="shared" si="1395"/>
        <v>15.979318364093027</v>
      </c>
      <c r="T4689">
        <f>qten^((R4689-tbar)/10)*IF(R4689&gt;Ttorp,1,torpmult)</f>
        <v>0.89752882799754685</v>
      </c>
      <c r="U4689">
        <f>qtenq^((R4689-tbar)/10)*IF(R4689&gt;Ttorp,1,torpmult)</f>
        <v>0.86453723130786519</v>
      </c>
      <c r="V4689">
        <f t="shared" si="1396"/>
        <v>2.489131151093292E-2</v>
      </c>
      <c r="W4689">
        <f t="shared" si="1397"/>
        <v>-6.6740121310579804E-3</v>
      </c>
      <c r="X4689">
        <f t="shared" si="1405"/>
        <v>0.61655782887230648</v>
      </c>
      <c r="Y4689">
        <f t="shared" si="1405"/>
        <v>0.84066231274765735</v>
      </c>
      <c r="AK4689">
        <v>11.95166666666667</v>
      </c>
    </row>
    <row r="4690" spans="4:37" x14ac:dyDescent="0.55000000000000004">
      <c r="D4690">
        <f t="shared" si="1401"/>
        <v>2.3933968659519822</v>
      </c>
      <c r="E4690">
        <f t="shared" si="1390"/>
        <v>1.6992721290611859</v>
      </c>
      <c r="F4690" s="2">
        <f t="shared" si="1402"/>
        <v>42157</v>
      </c>
      <c r="G4690" s="1">
        <v>2015.5054794520547</v>
      </c>
      <c r="H4690" s="3">
        <v>26.51</v>
      </c>
      <c r="I4690" s="1" t="str">
        <f t="shared" si="1391"/>
        <v/>
      </c>
      <c r="J4690" s="1">
        <f t="shared" si="1392"/>
        <v>0.58848726045573418</v>
      </c>
      <c r="K4690">
        <f t="shared" si="1393"/>
        <v>0</v>
      </c>
      <c r="L4690">
        <f t="shared" si="1398"/>
        <v>2.0669512098958491</v>
      </c>
      <c r="M4690">
        <f t="shared" si="1403"/>
        <v>2.0669512098958491</v>
      </c>
      <c r="N4690">
        <f t="shared" si="1399"/>
        <v>5.5639471109516965</v>
      </c>
      <c r="O4690">
        <f t="shared" si="1394"/>
        <v>7.4858331797612783</v>
      </c>
      <c r="P4690">
        <f t="shared" si="1400"/>
        <v>74.68777166948982</v>
      </c>
      <c r="Q4690">
        <f t="shared" si="1404"/>
        <v>18.394560628770186</v>
      </c>
      <c r="R4690">
        <v>13.65</v>
      </c>
      <c r="S4690">
        <f t="shared" si="1395"/>
        <v>16.017541986216269</v>
      </c>
      <c r="T4690">
        <f>qten^((R4690-tbar)/10)*IF(R4690&gt;Ttorp,1,torpmult)</f>
        <v>0.93815846607597053</v>
      </c>
      <c r="U4690">
        <f>qtenq^((R4690-tbar)/10)*IF(R4690&gt;Ttorp,1,torpmult)</f>
        <v>0.91763988231136528</v>
      </c>
      <c r="V4690">
        <f t="shared" si="1396"/>
        <v>1.9810215422937677E-2</v>
      </c>
      <c r="W4690">
        <f t="shared" si="1397"/>
        <v>-5.5415559416137662E-3</v>
      </c>
      <c r="X4690">
        <f t="shared" si="1405"/>
        <v>0.64144914038323941</v>
      </c>
      <c r="Y4690">
        <f t="shared" si="1405"/>
        <v>0.83398830061659934</v>
      </c>
      <c r="AK4690">
        <v>12.026666666666671</v>
      </c>
    </row>
    <row r="4691" spans="4:37" x14ac:dyDescent="0.55000000000000004">
      <c r="D4691">
        <f t="shared" si="1401"/>
        <v>2.3420060922529751</v>
      </c>
      <c r="E4691">
        <f t="shared" si="1390"/>
        <v>1.8794891289619104</v>
      </c>
      <c r="F4691" s="2">
        <f t="shared" si="1402"/>
        <v>42158</v>
      </c>
      <c r="G4691" s="1">
        <v>2015.5082191780823</v>
      </c>
      <c r="H4691" s="3">
        <v>31.55</v>
      </c>
      <c r="I4691" s="1" t="str">
        <f t="shared" si="1391"/>
        <v/>
      </c>
      <c r="J4691" s="1">
        <f t="shared" si="1392"/>
        <v>0.53205947541304766</v>
      </c>
      <c r="K4691">
        <f t="shared" si="1393"/>
        <v>0</v>
      </c>
      <c r="L4691">
        <f t="shared" si="1398"/>
        <v>2.0874603418951949</v>
      </c>
      <c r="M4691">
        <f t="shared" si="1403"/>
        <v>2.0874603418951949</v>
      </c>
      <c r="N4691">
        <f t="shared" si="1399"/>
        <v>5.5822891616382666</v>
      </c>
      <c r="O4691">
        <f t="shared" si="1394"/>
        <v>7.0632615397797451</v>
      </c>
      <c r="P4691">
        <f t="shared" si="1400"/>
        <v>74.747889353364613</v>
      </c>
      <c r="Q4691">
        <f t="shared" si="1404"/>
        <v>18.39949468863464</v>
      </c>
      <c r="R4691">
        <v>13.2</v>
      </c>
      <c r="S4691">
        <f t="shared" si="1395"/>
        <v>16.055247773941915</v>
      </c>
      <c r="T4691">
        <f>qten^((R4691-tbar)/10)*IF(R4691&gt;Ttorp,1,torpmult)</f>
        <v>0.89568250344402445</v>
      </c>
      <c r="U4691">
        <f>qtenq^((R4691-tbar)/10)*IF(R4691&gt;Ttorp,1,torpmult)</f>
        <v>0.86214354501759582</v>
      </c>
      <c r="V4691">
        <f t="shared" si="1396"/>
        <v>1.3955028749570983E-2</v>
      </c>
      <c r="W4691">
        <f t="shared" si="1397"/>
        <v>-4.6513254304171373E-3</v>
      </c>
      <c r="X4691">
        <f t="shared" si="1405"/>
        <v>0.66125935580617712</v>
      </c>
      <c r="Y4691">
        <f t="shared" si="1405"/>
        <v>0.82844674467498558</v>
      </c>
      <c r="AK4691">
        <v>12.243020833333341</v>
      </c>
    </row>
    <row r="4692" spans="4:37" x14ac:dyDescent="0.55000000000000004">
      <c r="D4692">
        <f t="shared" si="1401"/>
        <v>2.2440117200780199</v>
      </c>
      <c r="E4692">
        <f t="shared" si="1390"/>
        <v>1.362062370503422</v>
      </c>
      <c r="F4692" s="2">
        <f t="shared" si="1402"/>
        <v>42159</v>
      </c>
      <c r="G4692" s="1">
        <v>2015.5109589041097</v>
      </c>
      <c r="H4692" s="3">
        <v>15.45</v>
      </c>
      <c r="I4692" s="1" t="str">
        <f t="shared" si="1391"/>
        <v/>
      </c>
      <c r="J4692" s="1">
        <f t="shared" si="1392"/>
        <v>0.73418077002626336</v>
      </c>
      <c r="K4692">
        <f t="shared" si="1393"/>
        <v>0</v>
      </c>
      <c r="L4692">
        <f t="shared" si="1398"/>
        <v>2.1068117433740436</v>
      </c>
      <c r="M4692">
        <f t="shared" si="1403"/>
        <v>2.1068117433740436</v>
      </c>
      <c r="N4692">
        <f t="shared" si="1399"/>
        <v>5.5994859783422539</v>
      </c>
      <c r="O4692">
        <f t="shared" si="1394"/>
        <v>6.6235139959039371</v>
      </c>
      <c r="P4692">
        <f t="shared" si="1400"/>
        <v>74.789758970770507</v>
      </c>
      <c r="Q4692">
        <f t="shared" si="1404"/>
        <v>18.402929505827711</v>
      </c>
      <c r="R4692">
        <v>12.71</v>
      </c>
      <c r="S4692">
        <f t="shared" si="1395"/>
        <v>16.092424554215366</v>
      </c>
      <c r="T4692">
        <f>qten^((R4692-tbar)/10)*IF(R4692&gt;Ttorp,1,torpmult)</f>
        <v>0.85161508783083562</v>
      </c>
      <c r="U4692">
        <f>qtenq^((R4692-tbar)/10)*IF(R4692&gt;Ttorp,1,torpmult)</f>
        <v>0.80552429104875034</v>
      </c>
      <c r="V4692">
        <f t="shared" si="1396"/>
        <v>2.2272945921252549E-2</v>
      </c>
      <c r="W4692">
        <f t="shared" si="1397"/>
        <v>-4.0274138855193146E-3</v>
      </c>
      <c r="X4692">
        <f t="shared" si="1405"/>
        <v>0.67521438455574811</v>
      </c>
      <c r="Y4692">
        <f t="shared" si="1405"/>
        <v>0.82379541924456845</v>
      </c>
      <c r="AK4692">
        <v>12.453645833333328</v>
      </c>
    </row>
    <row r="4693" spans="4:37" x14ac:dyDescent="0.55000000000000004">
      <c r="D4693">
        <f t="shared" si="1401"/>
        <v>2.1439443855777798</v>
      </c>
      <c r="E4693">
        <f t="shared" si="1390"/>
        <v>1.2433383750756215</v>
      </c>
      <c r="F4693" s="2">
        <f t="shared" si="1402"/>
        <v>42160</v>
      </c>
      <c r="G4693" s="1">
        <v>2015.513698630137</v>
      </c>
      <c r="H4693" s="3">
        <v>10.89</v>
      </c>
      <c r="I4693" s="1" t="str">
        <f t="shared" si="1391"/>
        <v/>
      </c>
      <c r="J4693" s="1">
        <f t="shared" si="1392"/>
        <v>0.80428628283847403</v>
      </c>
      <c r="K4693">
        <f t="shared" si="1393"/>
        <v>0</v>
      </c>
      <c r="L4693">
        <f t="shared" si="1398"/>
        <v>2.1249583570614519</v>
      </c>
      <c r="M4693">
        <f t="shared" si="1403"/>
        <v>2.1249583570614519</v>
      </c>
      <c r="N4693">
        <f t="shared" si="1399"/>
        <v>5.6155167350360626</v>
      </c>
      <c r="O4693">
        <f t="shared" si="1394"/>
        <v>6.745418908866486</v>
      </c>
      <c r="P4693">
        <f t="shared" si="1400"/>
        <v>74.872003602531677</v>
      </c>
      <c r="Q4693">
        <f t="shared" si="1404"/>
        <v>18.40967279847985</v>
      </c>
      <c r="R4693">
        <v>12.8</v>
      </c>
      <c r="S4693">
        <f t="shared" si="1395"/>
        <v>16.129061310762314</v>
      </c>
      <c r="T4693">
        <f>qten^((R4693-tbar)/10)*IF(R4693&gt;Ttorp,1,torpmult)</f>
        <v>0.85954331974862663</v>
      </c>
      <c r="U4693">
        <f>qtenq^((R4693-tbar)/10)*IF(R4693&gt;Ttorp,1,torpmult)</f>
        <v>0.81563749333900992</v>
      </c>
      <c r="V4693">
        <f t="shared" si="1396"/>
        <v>2.2066935886827593E-2</v>
      </c>
      <c r="W4693">
        <f t="shared" si="1397"/>
        <v>-3.0582747356083517E-3</v>
      </c>
      <c r="X4693">
        <f t="shared" si="1405"/>
        <v>0.69748733047700062</v>
      </c>
      <c r="Y4693">
        <f t="shared" si="1405"/>
        <v>0.81976800535904915</v>
      </c>
      <c r="AK4693">
        <v>12.436145833333326</v>
      </c>
    </row>
    <row r="4694" spans="4:37" x14ac:dyDescent="0.55000000000000004">
      <c r="D4694">
        <f t="shared" si="1401"/>
        <v>2.0668776670101745</v>
      </c>
      <c r="E4694">
        <f t="shared" si="1390"/>
        <v>1.3732771999017261</v>
      </c>
      <c r="F4694" s="2">
        <f t="shared" si="1402"/>
        <v>42161</v>
      </c>
      <c r="G4694" s="1">
        <v>2015.5164383561644</v>
      </c>
      <c r="H4694" s="3">
        <v>15.86</v>
      </c>
      <c r="I4694" s="1" t="str">
        <f t="shared" si="1391"/>
        <v/>
      </c>
      <c r="J4694" s="1">
        <f t="shared" si="1392"/>
        <v>0.72818510354032062</v>
      </c>
      <c r="K4694">
        <f t="shared" si="1393"/>
        <v>0</v>
      </c>
      <c r="L4694">
        <f t="shared" si="1398"/>
        <v>2.1434389568117709</v>
      </c>
      <c r="M4694">
        <f t="shared" si="1403"/>
        <v>2.1434389568117709</v>
      </c>
      <c r="N4694">
        <f t="shared" si="1399"/>
        <v>5.6317490080028598</v>
      </c>
      <c r="O4694">
        <f t="shared" si="1394"/>
        <v>6.7723618229368387</v>
      </c>
      <c r="P4694">
        <f t="shared" si="1400"/>
        <v>74.971210385337642</v>
      </c>
      <c r="Q4694">
        <f t="shared" si="1404"/>
        <v>18.417800261620467</v>
      </c>
      <c r="R4694">
        <v>12.79</v>
      </c>
      <c r="S4694">
        <f t="shared" si="1395"/>
        <v>16.165147187324891</v>
      </c>
      <c r="T4694">
        <f>qten^((R4694-tbar)/10)*IF(R4694&gt;Ttorp,1,torpmult)</f>
        <v>0.85865877270825253</v>
      </c>
      <c r="U4694">
        <f>qtenq^((R4694-tbar)/10)*IF(R4694&gt;Ttorp,1,torpmult)</f>
        <v>0.81450756307021532</v>
      </c>
      <c r="V4694">
        <f t="shared" si="1396"/>
        <v>1.5488197525024908E-2</v>
      </c>
      <c r="W4694">
        <f t="shared" si="1397"/>
        <v>-2.109706730288239E-3</v>
      </c>
      <c r="X4694">
        <f t="shared" ref="X4694:Y4709" si="1406">MAX(0.0000000001,X4693+V4693)</f>
        <v>0.71955426636382824</v>
      </c>
      <c r="Y4694">
        <f t="shared" si="1406"/>
        <v>0.81670973062344077</v>
      </c>
      <c r="AK4694">
        <v>12.47875</v>
      </c>
    </row>
    <row r="4695" spans="4:37" x14ac:dyDescent="0.55000000000000004">
      <c r="D4695">
        <f t="shared" si="1401"/>
        <v>2.3601899003091571</v>
      </c>
      <c r="E4695">
        <f t="shared" si="1390"/>
        <v>5</v>
      </c>
      <c r="F4695" s="2">
        <f t="shared" si="1402"/>
        <v>42162</v>
      </c>
      <c r="G4695" s="1">
        <v>2015.5191780821917</v>
      </c>
      <c r="H4695" s="3">
        <v>108.47</v>
      </c>
      <c r="I4695" s="1" t="str">
        <f t="shared" si="1391"/>
        <v/>
      </c>
      <c r="J4695" s="1">
        <f t="shared" si="1392"/>
        <v>0.11424614403706504</v>
      </c>
      <c r="K4695">
        <f t="shared" si="1393"/>
        <v>0</v>
      </c>
      <c r="L4695">
        <f t="shared" si="1398"/>
        <v>2.1619933727650227</v>
      </c>
      <c r="M4695">
        <f t="shared" si="1403"/>
        <v>2.1619933727650227</v>
      </c>
      <c r="N4695">
        <f t="shared" si="1399"/>
        <v>5.6479525240670956</v>
      </c>
      <c r="O4695">
        <f t="shared" si="1394"/>
        <v>3.5848815952097004</v>
      </c>
      <c r="P4695">
        <f t="shared" si="1400"/>
        <v>75.053334077559612</v>
      </c>
      <c r="Q4695">
        <f t="shared" si="1404"/>
        <v>18.4245227790983</v>
      </c>
      <c r="R4695">
        <v>12.9</v>
      </c>
      <c r="S4695">
        <f t="shared" si="1395"/>
        <v>16.200671490871446</v>
      </c>
      <c r="T4695">
        <f>qten^((R4695-tbar)/10)*IF(R4695&gt;Ttorp,1,torpmult)</f>
        <v>0.86843906222623846</v>
      </c>
      <c r="U4695">
        <f>qtenq^((R4695-tbar)/10)*IF(R4695&gt;Ttorp,1,torpmult)</f>
        <v>0.82702336844326563</v>
      </c>
      <c r="V4695">
        <f t="shared" si="1396"/>
        <v>-3.547281881286226E-2</v>
      </c>
      <c r="W4695">
        <f t="shared" si="1397"/>
        <v>-1.4481893061163431E-3</v>
      </c>
      <c r="X4695">
        <f t="shared" si="1406"/>
        <v>0.73504246388885319</v>
      </c>
      <c r="Y4695">
        <f t="shared" si="1406"/>
        <v>0.81460002389315256</v>
      </c>
      <c r="AK4695">
        <v>12.389270833333327</v>
      </c>
    </row>
    <row r="4696" spans="4:37" x14ac:dyDescent="0.55000000000000004">
      <c r="D4696">
        <f t="shared" si="1401"/>
        <v>2.6241709102782416</v>
      </c>
      <c r="E4696">
        <f t="shared" si="1390"/>
        <v>5</v>
      </c>
      <c r="F4696" s="2">
        <f t="shared" si="1402"/>
        <v>42163</v>
      </c>
      <c r="G4696" s="1">
        <v>2015.5219178082191</v>
      </c>
      <c r="H4696" s="3">
        <v>1128.8</v>
      </c>
      <c r="I4696" s="1">
        <f t="shared" si="1391"/>
        <v>1128.8</v>
      </c>
      <c r="J4696" s="1">
        <f t="shared" si="1392"/>
        <v>1.5680784145238535E-10</v>
      </c>
      <c r="K4696">
        <f t="shared" si="1393"/>
        <v>0</v>
      </c>
      <c r="L4696">
        <f t="shared" si="1398"/>
        <v>2.171814966176556</v>
      </c>
      <c r="M4696">
        <f t="shared" si="1403"/>
        <v>2.171814966176556</v>
      </c>
      <c r="N4696">
        <f t="shared" si="1399"/>
        <v>5.6564921901838909</v>
      </c>
      <c r="O4696">
        <f t="shared" si="1394"/>
        <v>-0.86705200158189222</v>
      </c>
      <c r="P4696">
        <f t="shared" si="1400"/>
        <v>74.997968311243298</v>
      </c>
      <c r="Q4696">
        <f t="shared" si="1404"/>
        <v>18.419991162691659</v>
      </c>
      <c r="R4696">
        <v>13</v>
      </c>
      <c r="S4696">
        <f t="shared" si="1395"/>
        <v>16.235623694788011</v>
      </c>
      <c r="T4696">
        <f>qten^((R4696-tbar)/10)*IF(R4696&gt;Ttorp,1,torpmult)</f>
        <v>0.87742687014419474</v>
      </c>
      <c r="U4696">
        <f>qtenq^((R4696-tbar)/10)*IF(R4696&gt;Ttorp,1,torpmult)</f>
        <v>0.83856818444093117</v>
      </c>
      <c r="V4696">
        <f t="shared" si="1396"/>
        <v>-0.11178088471996897</v>
      </c>
      <c r="W4696">
        <f t="shared" si="1397"/>
        <v>-2.9455436871043683E-3</v>
      </c>
      <c r="X4696">
        <f t="shared" si="1406"/>
        <v>0.69956964507599095</v>
      </c>
      <c r="Y4696">
        <f t="shared" si="1406"/>
        <v>0.81315183458703622</v>
      </c>
      <c r="AK4696">
        <v>12.295833333333336</v>
      </c>
    </row>
    <row r="4697" spans="4:37" x14ac:dyDescent="0.55000000000000004">
      <c r="D4697">
        <f t="shared" si="1401"/>
        <v>2.8617538192504175</v>
      </c>
      <c r="E4697">
        <f t="shared" si="1390"/>
        <v>5</v>
      </c>
      <c r="F4697" s="2">
        <f t="shared" si="1402"/>
        <v>42164</v>
      </c>
      <c r="G4697" s="1">
        <v>2015.5246575342467</v>
      </c>
      <c r="H4697" s="3">
        <v>1652.52</v>
      </c>
      <c r="I4697" s="1">
        <f t="shared" si="1391"/>
        <v>1652.52</v>
      </c>
      <c r="J4697" s="1">
        <f t="shared" si="1392"/>
        <v>4.4298972732727237E-15</v>
      </c>
      <c r="K4697">
        <f t="shared" si="1393"/>
        <v>0</v>
      </c>
      <c r="L4697">
        <f t="shared" si="1398"/>
        <v>2.1694394812407154</v>
      </c>
      <c r="M4697">
        <f t="shared" si="1403"/>
        <v>2.1694394812407154</v>
      </c>
      <c r="N4697">
        <f t="shared" si="1399"/>
        <v>5.6544291209417175</v>
      </c>
      <c r="O4697">
        <f t="shared" si="1394"/>
        <v>-0.86699586113908789</v>
      </c>
      <c r="P4697">
        <f t="shared" si="1400"/>
        <v>74.9159371309118</v>
      </c>
      <c r="Q4697">
        <f t="shared" si="1404"/>
        <v>18.413272914670422</v>
      </c>
      <c r="R4697">
        <v>13.01</v>
      </c>
      <c r="S4697">
        <f t="shared" si="1395"/>
        <v>16.269993441985836</v>
      </c>
      <c r="T4697">
        <f>qten^((R4697-tbar)/10)*IF(R4697&gt;Ttorp,1,torpmult)</f>
        <v>0.87833075113370895</v>
      </c>
      <c r="U4697">
        <f>qtenq^((R4697-tbar)/10)*IF(R4697&gt;Ttorp,1,torpmult)</f>
        <v>0.83973149294414029</v>
      </c>
      <c r="V4697">
        <f t="shared" si="1396"/>
        <v>-9.4080850177226089E-2</v>
      </c>
      <c r="W4697">
        <f t="shared" si="1397"/>
        <v>-7.6442837652397518E-3</v>
      </c>
      <c r="X4697">
        <f t="shared" si="1406"/>
        <v>0.58778876035602201</v>
      </c>
      <c r="Y4697">
        <f t="shared" si="1406"/>
        <v>0.8102062908999319</v>
      </c>
      <c r="AK4697">
        <v>12.430937499999999</v>
      </c>
    </row>
    <row r="4698" spans="4:37" x14ac:dyDescent="0.55000000000000004">
      <c r="D4698">
        <f t="shared" si="1401"/>
        <v>3.0755784373253756</v>
      </c>
      <c r="E4698">
        <f t="shared" si="1390"/>
        <v>5</v>
      </c>
      <c r="F4698" s="2">
        <f t="shared" si="1402"/>
        <v>42165</v>
      </c>
      <c r="G4698" s="1">
        <v>2015.527397260274</v>
      </c>
      <c r="H4698" s="3">
        <v>147.1</v>
      </c>
      <c r="I4698" s="1" t="str">
        <f t="shared" si="1391"/>
        <v/>
      </c>
      <c r="J4698" s="1">
        <f t="shared" si="1392"/>
        <v>5.2760102941878745E-2</v>
      </c>
      <c r="K4698">
        <f t="shared" si="1393"/>
        <v>0</v>
      </c>
      <c r="L4698">
        <f t="shared" si="1398"/>
        <v>2.1670641501143071</v>
      </c>
      <c r="M4698">
        <f t="shared" si="1403"/>
        <v>2.1670641501143071</v>
      </c>
      <c r="N4698">
        <f t="shared" si="1399"/>
        <v>5.6523646788686177</v>
      </c>
      <c r="O4698">
        <f t="shared" si="1394"/>
        <v>1.1189149591659535</v>
      </c>
      <c r="P4698">
        <f t="shared" si="1400"/>
        <v>74.833911262538933</v>
      </c>
      <c r="Q4698">
        <f t="shared" si="1404"/>
        <v>18.40655019616154</v>
      </c>
      <c r="R4698">
        <v>12.49</v>
      </c>
      <c r="S4698">
        <f t="shared" si="1395"/>
        <v>16.303770547963335</v>
      </c>
      <c r="T4698">
        <f>qten^((R4698-tbar)/10)*IF(R4698&gt;Ttorp,1,torpmult)</f>
        <v>0.83254146025605547</v>
      </c>
      <c r="U4698">
        <f>qtenq^((R4698-tbar)/10)*IF(R4698&gt;Ttorp,1,torpmult)</f>
        <v>0.78132788017231747</v>
      </c>
      <c r="V4698">
        <f t="shared" si="1396"/>
        <v>-1.0435093798134482E-2</v>
      </c>
      <c r="W4698">
        <f t="shared" si="1397"/>
        <v>-1.1498457296156513E-2</v>
      </c>
      <c r="X4698">
        <f t="shared" si="1406"/>
        <v>0.49370791017879589</v>
      </c>
      <c r="Y4698">
        <f t="shared" si="1406"/>
        <v>0.80256200713469217</v>
      </c>
      <c r="AK4698">
        <v>12.661666666666671</v>
      </c>
    </row>
    <row r="4699" spans="4:37" x14ac:dyDescent="0.55000000000000004">
      <c r="D4699">
        <f t="shared" si="1401"/>
        <v>3.2680205935928379</v>
      </c>
      <c r="E4699">
        <f t="shared" si="1390"/>
        <v>5</v>
      </c>
      <c r="F4699" s="2">
        <f t="shared" si="1402"/>
        <v>42166</v>
      </c>
      <c r="G4699" s="1">
        <v>2015.5301369863014</v>
      </c>
      <c r="H4699" s="3">
        <v>199.02</v>
      </c>
      <c r="I4699" s="1" t="str">
        <f t="shared" si="1391"/>
        <v/>
      </c>
      <c r="J4699" s="1">
        <f t="shared" si="1392"/>
        <v>1.8678166576649526E-2</v>
      </c>
      <c r="K4699">
        <f t="shared" si="1393"/>
        <v>0</v>
      </c>
      <c r="L4699">
        <f t="shared" si="1398"/>
        <v>2.1701296705503781</v>
      </c>
      <c r="M4699">
        <f t="shared" si="1403"/>
        <v>2.1701296705503781</v>
      </c>
      <c r="N4699">
        <f t="shared" si="1399"/>
        <v>5.6550286940535068</v>
      </c>
      <c r="O4699">
        <f t="shared" si="1394"/>
        <v>-0.13671911505007828</v>
      </c>
      <c r="P4699">
        <f t="shared" si="1400"/>
        <v>74.767518200532365</v>
      </c>
      <c r="Q4699">
        <f t="shared" si="1404"/>
        <v>18.401105120997101</v>
      </c>
      <c r="R4699">
        <v>12.29</v>
      </c>
      <c r="S4699">
        <f t="shared" si="1395"/>
        <v>16.33694500383157</v>
      </c>
      <c r="T4699">
        <f>qten^((R4699-tbar)/10)*IF(R4699&gt;Ttorp,1,torpmult)</f>
        <v>0.81557275589161959</v>
      </c>
      <c r="U4699">
        <f>qtenq^((R4699-tbar)/10)*IF(R4699&gt;Ttorp,1,torpmult)</f>
        <v>0.75996242820075788</v>
      </c>
      <c r="V4699">
        <f t="shared" si="1396"/>
        <v>-2.3628842581939119E-2</v>
      </c>
      <c r="W4699">
        <f t="shared" si="1397"/>
        <v>-1.1762967490880676E-2</v>
      </c>
      <c r="X4699">
        <f t="shared" si="1406"/>
        <v>0.48327281638066144</v>
      </c>
      <c r="Y4699">
        <f t="shared" si="1406"/>
        <v>0.79106354983853566</v>
      </c>
      <c r="AK4699">
        <v>12.43958333333334</v>
      </c>
    </row>
    <row r="4700" spans="4:37" x14ac:dyDescent="0.55000000000000004">
      <c r="D4700">
        <f t="shared" si="1401"/>
        <v>3.4412185342335544</v>
      </c>
      <c r="E4700">
        <f t="shared" si="1390"/>
        <v>5</v>
      </c>
      <c r="F4700" s="2">
        <f t="shared" si="1402"/>
        <v>42167</v>
      </c>
      <c r="G4700" s="1">
        <v>2015.5328767123287</v>
      </c>
      <c r="H4700" s="3">
        <v>124.36</v>
      </c>
      <c r="I4700" s="1" t="str">
        <f t="shared" si="1391"/>
        <v/>
      </c>
      <c r="J4700" s="1">
        <f t="shared" si="1392"/>
        <v>8.3142439792204523E-2</v>
      </c>
      <c r="K4700">
        <f t="shared" si="1393"/>
        <v>0</v>
      </c>
      <c r="L4700">
        <f t="shared" si="1398"/>
        <v>2.1697550976324327</v>
      </c>
      <c r="M4700">
        <f t="shared" si="1403"/>
        <v>2.1697550976324327</v>
      </c>
      <c r="N4700">
        <f t="shared" si="1399"/>
        <v>5.6547033152661612</v>
      </c>
      <c r="O4700">
        <f t="shared" si="1394"/>
        <v>2.3345317610119052</v>
      </c>
      <c r="P4700">
        <f t="shared" si="1400"/>
        <v>74.6953830205873</v>
      </c>
      <c r="Q4700">
        <f t="shared" si="1404"/>
        <v>18.395185464225687</v>
      </c>
      <c r="R4700">
        <v>12.77</v>
      </c>
      <c r="S4700">
        <f t="shared" si="1395"/>
        <v>16.3695069792869</v>
      </c>
      <c r="T4700">
        <f>qten^((R4700-tbar)/10)*IF(R4700&gt;Ttorp,1,torpmult)</f>
        <v>0.85689240852507043</v>
      </c>
      <c r="U4700">
        <f>qtenq^((R4700-tbar)/10)*IF(R4700&gt;Ttorp,1,torpmult)</f>
        <v>0.81225239635623547</v>
      </c>
      <c r="V4700">
        <f t="shared" si="1396"/>
        <v>4.5790064178354295E-3</v>
      </c>
      <c r="W4700">
        <f t="shared" si="1397"/>
        <v>-1.2545580838301602E-2</v>
      </c>
      <c r="X4700">
        <f t="shared" si="1406"/>
        <v>0.45964397379872235</v>
      </c>
      <c r="Y4700">
        <f t="shared" si="1406"/>
        <v>0.77930058234765498</v>
      </c>
      <c r="AK4700">
        <v>12.171875000000005</v>
      </c>
    </row>
    <row r="4701" spans="4:37" x14ac:dyDescent="0.55000000000000004">
      <c r="D4701">
        <f t="shared" si="1401"/>
        <v>3.597096680810199</v>
      </c>
      <c r="E4701">
        <f t="shared" si="1390"/>
        <v>5</v>
      </c>
      <c r="F4701" s="2">
        <f t="shared" si="1402"/>
        <v>42168</v>
      </c>
      <c r="G4701" s="1">
        <v>2015.5356164383561</v>
      </c>
      <c r="H4701" s="3">
        <v>1593.28</v>
      </c>
      <c r="I4701" s="1">
        <f t="shared" si="1391"/>
        <v>1593.28</v>
      </c>
      <c r="J4701" s="1">
        <f t="shared" si="1392"/>
        <v>1.4485909160571376E-14</v>
      </c>
      <c r="K4701">
        <f t="shared" si="1393"/>
        <v>0</v>
      </c>
      <c r="L4701">
        <f t="shared" si="1398"/>
        <v>2.1761510750598627</v>
      </c>
      <c r="M4701">
        <f t="shared" si="1403"/>
        <v>2.1761510750598627</v>
      </c>
      <c r="N4701">
        <f t="shared" si="1399"/>
        <v>5.6602541529302552</v>
      </c>
      <c r="O4701">
        <f t="shared" si="1394"/>
        <v>-0.87416681731137946</v>
      </c>
      <c r="P4701">
        <f t="shared" si="1400"/>
        <v>74.634037332623109</v>
      </c>
      <c r="Q4701">
        <f t="shared" si="1404"/>
        <v>18.390148230191965</v>
      </c>
      <c r="R4701">
        <v>13.06</v>
      </c>
      <c r="S4701">
        <f t="shared" si="1395"/>
        <v>16.401446825516601</v>
      </c>
      <c r="T4701">
        <f>qten^((R4701-tbar)/10)*IF(R4701&gt;Ttorp,1,torpmult)</f>
        <v>0.88286414227060117</v>
      </c>
      <c r="U4701">
        <f>qtenq^((R4701-tbar)/10)*IF(R4701&gt;Ttorp,1,torpmult)</f>
        <v>0.84557228737751666</v>
      </c>
      <c r="V4701">
        <f t="shared" si="1396"/>
        <v>-7.166044821840746E-2</v>
      </c>
      <c r="W4701">
        <f t="shared" si="1397"/>
        <v>-1.2161044881749721E-2</v>
      </c>
      <c r="X4701">
        <f t="shared" si="1406"/>
        <v>0.46422298021655778</v>
      </c>
      <c r="Y4701">
        <f t="shared" si="1406"/>
        <v>0.76675500150935338</v>
      </c>
      <c r="AK4701">
        <v>12.422708333333325</v>
      </c>
    </row>
    <row r="4702" spans="4:37" x14ac:dyDescent="0.55000000000000004">
      <c r="D4702">
        <f t="shared" si="1401"/>
        <v>3.7373870127291791</v>
      </c>
      <c r="E4702">
        <f t="shared" si="1390"/>
        <v>5</v>
      </c>
      <c r="F4702" s="2">
        <f t="shared" si="1402"/>
        <v>42169</v>
      </c>
      <c r="G4702" s="1">
        <v>2015.5383561643835</v>
      </c>
      <c r="H4702" s="3">
        <v>975.89</v>
      </c>
      <c r="I4702" s="1">
        <f t="shared" si="1391"/>
        <v>975.89</v>
      </c>
      <c r="J4702" s="1">
        <f t="shared" si="1392"/>
        <v>3.3383138258286069E-9</v>
      </c>
      <c r="K4702">
        <f t="shared" si="1393"/>
        <v>0</v>
      </c>
      <c r="L4702">
        <f t="shared" si="1398"/>
        <v>2.1737560974781878</v>
      </c>
      <c r="M4702">
        <f t="shared" si="1403"/>
        <v>2.1737560974781878</v>
      </c>
      <c r="N4702">
        <f t="shared" si="1399"/>
        <v>5.65817691388244</v>
      </c>
      <c r="O4702">
        <f t="shared" si="1394"/>
        <v>-0.87051157030701165</v>
      </c>
      <c r="P4702">
        <f t="shared" si="1400"/>
        <v>74.551898344990221</v>
      </c>
      <c r="Q4702">
        <f t="shared" si="1404"/>
        <v>18.383399286952535</v>
      </c>
      <c r="R4702">
        <v>13.03</v>
      </c>
      <c r="S4702">
        <f t="shared" si="1395"/>
        <v>16.43275507804816</v>
      </c>
      <c r="T4702">
        <f>qten^((R4702-tbar)/10)*IF(R4702&gt;Ttorp,1,torpmult)</f>
        <v>0.88014130747001784</v>
      </c>
      <c r="U4702">
        <f>qtenq^((R4702-tbar)/10)*IF(R4702&gt;Ttorp,1,torpmult)</f>
        <v>0.84206295360841599</v>
      </c>
      <c r="V4702">
        <f t="shared" si="1396"/>
        <v>-5.8939059720130652E-2</v>
      </c>
      <c r="W4702">
        <f t="shared" si="1397"/>
        <v>-1.478004192440395E-2</v>
      </c>
      <c r="X4702">
        <f t="shared" si="1406"/>
        <v>0.39256253199815033</v>
      </c>
      <c r="Y4702">
        <f t="shared" si="1406"/>
        <v>0.75459395662760365</v>
      </c>
      <c r="AK4702">
        <v>12.753645833333335</v>
      </c>
    </row>
    <row r="4703" spans="4:37" x14ac:dyDescent="0.55000000000000004">
      <c r="D4703">
        <f t="shared" si="1401"/>
        <v>3.8636483114562612</v>
      </c>
      <c r="E4703">
        <f t="shared" si="1390"/>
        <v>5</v>
      </c>
      <c r="F4703" s="2">
        <f t="shared" si="1402"/>
        <v>42170</v>
      </c>
      <c r="G4703" s="1">
        <v>2015.541095890411</v>
      </c>
      <c r="H4703" s="3">
        <v>218.51</v>
      </c>
      <c r="I4703" s="1">
        <f t="shared" si="1391"/>
        <v>218.51</v>
      </c>
      <c r="J4703" s="1">
        <f t="shared" si="1392"/>
        <v>1.2648710572899654E-2</v>
      </c>
      <c r="K4703">
        <f t="shared" si="1393"/>
        <v>0</v>
      </c>
      <c r="L4703">
        <f t="shared" si="1398"/>
        <v>2.1713711342718671</v>
      </c>
      <c r="M4703" t="str">
        <f t="shared" si="1403"/>
        <v/>
      </c>
      <c r="N4703">
        <f t="shared" si="1399"/>
        <v>5.6561068438601181</v>
      </c>
      <c r="O4703">
        <f t="shared" si="1394"/>
        <v>-0.37187324804991273</v>
      </c>
      <c r="P4703">
        <f t="shared" si="1400"/>
        <v>74.470102802184044</v>
      </c>
      <c r="Q4703">
        <f t="shared" si="1404"/>
        <v>18.376673634893336</v>
      </c>
      <c r="R4703">
        <v>13.24</v>
      </c>
      <c r="S4703">
        <f t="shared" si="1395"/>
        <v>16.463422459577288</v>
      </c>
      <c r="T4703">
        <f>qten^((R4703-tbar)/10)*IF(R4703&gt;Ttorp,1,torpmult)</f>
        <v>0.89937895849161564</v>
      </c>
      <c r="U4703">
        <f>qtenq^((R4703-tbar)/10)*IF(R4703&gt;Ttorp,1,torpmult)</f>
        <v>0.86693756351468676</v>
      </c>
      <c r="V4703">
        <f t="shared" si="1396"/>
        <v>-2.6959119683570079E-3</v>
      </c>
      <c r="W4703">
        <f t="shared" si="1397"/>
        <v>-1.6757953660858423E-2</v>
      </c>
      <c r="X4703">
        <f t="shared" si="1406"/>
        <v>0.33362347227801969</v>
      </c>
      <c r="Y4703">
        <f t="shared" si="1406"/>
        <v>0.73981391470319968</v>
      </c>
      <c r="AK4703">
        <v>12.777291666666672</v>
      </c>
    </row>
    <row r="4704" spans="4:37" x14ac:dyDescent="0.55000000000000004">
      <c r="D4704">
        <f t="shared" si="1401"/>
        <v>3.9772834803106352</v>
      </c>
      <c r="E4704">
        <f t="shared" si="1390"/>
        <v>5</v>
      </c>
      <c r="F4704" s="2">
        <f t="shared" si="1402"/>
        <v>42171</v>
      </c>
      <c r="G4704" s="1">
        <v>2015.5438356164384</v>
      </c>
      <c r="H4704" s="3">
        <v>296.55</v>
      </c>
      <c r="I4704" s="1">
        <f t="shared" si="1391"/>
        <v>296.55</v>
      </c>
      <c r="J4704" s="1">
        <f t="shared" si="1392"/>
        <v>2.6558248355856148E-3</v>
      </c>
      <c r="K4704">
        <f t="shared" si="1393"/>
        <v>1</v>
      </c>
      <c r="L4704">
        <f t="shared" si="1398"/>
        <v>9.600000000000003E-2</v>
      </c>
      <c r="M4704">
        <f t="shared" si="1403"/>
        <v>9.600000000000003E-2</v>
      </c>
      <c r="N4704">
        <f t="shared" si="1399"/>
        <v>2</v>
      </c>
      <c r="O4704">
        <f t="shared" si="1394"/>
        <v>-2.6244205692213723E-2</v>
      </c>
      <c r="P4704">
        <f t="shared" si="1400"/>
        <v>74.389599704764521</v>
      </c>
      <c r="Q4704">
        <f t="shared" si="1404"/>
        <v>18.370049443939497</v>
      </c>
      <c r="R4704">
        <v>13.48</v>
      </c>
      <c r="S4704">
        <f t="shared" si="1395"/>
        <v>16.493439882690499</v>
      </c>
      <c r="T4704">
        <f>qten^((R4704-tbar)/10)*IF(R4704&gt;Ttorp,1,torpmult)</f>
        <v>0.92188025976972066</v>
      </c>
      <c r="U4704">
        <f>qtenq^((R4704-tbar)/10)*IF(R4704&gt;Ttorp,1,torpmult)</f>
        <v>0.89626669956940486</v>
      </c>
      <c r="V4704">
        <f t="shared" si="1396"/>
        <v>-1.6969556367623512E-2</v>
      </c>
      <c r="W4704">
        <f t="shared" si="1397"/>
        <v>-1.6479722893628423E-2</v>
      </c>
      <c r="X4704">
        <f t="shared" si="1406"/>
        <v>0.33092756030966269</v>
      </c>
      <c r="Y4704">
        <f t="shared" si="1406"/>
        <v>0.72305596104234127</v>
      </c>
      <c r="AK4704">
        <v>12.906041666666674</v>
      </c>
    </row>
    <row r="4705" spans="4:37" x14ac:dyDescent="0.55000000000000004">
      <c r="D4705">
        <f t="shared" si="1401"/>
        <v>4.0795551322795713</v>
      </c>
      <c r="E4705">
        <f t="shared" si="1390"/>
        <v>5</v>
      </c>
      <c r="F4705" s="2">
        <f t="shared" si="1402"/>
        <v>42172</v>
      </c>
      <c r="G4705" s="1">
        <v>2015.5465753424658</v>
      </c>
      <c r="H4705" s="3">
        <v>180.86</v>
      </c>
      <c r="I4705" s="1" t="str">
        <f t="shared" si="1391"/>
        <v/>
      </c>
      <c r="J4705" s="1">
        <f t="shared" si="1392"/>
        <v>2.6857773072966922E-2</v>
      </c>
      <c r="K4705">
        <f t="shared" si="1393"/>
        <v>0</v>
      </c>
      <c r="L4705">
        <f t="shared" si="1398"/>
        <v>9.5928098066596704E-2</v>
      </c>
      <c r="M4705">
        <f t="shared" si="1403"/>
        <v>9.5928098066596704E-2</v>
      </c>
      <c r="N4705">
        <f t="shared" si="1399"/>
        <v>1.999500556306413</v>
      </c>
      <c r="O4705">
        <f t="shared" si="1394"/>
        <v>0.10259958113266282</v>
      </c>
      <c r="P4705">
        <f t="shared" si="1400"/>
        <v>74.304759951145257</v>
      </c>
      <c r="Q4705">
        <f t="shared" si="1404"/>
        <v>18.36306323738496</v>
      </c>
      <c r="R4705">
        <v>13.55</v>
      </c>
      <c r="S4705">
        <f t="shared" si="1395"/>
        <v>16.522798452583835</v>
      </c>
      <c r="T4705">
        <f>qten^((R4705-tbar)/10)*IF(R4705&gt;Ttorp,1,torpmult)</f>
        <v>0.9285485619613294</v>
      </c>
      <c r="U4705">
        <f>qtenq^((R4705-tbar)/10)*IF(R4705&gt;Ttorp,1,torpmult)</f>
        <v>0.90500646288290554</v>
      </c>
      <c r="V4705">
        <f t="shared" si="1396"/>
        <v>1.1503984901304377E-2</v>
      </c>
      <c r="W4705">
        <f t="shared" si="1397"/>
        <v>-1.6727615727122183E-2</v>
      </c>
      <c r="X4705">
        <f t="shared" si="1406"/>
        <v>0.31395800394203921</v>
      </c>
      <c r="Y4705">
        <f t="shared" si="1406"/>
        <v>0.70657623814871284</v>
      </c>
      <c r="AK4705">
        <v>13.405312500000003</v>
      </c>
    </row>
    <row r="4706" spans="4:37" x14ac:dyDescent="0.55000000000000004">
      <c r="D4706">
        <f t="shared" si="1401"/>
        <v>4.1348048345875918</v>
      </c>
      <c r="E4706">
        <f t="shared" si="1390"/>
        <v>4.632052155359772</v>
      </c>
      <c r="F4706" s="2">
        <f t="shared" si="1402"/>
        <v>42173</v>
      </c>
      <c r="G4706" s="1">
        <v>2015.5493150684931</v>
      </c>
      <c r="H4706" s="3">
        <v>76.650000000000006</v>
      </c>
      <c r="I4706" s="1" t="str">
        <f t="shared" si="1391"/>
        <v/>
      </c>
      <c r="J4706" s="1">
        <f t="shared" si="1392"/>
        <v>0.21588703375088181</v>
      </c>
      <c r="K4706">
        <f t="shared" si="1393"/>
        <v>0</v>
      </c>
      <c r="L4706">
        <f t="shared" si="1398"/>
        <v>9.6209192809425914E-2</v>
      </c>
      <c r="M4706">
        <f t="shared" si="1403"/>
        <v>9.6209192809425914E-2</v>
      </c>
      <c r="N4706">
        <f t="shared" si="1399"/>
        <v>2.0014516739097323</v>
      </c>
      <c r="O4706">
        <f t="shared" si="1394"/>
        <v>1.0229503126574992</v>
      </c>
      <c r="P4706">
        <f t="shared" si="1400"/>
        <v>74.225366455783188</v>
      </c>
      <c r="Q4706">
        <f t="shared" si="1404"/>
        <v>18.356520689567606</v>
      </c>
      <c r="R4706">
        <v>13.52</v>
      </c>
      <c r="S4706">
        <f t="shared" si="1395"/>
        <v>16.551489469673225</v>
      </c>
      <c r="T4706">
        <f>qten^((R4706-tbar)/10)*IF(R4706&gt;Ttorp,1,torpmult)</f>
        <v>0.92568483217835562</v>
      </c>
      <c r="U4706">
        <f>qtenq^((R4706-tbar)/10)*IF(R4706&gt;Ttorp,1,torpmult)</f>
        <v>0.90125046261083019</v>
      </c>
      <c r="V4706">
        <f t="shared" si="1396"/>
        <v>4.9874156099726716E-2</v>
      </c>
      <c r="W4706">
        <f t="shared" si="1397"/>
        <v>-1.5918930654846696E-2</v>
      </c>
      <c r="X4706">
        <f t="shared" si="1406"/>
        <v>0.3254619888433436</v>
      </c>
      <c r="Y4706">
        <f t="shared" si="1406"/>
        <v>0.68984862242159062</v>
      </c>
      <c r="AK4706">
        <v>13.318749999999996</v>
      </c>
    </row>
    <row r="4707" spans="4:37" x14ac:dyDescent="0.55000000000000004">
      <c r="D4707">
        <f t="shared" si="1401"/>
        <v>3.9697566044673143</v>
      </c>
      <c r="E4707">
        <f t="shared" si="1390"/>
        <v>2.4843225333848165</v>
      </c>
      <c r="F4707" s="2">
        <f t="shared" si="1402"/>
        <v>42174</v>
      </c>
      <c r="G4707" s="1">
        <v>2015.5520547945205</v>
      </c>
      <c r="H4707" s="3">
        <v>45.5</v>
      </c>
      <c r="I4707" s="1" t="str">
        <f t="shared" si="1391"/>
        <v/>
      </c>
      <c r="J4707" s="1">
        <f t="shared" si="1392"/>
        <v>0.40252422403363597</v>
      </c>
      <c r="K4707">
        <f t="shared" si="1393"/>
        <v>0</v>
      </c>
      <c r="L4707">
        <f t="shared" si="1398"/>
        <v>9.9011796405747823E-2</v>
      </c>
      <c r="M4707">
        <f t="shared" si="1403"/>
        <v>9.9011796405747823E-2</v>
      </c>
      <c r="N4707">
        <f t="shared" si="1399"/>
        <v>2.0207002631960558</v>
      </c>
      <c r="O4707">
        <f t="shared" si="1394"/>
        <v>1.0408649291996861</v>
      </c>
      <c r="P4707">
        <f t="shared" si="1400"/>
        <v>74.192626682865978</v>
      </c>
      <c r="Q4707">
        <f t="shared" si="1404"/>
        <v>18.353821357646435</v>
      </c>
      <c r="R4707">
        <v>13.51</v>
      </c>
      <c r="S4707">
        <f t="shared" si="1395"/>
        <v>16.579504432194241</v>
      </c>
      <c r="T4707">
        <f>qten^((R4707-tbar)/10)*IF(R4707&gt;Ttorp,1,torpmult)</f>
        <v>0.92473221959931562</v>
      </c>
      <c r="U4707">
        <f>qtenq^((R4707-tbar)/10)*IF(R4707&gt;Ttorp,1,torpmult)</f>
        <v>0.90000192979351212</v>
      </c>
      <c r="V4707">
        <f t="shared" si="1396"/>
        <v>5.9775481923391556E-2</v>
      </c>
      <c r="W4707">
        <f t="shared" si="1397"/>
        <v>-1.3803778702208887E-2</v>
      </c>
      <c r="X4707">
        <f t="shared" si="1406"/>
        <v>0.37533614494307033</v>
      </c>
      <c r="Y4707">
        <f t="shared" si="1406"/>
        <v>0.67392969176674389</v>
      </c>
      <c r="AK4707">
        <v>13.018958333333336</v>
      </c>
    </row>
    <row r="4708" spans="4:37" x14ac:dyDescent="0.55000000000000004">
      <c r="D4708">
        <f t="shared" si="1401"/>
        <v>3.7283314048606089</v>
      </c>
      <c r="E4708">
        <f t="shared" si="1390"/>
        <v>1.5555046084002613</v>
      </c>
      <c r="F4708" s="2">
        <f t="shared" si="1402"/>
        <v>42175</v>
      </c>
      <c r="G4708" s="1">
        <v>2015.5547945205481</v>
      </c>
      <c r="H4708" s="3">
        <v>22.09</v>
      </c>
      <c r="I4708" s="1" t="str">
        <f t="shared" si="1391"/>
        <v/>
      </c>
      <c r="J4708" s="1">
        <f t="shared" si="1392"/>
        <v>0.64287819823847203</v>
      </c>
      <c r="K4708">
        <f t="shared" si="1393"/>
        <v>0</v>
      </c>
      <c r="L4708">
        <f t="shared" si="1398"/>
        <v>0.10186348114328121</v>
      </c>
      <c r="M4708">
        <f t="shared" si="1403"/>
        <v>0.10186348114328121</v>
      </c>
      <c r="N4708">
        <f t="shared" si="1399"/>
        <v>2.0399166495330214</v>
      </c>
      <c r="O4708">
        <f t="shared" si="1394"/>
        <v>1.0426776680324432</v>
      </c>
      <c r="P4708">
        <f t="shared" si="1400"/>
        <v>74.205589878206894</v>
      </c>
      <c r="Q4708">
        <f t="shared" si="1404"/>
        <v>18.354890243358813</v>
      </c>
      <c r="R4708">
        <v>13.39</v>
      </c>
      <c r="S4708">
        <f t="shared" si="1395"/>
        <v>16.606835038711729</v>
      </c>
      <c r="T4708">
        <f>qten^((R4708-tbar)/10)*IF(R4708&gt;Ttorp,1,torpmult)</f>
        <v>0.91337704610734793</v>
      </c>
      <c r="U4708">
        <f>qtenq^((R4708-tbar)/10)*IF(R4708&gt;Ttorp,1,torpmult)</f>
        <v>0.8851537645795452</v>
      </c>
      <c r="V4708">
        <f t="shared" si="1396"/>
        <v>6.6103767935473096E-2</v>
      </c>
      <c r="W4708">
        <f t="shared" si="1397"/>
        <v>-1.1469156604130042E-2</v>
      </c>
      <c r="X4708">
        <f t="shared" si="1406"/>
        <v>0.43511162686646188</v>
      </c>
      <c r="Y4708">
        <f t="shared" si="1406"/>
        <v>0.66012591306453505</v>
      </c>
      <c r="AK4708">
        <v>12.674062500000007</v>
      </c>
    </row>
    <row r="4709" spans="4:37" x14ac:dyDescent="0.55000000000000004">
      <c r="D4709">
        <f t="shared" si="1401"/>
        <v>3.4790142005977778</v>
      </c>
      <c r="E4709">
        <f t="shared" si="1390"/>
        <v>1.2351593622323003</v>
      </c>
      <c r="F4709" s="2">
        <f t="shared" si="1402"/>
        <v>42176</v>
      </c>
      <c r="G4709" s="1">
        <v>2015.5575342465754</v>
      </c>
      <c r="H4709" s="3">
        <v>10.56</v>
      </c>
      <c r="I4709" s="1" t="str">
        <f t="shared" si="1391"/>
        <v/>
      </c>
      <c r="J4709" s="1">
        <f t="shared" si="1392"/>
        <v>0.80961212826230178</v>
      </c>
      <c r="K4709">
        <f t="shared" si="1393"/>
        <v>0</v>
      </c>
      <c r="L4709">
        <f t="shared" si="1398"/>
        <v>0.10472013228857557</v>
      </c>
      <c r="M4709">
        <f t="shared" si="1403"/>
        <v>0.10472013228857557</v>
      </c>
      <c r="N4709">
        <f t="shared" si="1399"/>
        <v>2.0588102039070453</v>
      </c>
      <c r="O4709">
        <f t="shared" si="1394"/>
        <v>1.0736474855198286</v>
      </c>
      <c r="P4709">
        <f t="shared" si="1400"/>
        <v>74.275820660270384</v>
      </c>
      <c r="Q4709">
        <f t="shared" si="1404"/>
        <v>18.360678988905399</v>
      </c>
      <c r="R4709">
        <v>13.47</v>
      </c>
      <c r="S4709">
        <f t="shared" si="1395"/>
        <v>16.633473190574136</v>
      </c>
      <c r="T4709">
        <f>qten^((R4709-tbar)/10)*IF(R4709&gt;Ttorp,1,torpmult)</f>
        <v>0.92093156243635432</v>
      </c>
      <c r="U4709">
        <f>qtenq^((R4709-tbar)/10)*IF(R4709&gt;Ttorp,1,torpmult)</f>
        <v>0.89502507092797257</v>
      </c>
      <c r="V4709">
        <f t="shared" si="1396"/>
        <v>6.5109799027380677E-2</v>
      </c>
      <c r="W4709">
        <f t="shared" si="1397"/>
        <v>-9.0401991398434828E-3</v>
      </c>
      <c r="X4709">
        <f t="shared" si="1406"/>
        <v>0.501215394801935</v>
      </c>
      <c r="Y4709">
        <f t="shared" si="1406"/>
        <v>0.64865675646040499</v>
      </c>
      <c r="AK4709">
        <v>12.950416666666664</v>
      </c>
    </row>
    <row r="4710" spans="4:37" x14ac:dyDescent="0.55000000000000004">
      <c r="D4710">
        <f t="shared" si="1401"/>
        <v>3.2473194438195061</v>
      </c>
      <c r="E4710">
        <f t="shared" si="1390"/>
        <v>1.1620666328150628</v>
      </c>
      <c r="F4710" s="2">
        <f t="shared" si="1402"/>
        <v>42177</v>
      </c>
      <c r="G4710" s="1">
        <v>2015.5602739726028</v>
      </c>
      <c r="H4710" s="3">
        <v>7.51</v>
      </c>
      <c r="I4710" s="1" t="str">
        <f t="shared" si="1391"/>
        <v/>
      </c>
      <c r="J4710" s="1">
        <f t="shared" si="1392"/>
        <v>0.86053585204278482</v>
      </c>
      <c r="K4710">
        <f t="shared" si="1393"/>
        <v>0</v>
      </c>
      <c r="L4710">
        <f t="shared" si="1398"/>
        <v>0.10766163224890388</v>
      </c>
      <c r="M4710">
        <f t="shared" si="1403"/>
        <v>0.10766163224890388</v>
      </c>
      <c r="N4710">
        <f t="shared" si="1399"/>
        <v>2.0779092254837379</v>
      </c>
      <c r="O4710">
        <f t="shared" si="1394"/>
        <v>1.1353895209333489</v>
      </c>
      <c r="P4710">
        <f t="shared" si="1400"/>
        <v>74.387696926814797</v>
      </c>
      <c r="Q4710">
        <f t="shared" si="1404"/>
        <v>18.369892816206661</v>
      </c>
      <c r="R4710">
        <v>13.74</v>
      </c>
      <c r="S4710">
        <f t="shared" si="1395"/>
        <v>16.659410994319465</v>
      </c>
      <c r="T4710">
        <f>qten^((R4710-tbar)/10)*IF(R4710&gt;Ttorp,1,torpmult)</f>
        <v>0.94689238589605573</v>
      </c>
      <c r="U4710">
        <f>qtenq^((R4710-tbar)/10)*IF(R4710&gt;Ttorp,1,torpmult)</f>
        <v>0.92916067425091342</v>
      </c>
      <c r="V4710">
        <f t="shared" si="1396"/>
        <v>5.8789341854333675E-2</v>
      </c>
      <c r="W4710">
        <f t="shared" si="1397"/>
        <v>-6.7486518111701151E-3</v>
      </c>
      <c r="X4710">
        <f t="shared" ref="X4710:Y4725" si="1407">MAX(0.0000000001,X4709+V4709)</f>
        <v>0.56632519382931568</v>
      </c>
      <c r="Y4710">
        <f t="shared" si="1407"/>
        <v>0.63961655732056155</v>
      </c>
      <c r="AK4710">
        <v>12.449791666666663</v>
      </c>
    </row>
    <row r="4711" spans="4:37" x14ac:dyDescent="0.55000000000000004">
      <c r="D4711">
        <f t="shared" si="1401"/>
        <v>3.0422134966614278</v>
      </c>
      <c r="E4711">
        <f t="shared" si="1390"/>
        <v>1.1962599722387268</v>
      </c>
      <c r="F4711" s="2">
        <f t="shared" si="1402"/>
        <v>42178</v>
      </c>
      <c r="G4711" s="1">
        <v>2015.5630136986301</v>
      </c>
      <c r="H4711" s="3">
        <v>8.9600000000000009</v>
      </c>
      <c r="I4711" s="1" t="str">
        <f t="shared" si="1391"/>
        <v/>
      </c>
      <c r="J4711" s="1">
        <f t="shared" si="1392"/>
        <v>0.83593869493815931</v>
      </c>
      <c r="K4711">
        <f t="shared" si="1393"/>
        <v>0</v>
      </c>
      <c r="L4711">
        <f t="shared" si="1398"/>
        <v>0.11077228847063908</v>
      </c>
      <c r="M4711">
        <f t="shared" si="1403"/>
        <v>0.11077228847063908</v>
      </c>
      <c r="N4711">
        <f t="shared" si="1399"/>
        <v>2.0977317943250409</v>
      </c>
      <c r="O4711">
        <f t="shared" si="1394"/>
        <v>1.1599499972703389</v>
      </c>
      <c r="P4711">
        <f t="shared" si="1400"/>
        <v>74.517647980231345</v>
      </c>
      <c r="Q4711">
        <f t="shared" si="1404"/>
        <v>18.380583644016941</v>
      </c>
      <c r="R4711">
        <v>13.76</v>
      </c>
      <c r="S4711">
        <f t="shared" si="1395"/>
        <v>16.684640764019534</v>
      </c>
      <c r="T4711">
        <f>qten^((R4711-tbar)/10)*IF(R4711&gt;Ttorp,1,torpmult)</f>
        <v>0.94884427247963932</v>
      </c>
      <c r="U4711">
        <f>qtenq^((R4711-tbar)/10)*IF(R4711&gt;Ttorp,1,torpmult)</f>
        <v>0.93174042930477297</v>
      </c>
      <c r="V4711">
        <f t="shared" si="1396"/>
        <v>5.0239079350263074E-2</v>
      </c>
      <c r="W4711">
        <f t="shared" si="1397"/>
        <v>-4.7427400214931324E-3</v>
      </c>
      <c r="X4711">
        <f t="shared" si="1407"/>
        <v>0.62511453568364939</v>
      </c>
      <c r="Y4711">
        <f t="shared" si="1407"/>
        <v>0.63286790550939143</v>
      </c>
      <c r="AK4711">
        <v>12.443854166666673</v>
      </c>
    </row>
    <row r="4712" spans="4:37" x14ac:dyDescent="0.55000000000000004">
      <c r="D4712">
        <f t="shared" si="1401"/>
        <v>2.8687530105544474</v>
      </c>
      <c r="E4712">
        <f t="shared" si="1390"/>
        <v>1.307608635591625</v>
      </c>
      <c r="F4712" s="2">
        <f t="shared" si="1402"/>
        <v>42179</v>
      </c>
      <c r="G4712" s="1">
        <v>2015.5657534246575</v>
      </c>
      <c r="H4712" s="3">
        <v>13.41</v>
      </c>
      <c r="I4712" s="1" t="str">
        <f t="shared" si="1391"/>
        <v/>
      </c>
      <c r="J4712" s="1">
        <f t="shared" si="1392"/>
        <v>0.76475481484377927</v>
      </c>
      <c r="K4712">
        <f t="shared" si="1393"/>
        <v>0</v>
      </c>
      <c r="L4712">
        <f t="shared" si="1398"/>
        <v>0.11395023366864</v>
      </c>
      <c r="M4712">
        <f t="shared" si="1403"/>
        <v>0.11395023366864</v>
      </c>
      <c r="N4712">
        <f t="shared" si="1399"/>
        <v>2.1176035580888382</v>
      </c>
      <c r="O4712">
        <f t="shared" si="1394"/>
        <v>1.0969949458681119</v>
      </c>
      <c r="P4712">
        <f t="shared" si="1400"/>
        <v>74.641874358223859</v>
      </c>
      <c r="Q4712">
        <f t="shared" si="1404"/>
        <v>18.390791899949505</v>
      </c>
      <c r="R4712">
        <v>13.23</v>
      </c>
      <c r="S4712">
        <f t="shared" si="1395"/>
        <v>16.709155023551627</v>
      </c>
      <c r="T4712">
        <f>qten^((R4712-tbar)/10)*IF(R4712&gt;Ttorp,1,torpmult)</f>
        <v>0.89845341701205306</v>
      </c>
      <c r="U4712">
        <f>qtenq^((R4712-tbar)/10)*IF(R4712&gt;Ttorp,1,torpmult)</f>
        <v>0.8657365655196585</v>
      </c>
      <c r="V4712">
        <f t="shared" si="1396"/>
        <v>4.0778470551993518E-2</v>
      </c>
      <c r="W4712">
        <f t="shared" si="1397"/>
        <v>-3.0662633568025489E-3</v>
      </c>
      <c r="X4712">
        <f t="shared" si="1407"/>
        <v>0.67535361503391245</v>
      </c>
      <c r="Y4712">
        <f t="shared" si="1407"/>
        <v>0.62812516548789832</v>
      </c>
      <c r="AK4712">
        <v>12.674270833333333</v>
      </c>
    </row>
    <row r="4713" spans="4:37" x14ac:dyDescent="0.55000000000000004">
      <c r="D4713">
        <f t="shared" si="1401"/>
        <v>2.7051961782403873</v>
      </c>
      <c r="E4713">
        <f t="shared" si="1390"/>
        <v>1.2331846874138475</v>
      </c>
      <c r="F4713" s="2">
        <f t="shared" si="1402"/>
        <v>42180</v>
      </c>
      <c r="G4713" s="1">
        <v>2015.5684931506848</v>
      </c>
      <c r="H4713" s="3">
        <v>10.48</v>
      </c>
      <c r="I4713" s="1" t="str">
        <f t="shared" si="1391"/>
        <v/>
      </c>
      <c r="J4713" s="1">
        <f t="shared" si="1392"/>
        <v>0.81090854452396199</v>
      </c>
      <c r="K4713">
        <f t="shared" si="1393"/>
        <v>0</v>
      </c>
      <c r="L4713">
        <f t="shared" si="1398"/>
        <v>0.11695569927375812</v>
      </c>
      <c r="M4713">
        <f t="shared" si="1403"/>
        <v>0.11695569927375812</v>
      </c>
      <c r="N4713">
        <f t="shared" si="1399"/>
        <v>2.1360596744993514</v>
      </c>
      <c r="O4713">
        <f t="shared" si="1394"/>
        <v>1.1173519969443855</v>
      </c>
      <c r="P4713">
        <f t="shared" si="1400"/>
        <v>74.738996313842776</v>
      </c>
      <c r="Q4713">
        <f t="shared" si="1404"/>
        <v>18.398764973836368</v>
      </c>
      <c r="R4713">
        <v>13.24</v>
      </c>
      <c r="S4713">
        <f t="shared" si="1395"/>
        <v>16.732946508806407</v>
      </c>
      <c r="T4713">
        <f>qten^((R4713-tbar)/10)*IF(R4713&gt;Ttorp,1,torpmult)</f>
        <v>0.89937895849161564</v>
      </c>
      <c r="U4713">
        <f>qtenq^((R4713-tbar)/10)*IF(R4713&gt;Ttorp,1,torpmult)</f>
        <v>0.86693756351468676</v>
      </c>
      <c r="V4713">
        <f t="shared" si="1396"/>
        <v>3.7461450541095086E-2</v>
      </c>
      <c r="W4713">
        <f t="shared" si="1397"/>
        <v>-1.7258698549905589E-3</v>
      </c>
      <c r="X4713">
        <f t="shared" si="1407"/>
        <v>0.71613208558590591</v>
      </c>
      <c r="Y4713">
        <f t="shared" si="1407"/>
        <v>0.62505890213109572</v>
      </c>
      <c r="AK4713">
        <v>12.169479166666667</v>
      </c>
    </row>
    <row r="4714" spans="4:37" x14ac:dyDescent="0.55000000000000004">
      <c r="D4714">
        <f t="shared" si="1401"/>
        <v>2.558167795922488</v>
      </c>
      <c r="E4714">
        <f t="shared" si="1390"/>
        <v>1.2349123550613943</v>
      </c>
      <c r="F4714" s="2">
        <f t="shared" si="1402"/>
        <v>42181</v>
      </c>
      <c r="G4714" s="1">
        <v>2015.5712328767124</v>
      </c>
      <c r="H4714" s="3">
        <v>10.55</v>
      </c>
      <c r="I4714" s="1" t="str">
        <f t="shared" si="1391"/>
        <v/>
      </c>
      <c r="J4714" s="1">
        <f t="shared" si="1392"/>
        <v>0.80977406688127629</v>
      </c>
      <c r="K4714">
        <f t="shared" si="1393"/>
        <v>0</v>
      </c>
      <c r="L4714">
        <f t="shared" si="1398"/>
        <v>0.12001693762155097</v>
      </c>
      <c r="M4714">
        <f t="shared" si="1403"/>
        <v>0.12001693762155097</v>
      </c>
      <c r="N4714">
        <f t="shared" si="1399"/>
        <v>2.1545360491505154</v>
      </c>
      <c r="O4714">
        <f t="shared" si="1394"/>
        <v>1.1918073880412978</v>
      </c>
      <c r="P4714">
        <f t="shared" si="1400"/>
        <v>74.847262160819852</v>
      </c>
      <c r="Q4714">
        <f t="shared" si="1404"/>
        <v>18.407644750588894</v>
      </c>
      <c r="R4714">
        <v>13.58</v>
      </c>
      <c r="S4714">
        <f t="shared" si="1395"/>
        <v>16.756008169858358</v>
      </c>
      <c r="T4714">
        <f>qten^((R4714-tbar)/10)*IF(R4714&gt;Ttorp,1,torpmult)</f>
        <v>0.93142115107523815</v>
      </c>
      <c r="U4714">
        <f>qtenq^((R4714-tbar)/10)*IF(R4714&gt;Ttorp,1,torpmult)</f>
        <v>0.90877811644852002</v>
      </c>
      <c r="V4714">
        <f t="shared" si="1396"/>
        <v>3.2486612966275849E-2</v>
      </c>
      <c r="W4714">
        <f t="shared" si="1397"/>
        <v>-5.0685460420296993E-4</v>
      </c>
      <c r="X4714">
        <f t="shared" si="1407"/>
        <v>0.75359353612700097</v>
      </c>
      <c r="Y4714">
        <f t="shared" si="1407"/>
        <v>0.62333303227610515</v>
      </c>
      <c r="AK4714">
        <v>12.360520833333338</v>
      </c>
    </row>
    <row r="4715" spans="4:37" x14ac:dyDescent="0.55000000000000004">
      <c r="D4715">
        <f t="shared" si="1401"/>
        <v>2.4285386791014978</v>
      </c>
      <c r="E4715">
        <f t="shared" si="1390"/>
        <v>1.2618766277125848</v>
      </c>
      <c r="F4715" s="2">
        <f t="shared" si="1402"/>
        <v>42182</v>
      </c>
      <c r="G4715" s="1">
        <v>2015.5739726027398</v>
      </c>
      <c r="H4715" s="3">
        <v>11.63</v>
      </c>
      <c r="I4715" s="1" t="str">
        <f t="shared" si="1391"/>
        <v/>
      </c>
      <c r="J4715" s="1">
        <f t="shared" si="1392"/>
        <v>0.79247049833446004</v>
      </c>
      <c r="K4715">
        <f t="shared" si="1393"/>
        <v>0</v>
      </c>
      <c r="L4715">
        <f t="shared" si="1398"/>
        <v>0.12328216334221206</v>
      </c>
      <c r="M4715">
        <f t="shared" si="1403"/>
        <v>0.12328216334221206</v>
      </c>
      <c r="N4715">
        <f t="shared" si="1399"/>
        <v>2.1739005223359467</v>
      </c>
      <c r="O4715">
        <f t="shared" si="1394"/>
        <v>1.2720575095721636</v>
      </c>
      <c r="P4715">
        <f t="shared" si="1400"/>
        <v>74.961598690438095</v>
      </c>
      <c r="Q4715">
        <f t="shared" si="1404"/>
        <v>18.417013142397451</v>
      </c>
      <c r="R4715">
        <v>13.92</v>
      </c>
      <c r="S4715">
        <f t="shared" si="1395"/>
        <v>16.778333173034728</v>
      </c>
      <c r="T4715">
        <f>qten^((R4715-tbar)/10)*IF(R4715&gt;Ttorp,1,torpmult)</f>
        <v>0.96460491151062333</v>
      </c>
      <c r="U4715">
        <f>qtenq^((R4715-tbar)/10)*IF(R4715&gt;Ttorp,1,torpmult)</f>
        <v>0.95263799804393756</v>
      </c>
      <c r="V4715">
        <f t="shared" si="1396"/>
        <v>2.7399619406201933E-2</v>
      </c>
      <c r="W4715">
        <f t="shared" si="1397"/>
        <v>5.4570021250719206E-4</v>
      </c>
      <c r="X4715">
        <f t="shared" si="1407"/>
        <v>0.78608014909327684</v>
      </c>
      <c r="Y4715">
        <f t="shared" si="1407"/>
        <v>0.62282617767190218</v>
      </c>
      <c r="AK4715">
        <v>12.491041666666666</v>
      </c>
    </row>
    <row r="4716" spans="4:37" x14ac:dyDescent="0.55000000000000004">
      <c r="D4716">
        <f t="shared" si="1401"/>
        <v>2.309274879213628</v>
      </c>
      <c r="E4716">
        <f t="shared" si="1390"/>
        <v>1.2359006802227974</v>
      </c>
      <c r="F4716" s="2">
        <f t="shared" si="1402"/>
        <v>42183</v>
      </c>
      <c r="G4716" s="1">
        <v>2015.5767123287671</v>
      </c>
      <c r="H4716" s="3">
        <v>10.59</v>
      </c>
      <c r="I4716" s="1" t="str">
        <f t="shared" si="1391"/>
        <v/>
      </c>
      <c r="J4716" s="1">
        <f t="shared" si="1392"/>
        <v>0.80912650668638575</v>
      </c>
      <c r="K4716">
        <f t="shared" si="1393"/>
        <v>0</v>
      </c>
      <c r="L4716">
        <f t="shared" si="1398"/>
        <v>0.12676725240953307</v>
      </c>
      <c r="M4716">
        <f t="shared" si="1403"/>
        <v>0.12676725240953307</v>
      </c>
      <c r="N4716">
        <f t="shared" si="1399"/>
        <v>2.194195283134488</v>
      </c>
      <c r="O4716">
        <f t="shared" si="1394"/>
        <v>1.3192239738151981</v>
      </c>
      <c r="P4716">
        <f t="shared" si="1400"/>
        <v>75.078116436098753</v>
      </c>
      <c r="Q4716">
        <f t="shared" si="1404"/>
        <v>18.426550461092631</v>
      </c>
      <c r="R4716">
        <v>14.05</v>
      </c>
      <c r="S4716">
        <f t="shared" si="1395"/>
        <v>16.799914902959973</v>
      </c>
      <c r="T4716">
        <f>qten^((R4716-tbar)/10)*IF(R4716&gt;Ttorp,1,torpmult)</f>
        <v>0.97760299477154311</v>
      </c>
      <c r="U4716">
        <f>qtenq^((R4716-tbar)/10)*IF(R4716&gt;Ttorp,1,torpmult)</f>
        <v>0.96996191034173496</v>
      </c>
      <c r="V4716">
        <f t="shared" si="1396"/>
        <v>2.432132245623693E-2</v>
      </c>
      <c r="W4716">
        <f t="shared" si="1397"/>
        <v>1.4343462519693512E-3</v>
      </c>
      <c r="X4716">
        <f t="shared" si="1407"/>
        <v>0.81347976849947878</v>
      </c>
      <c r="Y4716">
        <f t="shared" si="1407"/>
        <v>0.6233718778844094</v>
      </c>
      <c r="AK4716">
        <v>12.724375</v>
      </c>
    </row>
    <row r="4717" spans="4:37" x14ac:dyDescent="0.55000000000000004">
      <c r="D4717">
        <f t="shared" si="1401"/>
        <v>2.1924582232189889</v>
      </c>
      <c r="E4717">
        <f t="shared" si="1390"/>
        <v>1.1411083192672351</v>
      </c>
      <c r="F4717" s="2">
        <f t="shared" si="1402"/>
        <v>42184</v>
      </c>
      <c r="G4717" s="1">
        <v>2015.5794520547945</v>
      </c>
      <c r="H4717" s="3">
        <v>6.6</v>
      </c>
      <c r="I4717" s="1" t="str">
        <f t="shared" si="1391"/>
        <v/>
      </c>
      <c r="J4717" s="1">
        <f t="shared" si="1392"/>
        <v>0.87634099507937324</v>
      </c>
      <c r="K4717">
        <f t="shared" si="1393"/>
        <v>0</v>
      </c>
      <c r="L4717">
        <f t="shared" si="1398"/>
        <v>0.13038156466656101</v>
      </c>
      <c r="M4717">
        <f t="shared" si="1403"/>
        <v>0.13038156466656101</v>
      </c>
      <c r="N4717">
        <f t="shared" si="1399"/>
        <v>2.2148533747788219</v>
      </c>
      <c r="O4717">
        <f t="shared" si="1394"/>
        <v>1.3993802164399247</v>
      </c>
      <c r="P4717">
        <f t="shared" si="1400"/>
        <v>75.201680650696844</v>
      </c>
      <c r="Q4717">
        <f t="shared" si="1404"/>
        <v>18.436653779214886</v>
      </c>
      <c r="R4717">
        <v>14.34</v>
      </c>
      <c r="S4717">
        <f t="shared" si="1395"/>
        <v>16.820746964497193</v>
      </c>
      <c r="T4717">
        <f>qten^((R4717-tbar)/10)*IF(R4717&gt;Ttorp,1,torpmult)</f>
        <v>1.0072333712767365</v>
      </c>
      <c r="U4717">
        <f>qtenq^((R4717-tbar)/10)*IF(R4717&gt;Ttorp,1,torpmult)</f>
        <v>1.0097512975966858</v>
      </c>
      <c r="V4717">
        <f t="shared" si="1396"/>
        <v>2.3578106606664984E-2</v>
      </c>
      <c r="W4717">
        <f t="shared" si="1397"/>
        <v>2.2278445178485866E-3</v>
      </c>
      <c r="X4717">
        <f t="shared" si="1407"/>
        <v>0.83780109095571575</v>
      </c>
      <c r="Y4717">
        <f t="shared" si="1407"/>
        <v>0.62480622413637876</v>
      </c>
      <c r="AK4717">
        <v>12.772083333333336</v>
      </c>
    </row>
    <row r="4718" spans="4:37" x14ac:dyDescent="0.55000000000000004">
      <c r="D4718">
        <f t="shared" si="1401"/>
        <v>2.089628424540301</v>
      </c>
      <c r="E4718">
        <f t="shared" si="1390"/>
        <v>1.1641602364321124</v>
      </c>
      <c r="F4718" s="2">
        <f t="shared" si="1402"/>
        <v>42185</v>
      </c>
      <c r="G4718" s="1">
        <v>2015.5821917808219</v>
      </c>
      <c r="H4718" s="3">
        <v>7.6</v>
      </c>
      <c r="I4718" s="1" t="str">
        <f t="shared" si="1391"/>
        <v/>
      </c>
      <c r="J4718" s="1">
        <f t="shared" si="1392"/>
        <v>0.85898828074112343</v>
      </c>
      <c r="K4718">
        <f t="shared" si="1393"/>
        <v>0</v>
      </c>
      <c r="L4718">
        <f t="shared" si="1398"/>
        <v>0.13421548306776629</v>
      </c>
      <c r="M4718">
        <f t="shared" si="1403"/>
        <v>0.13421548306776629</v>
      </c>
      <c r="N4718">
        <f t="shared" si="1399"/>
        <v>2.236353521133374</v>
      </c>
      <c r="O4718">
        <f t="shared" si="1394"/>
        <v>1.4810909993755428</v>
      </c>
      <c r="P4718">
        <f t="shared" si="1400"/>
        <v>75.350002481211163</v>
      </c>
      <c r="Q4718">
        <f t="shared" si="1404"/>
        <v>18.44876681699181</v>
      </c>
      <c r="R4718">
        <v>14.61</v>
      </c>
      <c r="S4718">
        <f t="shared" si="1395"/>
        <v>16.840823184659275</v>
      </c>
      <c r="T4718">
        <f>qten^((R4718-tbar)/10)*IF(R4718&gt;Ttorp,1,torpmult)</f>
        <v>1.0356270204912974</v>
      </c>
      <c r="U4718">
        <f>qtenq^((R4718-tbar)/10)*IF(R4718&gt;Ttorp,1,torpmult)</f>
        <v>1.0482624755169287</v>
      </c>
      <c r="V4718">
        <f t="shared" si="1396"/>
        <v>1.9435595972604899E-2</v>
      </c>
      <c r="W4718">
        <f t="shared" si="1397"/>
        <v>3.0045706047168719E-3</v>
      </c>
      <c r="X4718">
        <f t="shared" si="1407"/>
        <v>0.86137919756238079</v>
      </c>
      <c r="Y4718">
        <f t="shared" si="1407"/>
        <v>0.62703406865422739</v>
      </c>
      <c r="AK4718">
        <v>13.364166666666669</v>
      </c>
    </row>
    <row r="4719" spans="4:37" x14ac:dyDescent="0.55000000000000004">
      <c r="D4719">
        <f t="shared" si="1401"/>
        <v>2.0263394273191433</v>
      </c>
      <c r="E4719">
        <f t="shared" si="1390"/>
        <v>1.456738452328725</v>
      </c>
      <c r="F4719" s="2">
        <f t="shared" si="1402"/>
        <v>42186</v>
      </c>
      <c r="G4719" s="1">
        <v>2015.5860730593606</v>
      </c>
      <c r="H4719" s="3">
        <v>18.809999999999999</v>
      </c>
      <c r="I4719" s="1" t="str">
        <f t="shared" si="1391"/>
        <v/>
      </c>
      <c r="J4719" s="1">
        <f t="shared" si="1392"/>
        <v>0.68646502630682382</v>
      </c>
      <c r="K4719">
        <f t="shared" si="1393"/>
        <v>0</v>
      </c>
      <c r="L4719">
        <f t="shared" si="1398"/>
        <v>0.13827326662769929</v>
      </c>
      <c r="M4719">
        <f t="shared" si="1403"/>
        <v>0.13827326662769929</v>
      </c>
      <c r="N4719">
        <f t="shared" si="1399"/>
        <v>2.2586676185299326</v>
      </c>
      <c r="O4719">
        <f t="shared" si="1394"/>
        <v>1.4684022397738687</v>
      </c>
      <c r="P4719">
        <f t="shared" si="1400"/>
        <v>75.500063877380356</v>
      </c>
      <c r="Q4719">
        <f t="shared" si="1404"/>
        <v>18.461005754549845</v>
      </c>
      <c r="R4719">
        <v>14.41</v>
      </c>
      <c r="S4719">
        <f t="shared" si="1395"/>
        <v>16.867959090949807</v>
      </c>
      <c r="T4719">
        <f>qten^((R4719-tbar)/10)*IF(R4719&gt;Ttorp,1,torpmult)</f>
        <v>1.0145190642135</v>
      </c>
      <c r="U4719">
        <f>qtenq^((R4719-tbar)/10)*IF(R4719&gt;Ttorp,1,torpmult)</f>
        <v>1.0195976829981905</v>
      </c>
      <c r="V4719">
        <f t="shared" si="1396"/>
        <v>8.9829089577796589E-3</v>
      </c>
      <c r="W4719">
        <f t="shared" si="1397"/>
        <v>3.6557168354546081E-3</v>
      </c>
      <c r="X4719">
        <f t="shared" si="1407"/>
        <v>0.88081479353498571</v>
      </c>
      <c r="Y4719">
        <f t="shared" si="1407"/>
        <v>0.63003863925894432</v>
      </c>
      <c r="AK4719">
        <v>13.311041666666666</v>
      </c>
    </row>
    <row r="4720" spans="4:37" x14ac:dyDescent="0.55000000000000004">
      <c r="D4720">
        <f t="shared" si="1401"/>
        <v>2.3237054845872289</v>
      </c>
      <c r="E4720">
        <f t="shared" si="1390"/>
        <v>5</v>
      </c>
      <c r="F4720" s="2">
        <f t="shared" si="1402"/>
        <v>42187</v>
      </c>
      <c r="G4720" s="1">
        <v>2015.588812785388</v>
      </c>
      <c r="H4720" s="3">
        <v>128.4</v>
      </c>
      <c r="I4720" s="1" t="str">
        <f t="shared" si="1391"/>
        <v/>
      </c>
      <c r="J4720" s="1">
        <f t="shared" si="1392"/>
        <v>7.6688769687948605E-2</v>
      </c>
      <c r="K4720">
        <f t="shared" si="1393"/>
        <v>0</v>
      </c>
      <c r="L4720">
        <f t="shared" si="1398"/>
        <v>0.14229628646269618</v>
      </c>
      <c r="M4720">
        <f t="shared" si="1403"/>
        <v>0.14229628646269618</v>
      </c>
      <c r="N4720">
        <f t="shared" si="1399"/>
        <v>2.2803636354381513</v>
      </c>
      <c r="O4720">
        <f t="shared" si="1394"/>
        <v>0.5020877281350683</v>
      </c>
      <c r="P4720">
        <f t="shared" si="1400"/>
        <v>75.597091891725242</v>
      </c>
      <c r="Q4720">
        <f t="shared" si="1404"/>
        <v>18.468910683625626</v>
      </c>
      <c r="R4720">
        <v>13.99</v>
      </c>
      <c r="S4720">
        <f t="shared" si="1395"/>
        <v>16.886184574531459</v>
      </c>
      <c r="T4720">
        <f>qten^((R4720-tbar)/10)*IF(R4720&gt;Ttorp,1,torpmult)</f>
        <v>0.97158225697094314</v>
      </c>
      <c r="U4720">
        <f>qtenq^((R4720-tbar)/10)*IF(R4720&gt;Ttorp,1,torpmult)</f>
        <v>0.96192745466477492</v>
      </c>
      <c r="V4720">
        <f t="shared" si="1396"/>
        <v>-4.7253145601232983E-2</v>
      </c>
      <c r="W4720">
        <f t="shared" si="1397"/>
        <v>3.9729344272663274E-3</v>
      </c>
      <c r="X4720">
        <f t="shared" si="1407"/>
        <v>0.88979770249276535</v>
      </c>
      <c r="Y4720">
        <f t="shared" si="1407"/>
        <v>0.63369435609439895</v>
      </c>
      <c r="AK4720">
        <v>13.002395833333336</v>
      </c>
    </row>
    <row r="4721" spans="4:37" x14ac:dyDescent="0.55000000000000004">
      <c r="D4721">
        <f t="shared" si="1401"/>
        <v>2.5913349361285061</v>
      </c>
      <c r="E4721">
        <f t="shared" si="1390"/>
        <v>5</v>
      </c>
      <c r="F4721" s="2">
        <f t="shared" si="1402"/>
        <v>42188</v>
      </c>
      <c r="G4721" s="1">
        <v>2015.5915525114156</v>
      </c>
      <c r="H4721" s="3">
        <v>1788.37</v>
      </c>
      <c r="I4721" s="1">
        <f t="shared" si="1391"/>
        <v>1788.37</v>
      </c>
      <c r="J4721" s="1">
        <f t="shared" si="1392"/>
        <v>2.92695164693012E-16</v>
      </c>
      <c r="K4721">
        <f t="shared" si="1393"/>
        <v>0</v>
      </c>
      <c r="L4721">
        <f t="shared" si="1398"/>
        <v>0.14367186927950459</v>
      </c>
      <c r="M4721">
        <f t="shared" si="1403"/>
        <v>0.14367186927950459</v>
      </c>
      <c r="N4721">
        <f t="shared" si="1399"/>
        <v>2.2876882000399408</v>
      </c>
      <c r="O4721">
        <f t="shared" si="1394"/>
        <v>-6.3056898792577531E-2</v>
      </c>
      <c r="P4721">
        <f t="shared" si="1400"/>
        <v>75.52583983464794</v>
      </c>
      <c r="Q4721">
        <f t="shared" si="1404"/>
        <v>18.463106397158796</v>
      </c>
      <c r="R4721">
        <v>13.92</v>
      </c>
      <c r="S4721">
        <f t="shared" si="1395"/>
        <v>16.903634826163668</v>
      </c>
      <c r="T4721">
        <f>qten^((R4721-tbar)/10)*IF(R4721&gt;Ttorp,1,torpmult)</f>
        <v>0.96460491151062333</v>
      </c>
      <c r="U4721">
        <f>qtenq^((R4721-tbar)/10)*IF(R4721&gt;Ttorp,1,torpmult)</f>
        <v>0.95263799804393756</v>
      </c>
      <c r="V4721">
        <f t="shared" si="1396"/>
        <v>-0.1159924356443031</v>
      </c>
      <c r="W4721">
        <f t="shared" si="1397"/>
        <v>2.4309898254470177E-3</v>
      </c>
      <c r="X4721">
        <f t="shared" si="1407"/>
        <v>0.8425445568915324</v>
      </c>
      <c r="Y4721">
        <f t="shared" si="1407"/>
        <v>0.63766729052166526</v>
      </c>
      <c r="AK4721">
        <v>13.110624999999999</v>
      </c>
    </row>
    <row r="4722" spans="4:37" x14ac:dyDescent="0.55000000000000004">
      <c r="D4722">
        <f t="shared" si="1401"/>
        <v>2.8322014425156556</v>
      </c>
      <c r="E4722">
        <f t="shared" si="1390"/>
        <v>5</v>
      </c>
      <c r="F4722" s="2">
        <f t="shared" si="1402"/>
        <v>42189</v>
      </c>
      <c r="G4722" s="1">
        <v>2015.5942922374429</v>
      </c>
      <c r="H4722" s="3">
        <v>268.10000000000002</v>
      </c>
      <c r="I4722" s="1">
        <f t="shared" si="1391"/>
        <v>268.10000000000002</v>
      </c>
      <c r="J4722" s="1">
        <f t="shared" si="1392"/>
        <v>4.6915136909155839E-3</v>
      </c>
      <c r="K4722">
        <f t="shared" si="1393"/>
        <v>0</v>
      </c>
      <c r="L4722">
        <f t="shared" si="1398"/>
        <v>0.14349911065267562</v>
      </c>
      <c r="M4722">
        <f t="shared" si="1403"/>
        <v>0.14349911065267562</v>
      </c>
      <c r="N4722">
        <f t="shared" si="1399"/>
        <v>2.2867708866502761</v>
      </c>
      <c r="O4722">
        <f t="shared" si="1394"/>
        <v>-2.8318538768801332E-2</v>
      </c>
      <c r="P4722">
        <f t="shared" si="1400"/>
        <v>75.435023584776815</v>
      </c>
      <c r="Q4722">
        <f t="shared" si="1404"/>
        <v>18.455703091624141</v>
      </c>
      <c r="R4722">
        <v>13.78</v>
      </c>
      <c r="S4722">
        <f t="shared" si="1395"/>
        <v>16.920304674956579</v>
      </c>
      <c r="T4722">
        <f>qten^((R4722-tbar)/10)*IF(R4722&gt;Ttorp,1,torpmult)</f>
        <v>0.9508001826051713</v>
      </c>
      <c r="U4722">
        <f>qtenq^((R4722-tbar)/10)*IF(R4722&gt;Ttorp,1,torpmult)</f>
        <v>0.93432734688318042</v>
      </c>
      <c r="V4722">
        <f t="shared" si="1396"/>
        <v>-6.3066835141054517E-2</v>
      </c>
      <c r="W4722">
        <f t="shared" si="1397"/>
        <v>-1.4205635174537878E-3</v>
      </c>
      <c r="X4722">
        <f t="shared" si="1407"/>
        <v>0.72655212124722934</v>
      </c>
      <c r="Y4722">
        <f t="shared" si="1407"/>
        <v>0.64009828034711225</v>
      </c>
      <c r="AK4722">
        <v>13.336458333333328</v>
      </c>
    </row>
    <row r="4723" spans="4:37" x14ac:dyDescent="0.55000000000000004">
      <c r="D4723">
        <f t="shared" si="1401"/>
        <v>3.0489812982640903</v>
      </c>
      <c r="E4723">
        <f t="shared" si="1390"/>
        <v>5</v>
      </c>
      <c r="F4723" s="2">
        <f t="shared" si="1402"/>
        <v>42190</v>
      </c>
      <c r="G4723" s="1">
        <v>2015.5970319634703</v>
      </c>
      <c r="H4723" s="3">
        <v>818.95</v>
      </c>
      <c r="I4723" s="1">
        <f t="shared" si="1391"/>
        <v>818.95</v>
      </c>
      <c r="J4723" s="1">
        <f t="shared" si="1392"/>
        <v>7.7035460124701794E-8</v>
      </c>
      <c r="K4723">
        <f t="shared" si="1393"/>
        <v>0</v>
      </c>
      <c r="L4723">
        <f t="shared" si="1398"/>
        <v>0.14342152561495289</v>
      </c>
      <c r="M4723">
        <f t="shared" si="1403"/>
        <v>0.14342152561495289</v>
      </c>
      <c r="N4723">
        <f t="shared" si="1399"/>
        <v>2.2863586862096206</v>
      </c>
      <c r="O4723">
        <f t="shared" si="1394"/>
        <v>-5.9726396878674343E-2</v>
      </c>
      <c r="P4723">
        <f t="shared" si="1400"/>
        <v>75.346819625981581</v>
      </c>
      <c r="Q4723">
        <f t="shared" si="1404"/>
        <v>18.448507048892612</v>
      </c>
      <c r="R4723">
        <v>13.41</v>
      </c>
      <c r="S4723">
        <f t="shared" si="1395"/>
        <v>16.936189181277754</v>
      </c>
      <c r="T4723">
        <f>qten^((R4723-tbar)/10)*IF(R4723&gt;Ttorp,1,torpmult)</f>
        <v>0.91525984549258432</v>
      </c>
      <c r="U4723">
        <f>qtenq^((R4723-tbar)/10)*IF(R4723&gt;Ttorp,1,torpmult)</f>
        <v>0.88761133726949792</v>
      </c>
      <c r="V4723">
        <f t="shared" si="1396"/>
        <v>-8.907508277388794E-2</v>
      </c>
      <c r="W4723">
        <f t="shared" si="1397"/>
        <v>-3.5119387538073837E-3</v>
      </c>
      <c r="X4723">
        <f t="shared" si="1407"/>
        <v>0.66348528610617485</v>
      </c>
      <c r="Y4723">
        <f t="shared" si="1407"/>
        <v>0.63867771682965846</v>
      </c>
      <c r="AK4723">
        <v>13.17802083333334</v>
      </c>
    </row>
    <row r="4724" spans="4:37" x14ac:dyDescent="0.55000000000000004">
      <c r="D4724">
        <f t="shared" si="1401"/>
        <v>3.2440831684376814</v>
      </c>
      <c r="E4724">
        <f t="shared" si="1390"/>
        <v>5</v>
      </c>
      <c r="F4724" s="2">
        <f t="shared" si="1402"/>
        <v>42191</v>
      </c>
      <c r="G4724" s="1">
        <v>2015.5997716894976</v>
      </c>
      <c r="H4724" s="3">
        <v>2047.97</v>
      </c>
      <c r="I4724" s="1">
        <f t="shared" si="1391"/>
        <v>2047.97</v>
      </c>
      <c r="J4724" s="1">
        <f t="shared" si="1392"/>
        <v>1.6276409130843132E-18</v>
      </c>
      <c r="K4724">
        <f t="shared" si="1393"/>
        <v>0</v>
      </c>
      <c r="L4724">
        <f t="shared" si="1398"/>
        <v>0.14325789165090172</v>
      </c>
      <c r="M4724">
        <f t="shared" si="1403"/>
        <v>0.14325789165090172</v>
      </c>
      <c r="N4724">
        <f t="shared" si="1399"/>
        <v>2.2854888300110492</v>
      </c>
      <c r="O4724">
        <f t="shared" si="1394"/>
        <v>-6.2810501767232713E-2</v>
      </c>
      <c r="P4724">
        <f t="shared" si="1400"/>
        <v>75.260853417605418</v>
      </c>
      <c r="Q4724">
        <f t="shared" si="1404"/>
        <v>18.441488164976978</v>
      </c>
      <c r="R4724">
        <v>13.91</v>
      </c>
      <c r="S4724">
        <f t="shared" si="1395"/>
        <v>16.951283638201801</v>
      </c>
      <c r="T4724">
        <f>qten^((R4724-tbar)/10)*IF(R4724&gt;Ttorp,1,torpmult)</f>
        <v>0.96361224668500833</v>
      </c>
      <c r="U4724">
        <f>qtenq^((R4724-tbar)/10)*IF(R4724&gt;Ttorp,1,torpmult)</f>
        <v>0.95131827633179922</v>
      </c>
      <c r="V4724">
        <f t="shared" si="1396"/>
        <v>-7.8899395844946457E-2</v>
      </c>
      <c r="W4724">
        <f t="shared" si="1397"/>
        <v>-6.4346545288525327E-3</v>
      </c>
      <c r="X4724">
        <f t="shared" si="1407"/>
        <v>0.57441020333228687</v>
      </c>
      <c r="Y4724">
        <f t="shared" si="1407"/>
        <v>0.63516577807585106</v>
      </c>
      <c r="AK4724">
        <v>13.137083333333337</v>
      </c>
    </row>
    <row r="4725" spans="4:37" x14ac:dyDescent="0.55000000000000004">
      <c r="D4725">
        <f t="shared" si="1401"/>
        <v>3.4196748515939133</v>
      </c>
      <c r="E4725">
        <f t="shared" si="1390"/>
        <v>5</v>
      </c>
      <c r="F4725" s="2">
        <f t="shared" si="1402"/>
        <v>42192</v>
      </c>
      <c r="G4725" s="1">
        <v>2015.602511415525</v>
      </c>
      <c r="H4725" s="3">
        <v>1165.94</v>
      </c>
      <c r="I4725" s="1">
        <f t="shared" si="1391"/>
        <v>1165.94</v>
      </c>
      <c r="J4725" s="1">
        <f t="shared" si="1392"/>
        <v>7.4606013652798151E-11</v>
      </c>
      <c r="K4725">
        <f t="shared" si="1393"/>
        <v>0</v>
      </c>
      <c r="L4725">
        <f t="shared" si="1398"/>
        <v>0.14308580808441615</v>
      </c>
      <c r="M4725">
        <f t="shared" si="1403"/>
        <v>0.14308580808441615</v>
      </c>
      <c r="N4725">
        <f t="shared" si="1399"/>
        <v>2.2845733419891339</v>
      </c>
      <c r="O4725">
        <f t="shared" si="1394"/>
        <v>-6.0514539567432531E-2</v>
      </c>
      <c r="P4725">
        <f t="shared" si="1400"/>
        <v>75.170448931516731</v>
      </c>
      <c r="Q4725">
        <f t="shared" si="1404"/>
        <v>18.434101140678447</v>
      </c>
      <c r="R4725">
        <v>13.56</v>
      </c>
      <c r="S4725">
        <f t="shared" si="1395"/>
        <v>16.965583572917083</v>
      </c>
      <c r="T4725">
        <f>qten^((R4725-tbar)/10)*IF(R4725&gt;Ttorp,1,torpmult)</f>
        <v>0.92950510594414548</v>
      </c>
      <c r="U4725">
        <f>qtenq^((R4725-tbar)/10)*IF(R4725&gt;Ttorp,1,torpmult)</f>
        <v>0.90626193826733448</v>
      </c>
      <c r="V4725">
        <f t="shared" si="1396"/>
        <v>-6.7234103924437016E-2</v>
      </c>
      <c r="W4725">
        <f t="shared" si="1397"/>
        <v>-8.9490054723777475E-3</v>
      </c>
      <c r="X4725">
        <f t="shared" si="1407"/>
        <v>0.49551080748734044</v>
      </c>
      <c r="Y4725">
        <f t="shared" si="1407"/>
        <v>0.62873112354699856</v>
      </c>
      <c r="AK4725">
        <v>12.565000000000005</v>
      </c>
    </row>
    <row r="4726" spans="4:37" x14ac:dyDescent="0.55000000000000004">
      <c r="D4726">
        <f t="shared" si="1401"/>
        <v>3.577707366434522</v>
      </c>
      <c r="E4726">
        <f t="shared" si="1390"/>
        <v>5</v>
      </c>
      <c r="F4726" s="2">
        <f t="shared" si="1402"/>
        <v>42193</v>
      </c>
      <c r="G4726" s="1">
        <v>2015.6052511415523</v>
      </c>
      <c r="H4726" s="3">
        <v>749.5</v>
      </c>
      <c r="I4726" s="1">
        <f t="shared" si="1391"/>
        <v>749.5</v>
      </c>
      <c r="J4726" s="1">
        <f t="shared" si="1392"/>
        <v>3.0897668993430382E-7</v>
      </c>
      <c r="K4726">
        <f t="shared" si="1393"/>
        <v>0</v>
      </c>
      <c r="L4726">
        <f t="shared" si="1398"/>
        <v>0.14292001482532729</v>
      </c>
      <c r="M4726">
        <f t="shared" si="1403"/>
        <v>0.14292001482532729</v>
      </c>
      <c r="N4726">
        <f t="shared" si="1399"/>
        <v>2.2836906240092394</v>
      </c>
      <c r="O4726">
        <f t="shared" si="1394"/>
        <v>-5.8063314683703383E-2</v>
      </c>
      <c r="P4726">
        <f t="shared" si="1400"/>
        <v>75.083349071741921</v>
      </c>
      <c r="Q4726">
        <f t="shared" si="1404"/>
        <v>18.426978536051418</v>
      </c>
      <c r="R4726">
        <v>13.17</v>
      </c>
      <c r="S4726">
        <f t="shared" si="1395"/>
        <v>16.979084748045715</v>
      </c>
      <c r="T4726">
        <f>qten^((R4726-tbar)/10)*IF(R4726&gt;Ttorp,1,torpmult)</f>
        <v>0.89292013563012895</v>
      </c>
      <c r="U4726">
        <f>qtenq^((R4726-tbar)/10)*IF(R4726&gt;Ttorp,1,torpmult)</f>
        <v>0.85856543643775374</v>
      </c>
      <c r="V4726">
        <f t="shared" si="1396"/>
        <v>-5.4622781200067555E-2</v>
      </c>
      <c r="W4726">
        <f t="shared" si="1397"/>
        <v>-1.0988496115260727E-2</v>
      </c>
      <c r="X4726">
        <f t="shared" ref="X4726:Y4741" si="1408">MAX(0.0000000001,X4725+V4725)</f>
        <v>0.42827670356290343</v>
      </c>
      <c r="Y4726">
        <f t="shared" si="1408"/>
        <v>0.6197821180746208</v>
      </c>
      <c r="AK4726">
        <v>12.394999999999996</v>
      </c>
    </row>
    <row r="4727" spans="4:37" x14ac:dyDescent="0.55000000000000004">
      <c r="D4727">
        <f t="shared" si="1401"/>
        <v>3.7199366297910701</v>
      </c>
      <c r="E4727">
        <f t="shared" si="1390"/>
        <v>5</v>
      </c>
      <c r="F4727" s="2">
        <f t="shared" si="1402"/>
        <v>42194</v>
      </c>
      <c r="G4727" s="1">
        <v>2015.6079908675799</v>
      </c>
      <c r="H4727" s="3">
        <v>326.19</v>
      </c>
      <c r="I4727" s="1">
        <f t="shared" si="1391"/>
        <v>326.19</v>
      </c>
      <c r="J4727" s="1">
        <f t="shared" si="1392"/>
        <v>1.4680797861915682E-3</v>
      </c>
      <c r="K4727">
        <f t="shared" si="1393"/>
        <v>0</v>
      </c>
      <c r="L4727">
        <f t="shared" si="1398"/>
        <v>0.1427609372508514</v>
      </c>
      <c r="M4727">
        <f t="shared" si="1403"/>
        <v>0.1427609372508514</v>
      </c>
      <c r="N4727">
        <f t="shared" si="1399"/>
        <v>2.2828430197648615</v>
      </c>
      <c r="O4727">
        <f t="shared" si="1394"/>
        <v>-4.8838041789931147E-2</v>
      </c>
      <c r="P4727">
        <f t="shared" si="1400"/>
        <v>74.99977445244329</v>
      </c>
      <c r="Q4727">
        <f t="shared" si="1404"/>
        <v>18.420139028198907</v>
      </c>
      <c r="R4727">
        <v>13.28</v>
      </c>
      <c r="S4727">
        <f t="shared" si="1395"/>
        <v>16.991783162896567</v>
      </c>
      <c r="T4727">
        <f>qten^((R4727-tbar)/10)*IF(R4727&gt;Ttorp,1,torpmult)</f>
        <v>0.90309066869922838</v>
      </c>
      <c r="U4727">
        <f>qtenq^((R4727-tbar)/10)*IF(R4727&gt;Ttorp,1,torpmult)</f>
        <v>0.87175823953706211</v>
      </c>
      <c r="V4727">
        <f t="shared" si="1396"/>
        <v>-2.2221473230270006E-2</v>
      </c>
      <c r="W4727">
        <f t="shared" si="1397"/>
        <v>-1.2522882391135599E-2</v>
      </c>
      <c r="X4727">
        <f t="shared" si="1408"/>
        <v>0.3736539223628359</v>
      </c>
      <c r="Y4727">
        <f t="shared" si="1408"/>
        <v>0.60879362195936004</v>
      </c>
      <c r="AK4727">
        <v>12.635520833333336</v>
      </c>
    </row>
    <row r="4728" spans="4:37" x14ac:dyDescent="0.55000000000000004">
      <c r="D4728">
        <f t="shared" si="1401"/>
        <v>3.8479429668119631</v>
      </c>
      <c r="E4728">
        <f t="shared" si="1390"/>
        <v>5</v>
      </c>
      <c r="F4728" s="2">
        <f t="shared" si="1402"/>
        <v>42195</v>
      </c>
      <c r="G4728" s="1">
        <v>2015.6107305936073</v>
      </c>
      <c r="H4728" s="3">
        <v>796.37</v>
      </c>
      <c r="I4728" s="1">
        <f t="shared" si="1391"/>
        <v>796.37</v>
      </c>
      <c r="J4728" s="1">
        <f t="shared" si="1392"/>
        <v>1.2100911059628028E-7</v>
      </c>
      <c r="K4728">
        <f t="shared" si="1393"/>
        <v>0</v>
      </c>
      <c r="L4728">
        <f t="shared" si="1398"/>
        <v>0.14262713439663241</v>
      </c>
      <c r="M4728">
        <f t="shared" si="1403"/>
        <v>0.14262713439663241</v>
      </c>
      <c r="N4728">
        <f t="shared" si="1399"/>
        <v>2.2821295977428053</v>
      </c>
      <c r="O4728">
        <f t="shared" si="1394"/>
        <v>-5.982490661858212E-2</v>
      </c>
      <c r="P4728">
        <f t="shared" si="1400"/>
        <v>74.915692366871141</v>
      </c>
      <c r="Q4728">
        <f t="shared" si="1404"/>
        <v>18.413252861474081</v>
      </c>
      <c r="R4728">
        <v>13.48</v>
      </c>
      <c r="S4728">
        <f t="shared" si="1395"/>
        <v>17.00367505465406</v>
      </c>
      <c r="T4728">
        <f>qten^((R4728-tbar)/10)*IF(R4728&gt;Ttorp,1,torpmult)</f>
        <v>0.92188025976972066</v>
      </c>
      <c r="U4728">
        <f>qtenq^((R4728-tbar)/10)*IF(R4728&gt;Ttorp,1,torpmult)</f>
        <v>0.89626669956940486</v>
      </c>
      <c r="V4728">
        <f t="shared" si="1396"/>
        <v>-4.3846680388041834E-2</v>
      </c>
      <c r="W4728">
        <f t="shared" si="1397"/>
        <v>-1.2954287492396509E-2</v>
      </c>
      <c r="X4728">
        <f t="shared" si="1408"/>
        <v>0.35143244913256588</v>
      </c>
      <c r="Y4728">
        <f t="shared" si="1408"/>
        <v>0.59627073956822441</v>
      </c>
      <c r="AK4728">
        <v>13.077916666666672</v>
      </c>
    </row>
    <row r="4729" spans="4:37" x14ac:dyDescent="0.55000000000000004">
      <c r="D4729">
        <f t="shared" si="1401"/>
        <v>3.9631486701307668</v>
      </c>
      <c r="E4729">
        <f t="shared" si="1390"/>
        <v>5</v>
      </c>
      <c r="F4729" s="2">
        <f t="shared" si="1402"/>
        <v>42196</v>
      </c>
      <c r="G4729" s="1">
        <v>2015.6134703196346</v>
      </c>
      <c r="H4729" s="3">
        <v>517.66999999999996</v>
      </c>
      <c r="I4729" s="1">
        <f t="shared" si="1391"/>
        <v>517.66999999999996</v>
      </c>
      <c r="J4729" s="1">
        <f t="shared" si="1392"/>
        <v>3.1884199001373941E-5</v>
      </c>
      <c r="K4729">
        <f t="shared" si="1393"/>
        <v>0</v>
      </c>
      <c r="L4729">
        <f t="shared" si="1398"/>
        <v>0.14246323054288287</v>
      </c>
      <c r="M4729">
        <f t="shared" si="1403"/>
        <v>0.14246323054288287</v>
      </c>
      <c r="N4729">
        <f t="shared" si="1399"/>
        <v>2.2812550722136136</v>
      </c>
      <c r="O4729">
        <f t="shared" si="1394"/>
        <v>-6.1025581953657565E-2</v>
      </c>
      <c r="P4729">
        <f t="shared" si="1400"/>
        <v>74.829599792266364</v>
      </c>
      <c r="Q4729">
        <f t="shared" si="1404"/>
        <v>18.406196698588197</v>
      </c>
      <c r="R4729">
        <v>13.72</v>
      </c>
      <c r="S4729">
        <f t="shared" si="1395"/>
        <v>17.014756899495396</v>
      </c>
      <c r="T4729">
        <f>qten^((R4729-tbar)/10)*IF(R4729&gt;Ttorp,1,torpmult)</f>
        <v>0.94494451457751161</v>
      </c>
      <c r="U4729">
        <f>qtenq^((R4729-tbar)/10)*IF(R4729&gt;Ttorp,1,torpmult)</f>
        <v>0.92658806189037102</v>
      </c>
      <c r="V4729">
        <f t="shared" si="1396"/>
        <v>-2.949691256733028E-2</v>
      </c>
      <c r="W4729">
        <f t="shared" si="1397"/>
        <v>-1.4002826437713381E-2</v>
      </c>
      <c r="X4729">
        <f t="shared" si="1408"/>
        <v>0.30758576874452404</v>
      </c>
      <c r="Y4729">
        <f t="shared" si="1408"/>
        <v>0.58331645207582794</v>
      </c>
      <c r="AK4729">
        <v>13.166979166666666</v>
      </c>
    </row>
    <row r="4730" spans="4:37" x14ac:dyDescent="0.55000000000000004">
      <c r="D4730">
        <f t="shared" si="1401"/>
        <v>4.0668338031176905</v>
      </c>
      <c r="E4730">
        <f t="shared" si="1390"/>
        <v>5</v>
      </c>
      <c r="F4730" s="2">
        <f t="shared" si="1402"/>
        <v>42197</v>
      </c>
      <c r="G4730" s="1">
        <v>2015.616210045662</v>
      </c>
      <c r="H4730" s="3">
        <v>755.55</v>
      </c>
      <c r="I4730" s="1">
        <f t="shared" si="1391"/>
        <v>755.55</v>
      </c>
      <c r="J4730" s="1">
        <f t="shared" si="1392"/>
        <v>2.7376384000439175E-7</v>
      </c>
      <c r="K4730">
        <f t="shared" si="1393"/>
        <v>0</v>
      </c>
      <c r="L4730">
        <f t="shared" si="1398"/>
        <v>0.14229603716766737</v>
      </c>
      <c r="M4730">
        <f t="shared" si="1403"/>
        <v>0.14229603716766737</v>
      </c>
      <c r="N4730">
        <f t="shared" si="1399"/>
        <v>2.2803623037480927</v>
      </c>
      <c r="O4730">
        <f t="shared" si="1394"/>
        <v>-6.3162376859630553E-2</v>
      </c>
      <c r="P4730">
        <f t="shared" si="1400"/>
        <v>74.741462752073176</v>
      </c>
      <c r="Q4730">
        <f t="shared" si="1404"/>
        <v>18.398967362238619</v>
      </c>
      <c r="R4730">
        <v>14.03</v>
      </c>
      <c r="S4730">
        <f t="shared" si="1395"/>
        <v>17.02502541363183</v>
      </c>
      <c r="T4730">
        <f>qten^((R4730-tbar)/10)*IF(R4730&gt;Ttorp,1,torpmult)</f>
        <v>0.97559194804352822</v>
      </c>
      <c r="U4730">
        <f>qtenq^((R4730-tbar)/10)*IF(R4730&gt;Ttorp,1,torpmult)</f>
        <v>0.96727632961393195</v>
      </c>
      <c r="V4730">
        <f t="shared" si="1396"/>
        <v>-3.2567771368104646E-2</v>
      </c>
      <c r="W4730">
        <f t="shared" si="1397"/>
        <v>-1.4539916727615275E-2</v>
      </c>
      <c r="X4730">
        <f t="shared" si="1408"/>
        <v>0.27808885617719376</v>
      </c>
      <c r="Y4730">
        <f t="shared" si="1408"/>
        <v>0.56931362563811461</v>
      </c>
      <c r="AK4730">
        <v>13.212083333333332</v>
      </c>
    </row>
    <row r="4731" spans="4:37" x14ac:dyDescent="0.55000000000000004">
      <c r="D4731">
        <f t="shared" si="1401"/>
        <v>4.1601504228059216</v>
      </c>
      <c r="E4731">
        <f t="shared" si="1390"/>
        <v>5</v>
      </c>
      <c r="F4731" s="2">
        <f t="shared" si="1402"/>
        <v>42198</v>
      </c>
      <c r="G4731" s="1">
        <v>2015.6189497716894</v>
      </c>
      <c r="H4731" s="3">
        <v>2331.7600000000002</v>
      </c>
      <c r="I4731" s="1">
        <f t="shared" si="1391"/>
        <v>2331.7600000000002</v>
      </c>
      <c r="J4731" s="1">
        <f t="shared" si="1392"/>
        <v>5.579431853693901E-21</v>
      </c>
      <c r="K4731">
        <f t="shared" si="1393"/>
        <v>0</v>
      </c>
      <c r="L4731">
        <f t="shared" si="1398"/>
        <v>0.14212298955983277</v>
      </c>
      <c r="M4731">
        <f t="shared" si="1403"/>
        <v>0.14212298955983277</v>
      </c>
      <c r="N4731">
        <f t="shared" si="1399"/>
        <v>2.2794375384460874</v>
      </c>
      <c r="O4731">
        <f t="shared" si="1394"/>
        <v>-6.5335212998517606E-2</v>
      </c>
      <c r="P4731">
        <f t="shared" si="1400"/>
        <v>74.650566079194249</v>
      </c>
      <c r="Q4731">
        <f t="shared" si="1404"/>
        <v>18.391505714765817</v>
      </c>
      <c r="R4731">
        <v>14.37</v>
      </c>
      <c r="S4731">
        <f t="shared" si="1395"/>
        <v>17.034477554278837</v>
      </c>
      <c r="T4731">
        <f>qten^((R4731-tbar)/10)*IF(R4731&gt;Ttorp,1,torpmult)</f>
        <v>1.0103493823676197</v>
      </c>
      <c r="U4731">
        <f>qtenq^((R4731-tbar)/10)*IF(R4731&gt;Ttorp,1,torpmult)</f>
        <v>1.0139594797900291</v>
      </c>
      <c r="V4731">
        <f t="shared" si="1396"/>
        <v>-3.1159105143991776E-2</v>
      </c>
      <c r="W4731">
        <f t="shared" si="1397"/>
        <v>-1.5108098928986059E-2</v>
      </c>
      <c r="X4731">
        <f t="shared" si="1408"/>
        <v>0.2455210848090891</v>
      </c>
      <c r="Y4731">
        <f t="shared" si="1408"/>
        <v>0.55477370891049937</v>
      </c>
      <c r="AK4731">
        <v>13.410000000000004</v>
      </c>
    </row>
    <row r="4732" spans="4:37" x14ac:dyDescent="0.55000000000000004">
      <c r="D4732">
        <f t="shared" si="1401"/>
        <v>4.2441353805253295</v>
      </c>
      <c r="E4732">
        <f t="shared" si="1390"/>
        <v>5</v>
      </c>
      <c r="F4732" s="2">
        <f t="shared" si="1402"/>
        <v>42199</v>
      </c>
      <c r="G4732" s="1">
        <v>2015.6216894977167</v>
      </c>
      <c r="H4732" s="3">
        <v>988.26</v>
      </c>
      <c r="I4732" s="1">
        <f t="shared" si="1391"/>
        <v>988.26</v>
      </c>
      <c r="J4732" s="1">
        <f t="shared" si="1392"/>
        <v>2.6066499086098995E-9</v>
      </c>
      <c r="K4732">
        <f t="shared" si="1393"/>
        <v>0</v>
      </c>
      <c r="L4732">
        <f t="shared" si="1398"/>
        <v>0.14194398897627519</v>
      </c>
      <c r="M4732">
        <f t="shared" si="1403"/>
        <v>0.14194398897627519</v>
      </c>
      <c r="N4732">
        <f t="shared" si="1399"/>
        <v>2.2784801703048765</v>
      </c>
      <c r="O4732">
        <f t="shared" si="1394"/>
        <v>-6.4717626967225744E-2</v>
      </c>
      <c r="P4732">
        <f t="shared" si="1400"/>
        <v>74.556545436000178</v>
      </c>
      <c r="Q4732">
        <f t="shared" si="1404"/>
        <v>18.383781247065677</v>
      </c>
      <c r="R4732">
        <v>14.29</v>
      </c>
      <c r="S4732">
        <f t="shared" si="1395"/>
        <v>17.043110520564277</v>
      </c>
      <c r="T4732">
        <f>qten^((R4732-tbar)/10)*IF(R4732&gt;Ttorp,1,torpmult)</f>
        <v>1.0020613605227551</v>
      </c>
      <c r="U4732">
        <f>qtenq^((R4732-tbar)/10)*IF(R4732&gt;Ttorp,1,torpmult)</f>
        <v>1.0027764359010776</v>
      </c>
      <c r="V4732">
        <f t="shared" si="1396"/>
        <v>-2.5769052157743659E-2</v>
      </c>
      <c r="W4732">
        <f t="shared" si="1397"/>
        <v>-1.5571067396594442E-2</v>
      </c>
      <c r="X4732">
        <f t="shared" si="1408"/>
        <v>0.21436197966509732</v>
      </c>
      <c r="Y4732">
        <f t="shared" si="1408"/>
        <v>0.53966560998151336</v>
      </c>
      <c r="AK4732">
        <v>13.418229166666668</v>
      </c>
    </row>
    <row r="4733" spans="4:37" x14ac:dyDescent="0.55000000000000004">
      <c r="D4733">
        <f t="shared" si="1401"/>
        <v>4.3197218424727968</v>
      </c>
      <c r="E4733">
        <f t="shared" si="1390"/>
        <v>5</v>
      </c>
      <c r="F4733" s="2">
        <f t="shared" si="1402"/>
        <v>42200</v>
      </c>
      <c r="G4733" s="1">
        <v>2015.6244292237443</v>
      </c>
      <c r="H4733" s="3">
        <v>653.4</v>
      </c>
      <c r="I4733" s="1">
        <f t="shared" si="1391"/>
        <v>653.4</v>
      </c>
      <c r="J4733" s="1">
        <f t="shared" si="1392"/>
        <v>2.1117364222066229E-6</v>
      </c>
      <c r="K4733">
        <f t="shared" si="1393"/>
        <v>0</v>
      </c>
      <c r="L4733">
        <f t="shared" si="1398"/>
        <v>0.1417666804092417</v>
      </c>
      <c r="M4733">
        <f t="shared" si="1403"/>
        <v>0.1417666804092417</v>
      </c>
      <c r="N4733">
        <f t="shared" si="1399"/>
        <v>2.2775310579368622</v>
      </c>
      <c r="O4733">
        <f t="shared" si="1394"/>
        <v>-6.1695116272613836E-2</v>
      </c>
      <c r="P4733">
        <f t="shared" si="1400"/>
        <v>74.463413501982316</v>
      </c>
      <c r="Q4733">
        <f t="shared" si="1404"/>
        <v>18.376123388271473</v>
      </c>
      <c r="R4733">
        <v>13.84</v>
      </c>
      <c r="S4733">
        <f t="shared" si="1395"/>
        <v>17.050921754355489</v>
      </c>
      <c r="T4733">
        <f>qten^((R4733-tbar)/10)*IF(R4733&gt;Ttorp,1,torpmult)</f>
        <v>0.95669213725868185</v>
      </c>
      <c r="U4733">
        <f>qtenq^((R4733-tbar)/10)*IF(R4733&gt;Ttorp,1,torpmult)</f>
        <v>0.94213127390480877</v>
      </c>
      <c r="V4733">
        <f t="shared" si="1396"/>
        <v>-1.7764295445055839E-2</v>
      </c>
      <c r="W4733">
        <f t="shared" si="1397"/>
        <v>-1.582407445140746E-2</v>
      </c>
      <c r="X4733">
        <f t="shared" si="1408"/>
        <v>0.18859292750735365</v>
      </c>
      <c r="Y4733">
        <f t="shared" si="1408"/>
        <v>0.52409454258491894</v>
      </c>
      <c r="AK4733">
        <v>13.331249999999997</v>
      </c>
    </row>
    <row r="4734" spans="4:37" x14ac:dyDescent="0.55000000000000004">
      <c r="D4734">
        <f t="shared" si="1401"/>
        <v>4.3877496582255171</v>
      </c>
      <c r="E4734">
        <f t="shared" si="1390"/>
        <v>5</v>
      </c>
      <c r="F4734" s="2">
        <f t="shared" si="1402"/>
        <v>42201</v>
      </c>
      <c r="G4734" s="1">
        <v>2015.6271689497717</v>
      </c>
      <c r="H4734" s="3">
        <v>1536.21</v>
      </c>
      <c r="I4734" s="1">
        <f t="shared" si="1391"/>
        <v>1536.21</v>
      </c>
      <c r="J4734" s="1">
        <f t="shared" si="1392"/>
        <v>4.5357538628663485E-14</v>
      </c>
      <c r="K4734">
        <f t="shared" si="1393"/>
        <v>0</v>
      </c>
      <c r="L4734">
        <f t="shared" si="1398"/>
        <v>0.14159765269342633</v>
      </c>
      <c r="M4734">
        <f t="shared" si="1403"/>
        <v>0.14159765269342633</v>
      </c>
      <c r="N4734">
        <f t="shared" si="1399"/>
        <v>2.2766255349315672</v>
      </c>
      <c r="O4734">
        <f t="shared" si="1394"/>
        <v>-6.482617523216512E-2</v>
      </c>
      <c r="P4734">
        <f t="shared" si="1400"/>
        <v>74.374609809093926</v>
      </c>
      <c r="Q4734">
        <f t="shared" si="1404"/>
        <v>18.368815473852148</v>
      </c>
      <c r="R4734">
        <v>14.33</v>
      </c>
      <c r="S4734">
        <f t="shared" si="1395"/>
        <v>17.057908941012023</v>
      </c>
      <c r="T4734">
        <f>qten^((R4734-tbar)/10)*IF(R4734&gt;Ttorp,1,torpmult)</f>
        <v>1.006196837949028</v>
      </c>
      <c r="U4734">
        <f>qtenq^((R4734-tbar)/10)*IF(R4734&gt;Ttorp,1,torpmult)</f>
        <v>1.008352454894595</v>
      </c>
      <c r="V4734">
        <f t="shared" si="1396"/>
        <v>-2.0582401687644136E-2</v>
      </c>
      <c r="W4734">
        <f t="shared" si="1397"/>
        <v>-1.5815806988317062E-2</v>
      </c>
      <c r="X4734">
        <f t="shared" si="1408"/>
        <v>0.17082863206229781</v>
      </c>
      <c r="Y4734">
        <f t="shared" si="1408"/>
        <v>0.50827046813351151</v>
      </c>
      <c r="AK4734">
        <v>13.455625</v>
      </c>
    </row>
    <row r="4735" spans="4:37" x14ac:dyDescent="0.55000000000000004">
      <c r="D4735">
        <f t="shared" si="1401"/>
        <v>4.4489746924029649</v>
      </c>
      <c r="E4735">
        <f t="shared" si="1390"/>
        <v>5</v>
      </c>
      <c r="F4735" s="2">
        <f t="shared" si="1402"/>
        <v>42202</v>
      </c>
      <c r="G4735" s="1">
        <v>2015.629908675799</v>
      </c>
      <c r="H4735" s="3">
        <v>1993.17</v>
      </c>
      <c r="I4735" s="1">
        <f t="shared" si="1391"/>
        <v>1993.17</v>
      </c>
      <c r="J4735" s="1">
        <f t="shared" si="1392"/>
        <v>4.8701837816754882E-18</v>
      </c>
      <c r="K4735">
        <f t="shared" si="1393"/>
        <v>0</v>
      </c>
      <c r="L4735">
        <f t="shared" si="1398"/>
        <v>0.14142004673388617</v>
      </c>
      <c r="M4735">
        <f t="shared" si="1403"/>
        <v>0.14142004673388617</v>
      </c>
      <c r="N4735">
        <f t="shared" si="1399"/>
        <v>2.2756732794189096</v>
      </c>
      <c r="O4735">
        <f t="shared" si="1394"/>
        <v>-6.6296401500267374E-2</v>
      </c>
      <c r="P4735">
        <f t="shared" si="1400"/>
        <v>74.28132172352629</v>
      </c>
      <c r="Q4735">
        <f t="shared" si="1404"/>
        <v>18.361132257825766</v>
      </c>
      <c r="R4735">
        <v>14.56</v>
      </c>
      <c r="S4735">
        <f t="shared" si="1395"/>
        <v>17.064070010081416</v>
      </c>
      <c r="T4735">
        <f>qten^((R4735-tbar)/10)*IF(R4735&gt;Ttorp,1,torpmult)</f>
        <v>1.0303092120867714</v>
      </c>
      <c r="U4735">
        <f>qtenq^((R4735-tbar)/10)*IF(R4735&gt;Ttorp,1,torpmult)</f>
        <v>1.0410215976841117</v>
      </c>
      <c r="V4735">
        <f t="shared" si="1396"/>
        <v>-1.7844621718786279E-2</v>
      </c>
      <c r="W4735">
        <f t="shared" si="1397"/>
        <v>-1.5850734709498149E-2</v>
      </c>
      <c r="X4735">
        <f t="shared" si="1408"/>
        <v>0.15024623037465368</v>
      </c>
      <c r="Y4735">
        <f t="shared" si="1408"/>
        <v>0.49245466114519443</v>
      </c>
      <c r="AK4735">
        <v>13.303333333333329</v>
      </c>
    </row>
    <row r="4736" spans="4:37" x14ac:dyDescent="0.55000000000000004">
      <c r="D4736">
        <f t="shared" si="1401"/>
        <v>4.5040772231626685</v>
      </c>
      <c r="E4736">
        <f t="shared" si="1390"/>
        <v>5</v>
      </c>
      <c r="F4736" s="2">
        <f t="shared" si="1402"/>
        <v>42203</v>
      </c>
      <c r="G4736" s="1">
        <v>2015.6326484018264</v>
      </c>
      <c r="H4736" s="3">
        <v>1078.17</v>
      </c>
      <c r="I4736" s="1">
        <f t="shared" si="1391"/>
        <v>1078.17</v>
      </c>
      <c r="J4736" s="1">
        <f t="shared" si="1392"/>
        <v>4.3165260771215098E-10</v>
      </c>
      <c r="K4736">
        <f t="shared" si="1393"/>
        <v>0</v>
      </c>
      <c r="L4736">
        <f t="shared" si="1398"/>
        <v>0.14123841275717311</v>
      </c>
      <c r="M4736">
        <f t="shared" si="1403"/>
        <v>0.14123841275717311</v>
      </c>
      <c r="N4736">
        <f t="shared" si="1399"/>
        <v>2.2746986022496274</v>
      </c>
      <c r="O4736">
        <f t="shared" si="1394"/>
        <v>-6.4995447907531756E-2</v>
      </c>
      <c r="P4736">
        <f t="shared" si="1400"/>
        <v>74.185917909344738</v>
      </c>
      <c r="Q4736">
        <f t="shared" si="1404"/>
        <v>18.353268134018656</v>
      </c>
      <c r="R4736">
        <v>14.38</v>
      </c>
      <c r="S4736">
        <f t="shared" si="1395"/>
        <v>17.069403135905926</v>
      </c>
      <c r="T4736">
        <f>qten^((R4736-tbar)/10)*IF(R4736&gt;Ttorp,1,torpmult)</f>
        <v>1.0113901934375378</v>
      </c>
      <c r="U4736">
        <f>qtenq^((R4736-tbar)/10)*IF(R4736&gt;Ttorp,1,torpmult)</f>
        <v>1.0153661008694299</v>
      </c>
      <c r="V4736">
        <f t="shared" si="1396"/>
        <v>-1.4810357266835843E-2</v>
      </c>
      <c r="W4736">
        <f t="shared" si="1397"/>
        <v>-1.5782794476734831E-2</v>
      </c>
      <c r="X4736">
        <f t="shared" si="1408"/>
        <v>0.13240160865586739</v>
      </c>
      <c r="Y4736">
        <f t="shared" si="1408"/>
        <v>0.47660392643569627</v>
      </c>
      <c r="AK4736">
        <v>13.354479166666664</v>
      </c>
    </row>
    <row r="4737" spans="4:37" x14ac:dyDescent="0.55000000000000004">
      <c r="D4737">
        <f t="shared" si="1401"/>
        <v>4.5536695008464019</v>
      </c>
      <c r="E4737">
        <f t="shared" si="1390"/>
        <v>5</v>
      </c>
      <c r="F4737" s="2">
        <f t="shared" si="1402"/>
        <v>42204</v>
      </c>
      <c r="G4737" s="1">
        <v>2015.6353881278537</v>
      </c>
      <c r="H4737" s="3">
        <v>892.42</v>
      </c>
      <c r="I4737" s="1">
        <f t="shared" si="1391"/>
        <v>892.42</v>
      </c>
      <c r="J4737" s="1">
        <f t="shared" si="1392"/>
        <v>1.7723046183954629E-8</v>
      </c>
      <c r="K4737">
        <f t="shared" si="1393"/>
        <v>0</v>
      </c>
      <c r="L4737">
        <f t="shared" si="1398"/>
        <v>0.1410603430368785</v>
      </c>
      <c r="M4737">
        <f t="shared" si="1403"/>
        <v>0.1410603430368785</v>
      </c>
      <c r="N4737">
        <f t="shared" si="1399"/>
        <v>2.2737422399237754</v>
      </c>
      <c r="O4737">
        <f t="shared" si="1394"/>
        <v>-6.1974360929086585E-2</v>
      </c>
      <c r="P4737">
        <f t="shared" si="1400"/>
        <v>74.092386227303805</v>
      </c>
      <c r="Q4737">
        <f t="shared" si="1404"/>
        <v>18.345551782031485</v>
      </c>
      <c r="R4737">
        <v>13.93</v>
      </c>
      <c r="S4737">
        <f t="shared" si="1395"/>
        <v>17.073906738165718</v>
      </c>
      <c r="T4737">
        <f>qten^((R4737-tbar)/10)*IF(R4737&gt;Ttorp,1,torpmult)</f>
        <v>0.96559859892956823</v>
      </c>
      <c r="U4737">
        <f>qtenq^((R4737-tbar)/10)*IF(R4737&gt;Ttorp,1,torpmult)</f>
        <v>0.9539595505475581</v>
      </c>
      <c r="V4737">
        <f t="shared" si="1396"/>
        <v>-1.1847727836402224E-2</v>
      </c>
      <c r="W4737">
        <f t="shared" si="1397"/>
        <v>-1.5615041532533113E-2</v>
      </c>
      <c r="X4737">
        <f t="shared" si="1408"/>
        <v>0.11759125138903155</v>
      </c>
      <c r="Y4737">
        <f t="shared" si="1408"/>
        <v>0.46082113195896146</v>
      </c>
      <c r="AK4737">
        <v>13.495104166666669</v>
      </c>
    </row>
    <row r="4738" spans="4:37" x14ac:dyDescent="0.55000000000000004">
      <c r="D4738">
        <f t="shared" si="1401"/>
        <v>4.5983025507617619</v>
      </c>
      <c r="E4738">
        <f t="shared" si="1390"/>
        <v>5</v>
      </c>
      <c r="F4738" s="2">
        <f t="shared" si="1402"/>
        <v>42205</v>
      </c>
      <c r="G4738" s="1">
        <v>2015.6381278538813</v>
      </c>
      <c r="H4738" s="3">
        <v>706.66</v>
      </c>
      <c r="I4738" s="1">
        <f t="shared" si="1391"/>
        <v>706.66</v>
      </c>
      <c r="J4738" s="1">
        <f t="shared" si="1392"/>
        <v>7.278287863462791E-7</v>
      </c>
      <c r="K4738">
        <f t="shared" si="1393"/>
        <v>0</v>
      </c>
      <c r="L4738">
        <f t="shared" si="1398"/>
        <v>0.14089055026720979</v>
      </c>
      <c r="M4738">
        <f t="shared" si="1403"/>
        <v>0.14089055026720979</v>
      </c>
      <c r="N4738">
        <f t="shared" si="1399"/>
        <v>2.2728295808718686</v>
      </c>
      <c r="O4738">
        <f t="shared" si="1394"/>
        <v>-5.8970799045301447E-2</v>
      </c>
      <c r="P4738">
        <f t="shared" si="1400"/>
        <v>74.003201863481678</v>
      </c>
      <c r="Q4738">
        <f t="shared" si="1404"/>
        <v>18.338188032731189</v>
      </c>
      <c r="R4738">
        <v>13.46</v>
      </c>
      <c r="S4738">
        <f t="shared" si="1395"/>
        <v>17.077579482345627</v>
      </c>
      <c r="T4738">
        <f>qten^((R4738-tbar)/10)*IF(R4738&gt;Ttorp,1,torpmult)</f>
        <v>0.91998384139749134</v>
      </c>
      <c r="U4738">
        <f>qtenq^((R4738-tbar)/10)*IF(R4738&gt;Ttorp,1,torpmult)</f>
        <v>0.89378516235678718</v>
      </c>
      <c r="V4738">
        <f t="shared" si="1396"/>
        <v>-7.7623026803115272E-3</v>
      </c>
      <c r="W4738">
        <f t="shared" si="1397"/>
        <v>-1.5360205260200519E-2</v>
      </c>
      <c r="X4738">
        <f t="shared" si="1408"/>
        <v>0.10574352355262932</v>
      </c>
      <c r="Y4738">
        <f t="shared" si="1408"/>
        <v>0.44520609042642834</v>
      </c>
      <c r="AK4738">
        <v>13.64260416666667</v>
      </c>
    </row>
    <row r="4739" spans="4:37" x14ac:dyDescent="0.55000000000000004">
      <c r="D4739">
        <f t="shared" si="1401"/>
        <v>4.6384722956855855</v>
      </c>
      <c r="E4739">
        <f t="shared" si="1390"/>
        <v>5</v>
      </c>
      <c r="F4739" s="2">
        <f t="shared" si="1402"/>
        <v>42206</v>
      </c>
      <c r="G4739" s="1">
        <v>2015.6408675799087</v>
      </c>
      <c r="H4739" s="3">
        <v>892.07</v>
      </c>
      <c r="I4739" s="1">
        <f t="shared" si="1391"/>
        <v>892.07</v>
      </c>
      <c r="J4739" s="1">
        <f t="shared" si="1392"/>
        <v>1.7847542736816784E-8</v>
      </c>
      <c r="K4739">
        <f t="shared" si="1393"/>
        <v>0</v>
      </c>
      <c r="L4739">
        <f t="shared" si="1398"/>
        <v>0.14072898643420895</v>
      </c>
      <c r="M4739">
        <f t="shared" si="1403"/>
        <v>0.14072898643420895</v>
      </c>
      <c r="N4739">
        <f t="shared" si="1399"/>
        <v>2.2719604724032858</v>
      </c>
      <c r="O4739">
        <f t="shared" si="1394"/>
        <v>-5.8665885591321826E-2</v>
      </c>
      <c r="P4739">
        <f t="shared" si="1400"/>
        <v>73.918333009303979</v>
      </c>
      <c r="Q4739">
        <f t="shared" si="1404"/>
        <v>18.331175109428045</v>
      </c>
      <c r="R4739">
        <v>13.42</v>
      </c>
      <c r="S4739">
        <f t="shared" si="1395"/>
        <v>17.080420280132042</v>
      </c>
      <c r="T4739">
        <f>qten^((R4739-tbar)/10)*IF(R4739&gt;Ttorp,1,torpmult)</f>
        <v>0.91620270010868521</v>
      </c>
      <c r="U4739">
        <f>qtenq^((R4739-tbar)/10)*IF(R4739&gt;Ttorp,1,torpmult)</f>
        <v>0.88884268116657017</v>
      </c>
      <c r="V4739">
        <f t="shared" si="1396"/>
        <v>-9.2010106977419778E-3</v>
      </c>
      <c r="W4739">
        <f t="shared" si="1397"/>
        <v>-1.5003760526641596E-2</v>
      </c>
      <c r="X4739">
        <f t="shared" si="1408"/>
        <v>9.7981220872317795E-2</v>
      </c>
      <c r="Y4739">
        <f t="shared" si="1408"/>
        <v>0.42984588516622779</v>
      </c>
      <c r="AK4739">
        <v>13.597291666666665</v>
      </c>
    </row>
    <row r="4740" spans="4:37" x14ac:dyDescent="0.55000000000000004">
      <c r="D4740">
        <f t="shared" si="1401"/>
        <v>4.6746250661170272</v>
      </c>
      <c r="E4740">
        <f t="shared" ref="E4740:E4803" si="1409">MIN(1/J4740,ftmax)</f>
        <v>5</v>
      </c>
      <c r="F4740" s="2">
        <f t="shared" si="1402"/>
        <v>42207</v>
      </c>
      <c r="G4740" s="1">
        <v>2015.643607305936</v>
      </c>
      <c r="H4740" s="3">
        <v>813.67</v>
      </c>
      <c r="I4740" s="1">
        <f t="shared" ref="I4740:I4803" si="1410">IF(H4740&gt;cutoff,H4740,"")</f>
        <v>813.67</v>
      </c>
      <c r="J4740" s="1">
        <f t="shared" ref="J4740:J4803" si="1411">MIN(1,EXP(-H4740/turbh))</f>
        <v>8.5615456800520121E-8</v>
      </c>
      <c r="K4740">
        <f t="shared" ref="K4740:K4803" si="1412">IF(INT((G4740-INT(G4740))*365)=spawnday,1,0)</f>
        <v>0</v>
      </c>
      <c r="L4740">
        <f t="shared" si="1398"/>
        <v>0.1405682579805341</v>
      </c>
      <c r="M4740">
        <f t="shared" si="1403"/>
        <v>0.1405682579805341</v>
      </c>
      <c r="N4740">
        <f t="shared" si="1399"/>
        <v>2.2710951974460332</v>
      </c>
      <c r="O4740">
        <f t="shared" ref="O4740:O4803" si="1413">(E4740*U4740*J4740*hh*L4740^(2/3)-T4740*mm*L4740)</f>
        <v>-6.2076426105352814E-2</v>
      </c>
      <c r="P4740">
        <f t="shared" si="1400"/>
        <v>73.833909725353351</v>
      </c>
      <c r="Q4740">
        <f t="shared" si="1404"/>
        <v>18.324193676976339</v>
      </c>
      <c r="R4740">
        <v>13.98</v>
      </c>
      <c r="S4740">
        <f t="shared" ref="S4740:S4803" si="1414">tbar+tamp*SIN(2*PI()*G4740+tshift)</f>
        <v>17.082428289735866</v>
      </c>
      <c r="T4740">
        <f>qten^((R4740-tbar)/10)*IF(R4740&gt;Ttorp,1,torpmult)</f>
        <v>0.97058241183209126</v>
      </c>
      <c r="U4740">
        <f>qtenq^((R4740-tbar)/10)*IF(R4740&gt;Ttorp,1,torpmult)</f>
        <v>0.96059486395347682</v>
      </c>
      <c r="V4740">
        <f t="shared" ref="V4740:V4803" si="1415">GA*MIN(1,EXP(-H4740/turbA))-mA*X4740-aB*X4740*Y4740</f>
        <v>-7.2209860498401593E-3</v>
      </c>
      <c r="W4740">
        <f t="shared" ref="W4740:W4803" si="1416">eB*aB*X4740*Y4740-zB*Y4740</f>
        <v>-1.4678536892815407E-2</v>
      </c>
      <c r="X4740">
        <f t="shared" si="1408"/>
        <v>8.8780210174575824E-2</v>
      </c>
      <c r="Y4740">
        <f t="shared" si="1408"/>
        <v>0.4148421246395862</v>
      </c>
      <c r="AK4740">
        <v>13.79822916666666</v>
      </c>
    </row>
    <row r="4741" spans="4:37" x14ac:dyDescent="0.55000000000000004">
      <c r="D4741">
        <f t="shared" si="1401"/>
        <v>4.707162559505325</v>
      </c>
      <c r="E4741">
        <f t="shared" si="1409"/>
        <v>5</v>
      </c>
      <c r="F4741" s="2">
        <f t="shared" si="1402"/>
        <v>42208</v>
      </c>
      <c r="G4741" s="1">
        <v>2015.6463470319634</v>
      </c>
      <c r="H4741" s="3">
        <v>190.14</v>
      </c>
      <c r="I4741" s="1" t="str">
        <f t="shared" si="1410"/>
        <v/>
      </c>
      <c r="J4741" s="1">
        <f t="shared" si="1411"/>
        <v>2.2308221306604082E-2</v>
      </c>
      <c r="K4741">
        <f t="shared" si="1412"/>
        <v>0</v>
      </c>
      <c r="L4741">
        <f t="shared" ref="L4741:L4804" si="1417">IF(K4741=1,wrec,L4740+O4740/365)</f>
        <v>0.14039818558024547</v>
      </c>
      <c r="M4741">
        <f t="shared" si="1403"/>
        <v>0.14039818558024547</v>
      </c>
      <c r="N4741">
        <f t="shared" ref="N4741:N4804" si="1418">(L4741/0.012)^(1/3)</f>
        <v>2.2701789012264677</v>
      </c>
      <c r="O4741">
        <f t="shared" si="1413"/>
        <v>0.1024532258810576</v>
      </c>
      <c r="P4741">
        <f t="shared" ref="P4741:P4804" si="1419">P4740+(J4740*U4740*hh*P4740^(2/3)-T4740*mm*P4740)/365</f>
        <v>73.744577797365267</v>
      </c>
      <c r="Q4741">
        <f t="shared" si="1404"/>
        <v>18.316800523982128</v>
      </c>
      <c r="R4741">
        <v>14.09</v>
      </c>
      <c r="S4741">
        <f t="shared" si="1414"/>
        <v>17.083602916140091</v>
      </c>
      <c r="T4741">
        <f>qten^((R4741-tbar)/10)*IF(R4741&gt;Ttorp,1,torpmult)</f>
        <v>0.98163753324993053</v>
      </c>
      <c r="U4741">
        <f>qtenq^((R4741-tbar)/10)*IF(R4741&gt;Ttorp,1,torpmult)</f>
        <v>0.97535546152764185</v>
      </c>
      <c r="V4741">
        <f t="shared" si="1415"/>
        <v>4.6224812042117286E-2</v>
      </c>
      <c r="W4741">
        <f t="shared" si="1416"/>
        <v>-1.4309417859411776E-2</v>
      </c>
      <c r="X4741">
        <f t="shared" si="1408"/>
        <v>8.1559224124735666E-2</v>
      </c>
      <c r="Y4741">
        <f t="shared" si="1408"/>
        <v>0.4001635877467708</v>
      </c>
      <c r="AK4741">
        <v>14.120416666666662</v>
      </c>
    </row>
    <row r="4742" spans="4:37" x14ac:dyDescent="0.55000000000000004">
      <c r="D4742">
        <f t="shared" ref="D4742:D4805" si="1420">0.9*D4741+0.1*E4742</f>
        <v>4.7364463035547928</v>
      </c>
      <c r="E4742">
        <f t="shared" si="1409"/>
        <v>5</v>
      </c>
      <c r="F4742" s="2">
        <f t="shared" ref="F4742:F4805" si="1421">F4741+1</f>
        <v>42209</v>
      </c>
      <c r="G4742" s="1">
        <v>2015.6490867579907</v>
      </c>
      <c r="H4742" s="3">
        <v>138.44999999999999</v>
      </c>
      <c r="I4742" s="1" t="str">
        <f t="shared" si="1410"/>
        <v/>
      </c>
      <c r="J4742" s="1">
        <f t="shared" si="1411"/>
        <v>6.272469808834398E-2</v>
      </c>
      <c r="K4742">
        <f t="shared" si="1412"/>
        <v>0</v>
      </c>
      <c r="L4742">
        <f t="shared" si="1417"/>
        <v>0.14067887934978263</v>
      </c>
      <c r="M4742">
        <f t="shared" ref="M4742:M4805" si="1422">IF(K4743=1,"",L4742)</f>
        <v>0.14067887934978263</v>
      </c>
      <c r="N4742">
        <f t="shared" si="1418"/>
        <v>2.2716907937062589</v>
      </c>
      <c r="O4742">
        <f t="shared" si="1413"/>
        <v>0.40217446582295846</v>
      </c>
      <c r="P4742">
        <f t="shared" si="1419"/>
        <v>73.660229137167036</v>
      </c>
      <c r="Q4742">
        <f t="shared" ref="Q4742:Q4805" si="1423">(P4742/0.012)^(1/3)</f>
        <v>18.309814306339891</v>
      </c>
      <c r="R4742">
        <v>14.09</v>
      </c>
      <c r="S4742">
        <f t="shared" si="1414"/>
        <v>17.08394381127782</v>
      </c>
      <c r="T4742">
        <f>qten^((R4742-tbar)/10)*IF(R4742&gt;Ttorp,1,torpmult)</f>
        <v>0.98163753324993053</v>
      </c>
      <c r="U4742">
        <f>qtenq^((R4742-tbar)/10)*IF(R4742&gt;Ttorp,1,torpmult)</f>
        <v>0.97535546152764185</v>
      </c>
      <c r="V4742">
        <f t="shared" si="1415"/>
        <v>5.7726965740558508E-2</v>
      </c>
      <c r="W4742">
        <f t="shared" si="1416"/>
        <v>-1.2870254629093462E-2</v>
      </c>
      <c r="X4742">
        <f t="shared" ref="X4742:Y4757" si="1424">MAX(0.0000000001,X4741+V4741)</f>
        <v>0.12778403616685297</v>
      </c>
      <c r="Y4742">
        <f t="shared" si="1424"/>
        <v>0.38585416988735904</v>
      </c>
      <c r="AK4742">
        <v>14.257500000000009</v>
      </c>
    </row>
    <row r="4743" spans="4:37" x14ac:dyDescent="0.55000000000000004">
      <c r="D4743">
        <f t="shared" si="1420"/>
        <v>4.7628016731993137</v>
      </c>
      <c r="E4743">
        <f t="shared" si="1409"/>
        <v>5</v>
      </c>
      <c r="F4743" s="2">
        <f t="shared" si="1421"/>
        <v>42210</v>
      </c>
      <c r="G4743" s="1">
        <v>2015.6518264840181</v>
      </c>
      <c r="H4743" s="3">
        <v>84.33</v>
      </c>
      <c r="I4743" s="1" t="str">
        <f t="shared" si="1410"/>
        <v/>
      </c>
      <c r="J4743" s="1">
        <f t="shared" si="1411"/>
        <v>0.18514795810716814</v>
      </c>
      <c r="K4743">
        <f t="shared" si="1412"/>
        <v>0</v>
      </c>
      <c r="L4743">
        <f t="shared" si="1417"/>
        <v>0.14178072720135237</v>
      </c>
      <c r="M4743">
        <f t="shared" si="1422"/>
        <v>0.14178072720135237</v>
      </c>
      <c r="N4743">
        <f t="shared" si="1418"/>
        <v>2.2776062776538213</v>
      </c>
      <c r="O4743">
        <f t="shared" si="1413"/>
        <v>1.3350270680285858</v>
      </c>
      <c r="P4743">
        <f t="shared" si="1419"/>
        <v>73.58664483856424</v>
      </c>
      <c r="Q4743">
        <f t="shared" si="1423"/>
        <v>18.303715294927532</v>
      </c>
      <c r="R4743">
        <v>14.19</v>
      </c>
      <c r="S4743">
        <f t="shared" si="1414"/>
        <v>17.083450874134371</v>
      </c>
      <c r="T4743">
        <f>qten^((R4743-tbar)/10)*IF(R4743&gt;Ttorp,1,torpmult)</f>
        <v>0.99179687542794104</v>
      </c>
      <c r="U4743">
        <f>qtenq^((R4743-tbar)/10)*IF(R4743&gt;Ttorp,1,torpmult)</f>
        <v>0.98897091638093149</v>
      </c>
      <c r="V4743">
        <f t="shared" si="1415"/>
        <v>7.4084954910232925E-2</v>
      </c>
      <c r="W4743">
        <f t="shared" si="1416"/>
        <v>-1.1321340379955306E-2</v>
      </c>
      <c r="X4743">
        <f t="shared" si="1424"/>
        <v>0.18551100190741149</v>
      </c>
      <c r="Y4743">
        <f t="shared" si="1424"/>
        <v>0.37298391525826557</v>
      </c>
      <c r="AK4743">
        <v>14.168020833333337</v>
      </c>
    </row>
    <row r="4744" spans="4:37" x14ac:dyDescent="0.55000000000000004">
      <c r="D4744">
        <f t="shared" si="1420"/>
        <v>4.6442485274589309</v>
      </c>
      <c r="E4744">
        <f t="shared" si="1409"/>
        <v>3.5772702157954823</v>
      </c>
      <c r="F4744" s="2">
        <f t="shared" si="1421"/>
        <v>42211</v>
      </c>
      <c r="G4744" s="1">
        <v>2015.6545662100457</v>
      </c>
      <c r="H4744" s="3">
        <v>63.73</v>
      </c>
      <c r="I4744" s="1" t="str">
        <f t="shared" si="1410"/>
        <v/>
      </c>
      <c r="J4744" s="1">
        <f t="shared" si="1411"/>
        <v>0.27954276296615427</v>
      </c>
      <c r="K4744">
        <f t="shared" si="1412"/>
        <v>0</v>
      </c>
      <c r="L4744">
        <f t="shared" si="1417"/>
        <v>0.14543833560691014</v>
      </c>
      <c r="M4744">
        <f t="shared" si="1422"/>
        <v>0.14543833560691014</v>
      </c>
      <c r="N4744">
        <f t="shared" si="1418"/>
        <v>2.2970258533459607</v>
      </c>
      <c r="O4744">
        <f t="shared" si="1413"/>
        <v>1.4901684400065058</v>
      </c>
      <c r="P4744">
        <f t="shared" si="1419"/>
        <v>73.545174387754074</v>
      </c>
      <c r="Q4744">
        <f t="shared" si="1423"/>
        <v>18.300276238091644</v>
      </c>
      <c r="R4744">
        <v>14.28</v>
      </c>
      <c r="S4744">
        <f t="shared" si="1414"/>
        <v>17.082124250777579</v>
      </c>
      <c r="T4744">
        <f>qten^((R4744-tbar)/10)*IF(R4744&gt;Ttorp,1,torpmult)</f>
        <v>1.0010301496572194</v>
      </c>
      <c r="U4744">
        <f>qtenq^((R4744-tbar)/10)*IF(R4744&gt;Ttorp,1,torpmult)</f>
        <v>1.0013872557113346</v>
      </c>
      <c r="V4744">
        <f t="shared" si="1415"/>
        <v>7.6931626894598037E-2</v>
      </c>
      <c r="W4744">
        <f t="shared" si="1416"/>
        <v>-9.5844236022576794E-3</v>
      </c>
      <c r="X4744">
        <f t="shared" si="1424"/>
        <v>0.25959595681764441</v>
      </c>
      <c r="Y4744">
        <f t="shared" si="1424"/>
        <v>0.36166257487831027</v>
      </c>
      <c r="AK4744">
        <v>14.033541666666665</v>
      </c>
    </row>
    <row r="4745" spans="4:37" x14ac:dyDescent="0.55000000000000004">
      <c r="D4745">
        <f t="shared" si="1420"/>
        <v>4.3961028791229602</v>
      </c>
      <c r="E4745">
        <f t="shared" si="1409"/>
        <v>2.1627920440992212</v>
      </c>
      <c r="F4745" s="2">
        <f t="shared" si="1421"/>
        <v>42212</v>
      </c>
      <c r="G4745" s="1">
        <v>2015.657305936073</v>
      </c>
      <c r="H4745" s="3">
        <v>38.57</v>
      </c>
      <c r="I4745" s="1" t="str">
        <f t="shared" si="1410"/>
        <v/>
      </c>
      <c r="J4745" s="1">
        <f t="shared" si="1411"/>
        <v>0.46236530355672212</v>
      </c>
      <c r="K4745">
        <f t="shared" si="1412"/>
        <v>0</v>
      </c>
      <c r="L4745">
        <f t="shared" si="1417"/>
        <v>0.14952098886720194</v>
      </c>
      <c r="M4745">
        <f t="shared" si="1422"/>
        <v>0.14952098886720194</v>
      </c>
      <c r="N4745">
        <f t="shared" si="1418"/>
        <v>2.3183213683122763</v>
      </c>
      <c r="O4745">
        <f t="shared" si="1413"/>
        <v>1.5408871529084376</v>
      </c>
      <c r="P4745">
        <f t="shared" si="1419"/>
        <v>73.52905979994091</v>
      </c>
      <c r="Q4745">
        <f t="shared" si="1423"/>
        <v>18.298939540602529</v>
      </c>
      <c r="R4745">
        <v>14.39</v>
      </c>
      <c r="S4745">
        <f t="shared" si="1414"/>
        <v>17.079964334314845</v>
      </c>
      <c r="T4745">
        <f>qten^((R4745-tbar)/10)*IF(R4745&gt;Ttorp,1,torpmult)</f>
        <v>1.0124320766986226</v>
      </c>
      <c r="U4745">
        <f>qtenq^((R4745-tbar)/10)*IF(R4745&gt;Ttorp,1,torpmult)</f>
        <v>1.0167746732919565</v>
      </c>
      <c r="V4745">
        <f t="shared" si="1415"/>
        <v>8.3374600997967424E-2</v>
      </c>
      <c r="W4745">
        <f t="shared" si="1416"/>
        <v>-7.921957555648328E-3</v>
      </c>
      <c r="X4745">
        <f t="shared" si="1424"/>
        <v>0.33652758371224245</v>
      </c>
      <c r="Y4745">
        <f t="shared" si="1424"/>
        <v>0.35207815127605258</v>
      </c>
      <c r="AK4745">
        <v>13.679687499999995</v>
      </c>
    </row>
    <row r="4746" spans="4:37" x14ac:dyDescent="0.55000000000000004">
      <c r="D4746">
        <f t="shared" si="1420"/>
        <v>4.2692945234813697</v>
      </c>
      <c r="E4746">
        <f t="shared" si="1409"/>
        <v>3.1280193227070554</v>
      </c>
      <c r="F4746" s="2">
        <f t="shared" si="1421"/>
        <v>42213</v>
      </c>
      <c r="G4746" s="1">
        <v>2015.6600456621004</v>
      </c>
      <c r="H4746" s="3">
        <v>57.02</v>
      </c>
      <c r="I4746" s="1" t="str">
        <f t="shared" si="1410"/>
        <v/>
      </c>
      <c r="J4746" s="1">
        <f t="shared" si="1411"/>
        <v>0.31969111978968801</v>
      </c>
      <c r="K4746">
        <f t="shared" si="1412"/>
        <v>0</v>
      </c>
      <c r="L4746">
        <f t="shared" si="1417"/>
        <v>0.15374259750530725</v>
      </c>
      <c r="M4746">
        <f t="shared" si="1422"/>
        <v>0.15374259750530725</v>
      </c>
      <c r="N4746">
        <f t="shared" si="1418"/>
        <v>2.3399378514578721</v>
      </c>
      <c r="O4746">
        <f t="shared" si="1413"/>
        <v>1.5150398204035644</v>
      </c>
      <c r="P4746">
        <f t="shared" si="1419"/>
        <v>73.563306306800143</v>
      </c>
      <c r="Q4746">
        <f t="shared" si="1423"/>
        <v>18.301780038826969</v>
      </c>
      <c r="R4746">
        <v>14.14</v>
      </c>
      <c r="S4746">
        <f t="shared" si="1414"/>
        <v>17.076971764775937</v>
      </c>
      <c r="T4746">
        <f>qten^((R4746-tbar)/10)*IF(R4746&gt;Ttorp,1,torpmult)</f>
        <v>0.98670412904784821</v>
      </c>
      <c r="U4746">
        <f>qtenq^((R4746-tbar)/10)*IF(R4746&gt;Ttorp,1,torpmult)</f>
        <v>0.98213959526339145</v>
      </c>
      <c r="V4746">
        <f t="shared" si="1415"/>
        <v>6.5092968801806719E-2</v>
      </c>
      <c r="W4746">
        <f t="shared" si="1416"/>
        <v>-6.2516269923292749E-3</v>
      </c>
      <c r="X4746">
        <f t="shared" si="1424"/>
        <v>0.4199021847102099</v>
      </c>
      <c r="Y4746">
        <f t="shared" si="1424"/>
        <v>0.34415619372040424</v>
      </c>
      <c r="AK4746">
        <v>13.625520833333338</v>
      </c>
    </row>
    <row r="4747" spans="4:37" x14ac:dyDescent="0.55000000000000004">
      <c r="D4747">
        <f t="shared" si="1420"/>
        <v>4.0657218025993975</v>
      </c>
      <c r="E4747">
        <f t="shared" si="1409"/>
        <v>2.2335673146616499</v>
      </c>
      <c r="F4747" s="2">
        <f t="shared" si="1421"/>
        <v>42214</v>
      </c>
      <c r="G4747" s="1">
        <v>2015.6627853881278</v>
      </c>
      <c r="H4747" s="3">
        <v>40.18</v>
      </c>
      <c r="I4747" s="1" t="str">
        <f t="shared" si="1410"/>
        <v/>
      </c>
      <c r="J4747" s="1">
        <f t="shared" si="1411"/>
        <v>0.44771428800724739</v>
      </c>
      <c r="K4747">
        <f t="shared" si="1412"/>
        <v>0</v>
      </c>
      <c r="L4747">
        <f t="shared" si="1417"/>
        <v>0.15789339153381016</v>
      </c>
      <c r="M4747">
        <f t="shared" si="1422"/>
        <v>0.15789339153381016</v>
      </c>
      <c r="N4747">
        <f t="shared" si="1418"/>
        <v>2.3608092735820341</v>
      </c>
      <c r="O4747">
        <f t="shared" si="1413"/>
        <v>1.5831960083564967</v>
      </c>
      <c r="P4747">
        <f t="shared" si="1419"/>
        <v>73.557699982630382</v>
      </c>
      <c r="Q4747">
        <f t="shared" si="1423"/>
        <v>18.301315095439652</v>
      </c>
      <c r="R4747">
        <v>14.33</v>
      </c>
      <c r="S4747">
        <f t="shared" si="1414"/>
        <v>17.073147428923349</v>
      </c>
      <c r="T4747">
        <f>qten^((R4747-tbar)/10)*IF(R4747&gt;Ttorp,1,torpmult)</f>
        <v>1.006196837949028</v>
      </c>
      <c r="U4747">
        <f>qtenq^((R4747-tbar)/10)*IF(R4747&gt;Ttorp,1,torpmult)</f>
        <v>1.008352454894595</v>
      </c>
      <c r="V4747">
        <f t="shared" si="1415"/>
        <v>6.8397830725671946E-2</v>
      </c>
      <c r="W4747">
        <f t="shared" si="1416"/>
        <v>-4.9943146540629008E-3</v>
      </c>
      <c r="X4747">
        <f t="shared" si="1424"/>
        <v>0.48499515351201661</v>
      </c>
      <c r="Y4747">
        <f t="shared" si="1424"/>
        <v>0.33790456672807495</v>
      </c>
      <c r="AK4747">
        <v>14.284166666666676</v>
      </c>
    </row>
    <row r="4748" spans="4:37" x14ac:dyDescent="0.55000000000000004">
      <c r="D4748">
        <f t="shared" si="1420"/>
        <v>3.8327524665838135</v>
      </c>
      <c r="E4748">
        <f t="shared" si="1409"/>
        <v>1.7360284424435535</v>
      </c>
      <c r="F4748" s="2">
        <f t="shared" si="1421"/>
        <v>42215</v>
      </c>
      <c r="G4748" s="1">
        <v>2015.6655251141551</v>
      </c>
      <c r="H4748" s="3">
        <v>27.58</v>
      </c>
      <c r="I4748" s="1" t="str">
        <f t="shared" si="1410"/>
        <v/>
      </c>
      <c r="J4748" s="1">
        <f t="shared" si="1411"/>
        <v>0.57602742878592827</v>
      </c>
      <c r="K4748">
        <f t="shared" si="1412"/>
        <v>0</v>
      </c>
      <c r="L4748">
        <f t="shared" si="1417"/>
        <v>0.16223091484437591</v>
      </c>
      <c r="M4748">
        <f t="shared" si="1422"/>
        <v>0.16223091484437591</v>
      </c>
      <c r="N4748">
        <f t="shared" si="1418"/>
        <v>2.3822323817868192</v>
      </c>
      <c r="O4748">
        <f t="shared" si="1413"/>
        <v>1.5690105847312787</v>
      </c>
      <c r="P4748">
        <f t="shared" si="1419"/>
        <v>73.587469052172253</v>
      </c>
      <c r="Q4748">
        <f t="shared" si="1423"/>
        <v>18.303783632123462</v>
      </c>
      <c r="R4748">
        <v>14.14</v>
      </c>
      <c r="S4748">
        <f t="shared" si="1414"/>
        <v>17.068492459991134</v>
      </c>
      <c r="T4748">
        <f>qten^((R4748-tbar)/10)*IF(R4748&gt;Ttorp,1,torpmult)</f>
        <v>0.98670412904784821</v>
      </c>
      <c r="U4748">
        <f>qtenq^((R4748-tbar)/10)*IF(R4748&gt;Ttorp,1,torpmult)</f>
        <v>0.98213959526339145</v>
      </c>
      <c r="V4748">
        <f t="shared" si="1415"/>
        <v>6.9565912047205372E-2</v>
      </c>
      <c r="W4748">
        <f t="shared" si="1416"/>
        <v>-3.7364397932754308E-3</v>
      </c>
      <c r="X4748">
        <f t="shared" si="1424"/>
        <v>0.55339298423768857</v>
      </c>
      <c r="Y4748">
        <f t="shared" si="1424"/>
        <v>0.33291025207401204</v>
      </c>
      <c r="AK4748">
        <v>13.414479166666679</v>
      </c>
    </row>
    <row r="4749" spans="4:37" x14ac:dyDescent="0.55000000000000004">
      <c r="D4749">
        <f t="shared" si="1420"/>
        <v>3.6042828276310663</v>
      </c>
      <c r="E4749">
        <f t="shared" si="1409"/>
        <v>1.5480560770563403</v>
      </c>
      <c r="F4749" s="2">
        <f t="shared" si="1421"/>
        <v>42216</v>
      </c>
      <c r="G4749" s="1">
        <v>2015.6682648401825</v>
      </c>
      <c r="H4749" s="3">
        <v>21.85</v>
      </c>
      <c r="I4749" s="1" t="str">
        <f t="shared" si="1410"/>
        <v/>
      </c>
      <c r="J4749" s="1">
        <f t="shared" si="1411"/>
        <v>0.64597143141062441</v>
      </c>
      <c r="K4749">
        <f t="shared" si="1412"/>
        <v>0</v>
      </c>
      <c r="L4749">
        <f t="shared" si="1417"/>
        <v>0.16652957398062598</v>
      </c>
      <c r="M4749">
        <f t="shared" si="1422"/>
        <v>0.16652957398062598</v>
      </c>
      <c r="N4749">
        <f t="shared" si="1418"/>
        <v>2.4030900301631282</v>
      </c>
      <c r="O4749">
        <f t="shared" si="1413"/>
        <v>1.6117078134932941</v>
      </c>
      <c r="P4749">
        <f t="shared" si="1419"/>
        <v>73.649922683191974</v>
      </c>
      <c r="Q4749">
        <f t="shared" si="1423"/>
        <v>18.308960303835594</v>
      </c>
      <c r="R4749">
        <v>14.21</v>
      </c>
      <c r="S4749">
        <f t="shared" si="1414"/>
        <v>17.06300823734669</v>
      </c>
      <c r="T4749">
        <f>qten^((R4749-tbar)/10)*IF(R4749&gt;Ttorp,1,torpmult)</f>
        <v>0.99384132635354028</v>
      </c>
      <c r="U4749">
        <f>qtenq^((R4749-tbar)/10)*IF(R4749&gt;Ttorp,1,torpmult)</f>
        <v>0.99171673073829336</v>
      </c>
      <c r="V4749">
        <f t="shared" si="1415"/>
        <v>6.6645272468485339E-2</v>
      </c>
      <c r="W4749">
        <f t="shared" si="1416"/>
        <v>-2.5037412424459386E-3</v>
      </c>
      <c r="X4749">
        <f t="shared" si="1424"/>
        <v>0.62295889628489398</v>
      </c>
      <c r="Y4749">
        <f t="shared" si="1424"/>
        <v>0.32917381228073661</v>
      </c>
      <c r="AK4749">
        <v>12.951770833333326</v>
      </c>
    </row>
    <row r="4750" spans="4:37" x14ac:dyDescent="0.55000000000000004">
      <c r="D4750">
        <f t="shared" si="1420"/>
        <v>3.3966607042463655</v>
      </c>
      <c r="E4750">
        <f t="shared" si="1409"/>
        <v>1.5280615937840571</v>
      </c>
      <c r="F4750" s="2">
        <f t="shared" si="1421"/>
        <v>42217</v>
      </c>
      <c r="G4750" s="1">
        <v>2015.6694063926941</v>
      </c>
      <c r="H4750" s="3">
        <v>21.2</v>
      </c>
      <c r="I4750" s="1" t="str">
        <f t="shared" si="1410"/>
        <v/>
      </c>
      <c r="J4750" s="1">
        <f t="shared" si="1411"/>
        <v>0.65442388190885858</v>
      </c>
      <c r="K4750">
        <f t="shared" si="1412"/>
        <v>0</v>
      </c>
      <c r="L4750">
        <f t="shared" si="1417"/>
        <v>0.1709452118258131</v>
      </c>
      <c r="M4750">
        <f t="shared" si="1422"/>
        <v>0.1709452118258131</v>
      </c>
      <c r="N4750">
        <f t="shared" si="1418"/>
        <v>2.4241448400040064</v>
      </c>
      <c r="O4750">
        <f t="shared" si="1413"/>
        <v>1.6789753813729777</v>
      </c>
      <c r="P4750">
        <f t="shared" si="1419"/>
        <v>73.731988856549293</v>
      </c>
      <c r="Q4750">
        <f t="shared" si="1423"/>
        <v>18.315758177334814</v>
      </c>
      <c r="R4750">
        <v>14.38</v>
      </c>
      <c r="S4750">
        <f t="shared" si="1414"/>
        <v>17.060478777416563</v>
      </c>
      <c r="T4750">
        <f>qten^((R4750-tbar)/10)*IF(R4750&gt;Ttorp,1,torpmult)</f>
        <v>1.0113901934375378</v>
      </c>
      <c r="U4750">
        <f>qtenq^((R4750-tbar)/10)*IF(R4750&gt;Ttorp,1,torpmult)</f>
        <v>1.0153661008694299</v>
      </c>
      <c r="V4750">
        <f t="shared" si="1415"/>
        <v>6.0780856649790556E-2</v>
      </c>
      <c r="W4750">
        <f t="shared" si="1416"/>
        <v>-1.3526046161932998E-3</v>
      </c>
      <c r="X4750">
        <f t="shared" si="1424"/>
        <v>0.68960416875337938</v>
      </c>
      <c r="Y4750">
        <f t="shared" si="1424"/>
        <v>0.32667007103829065</v>
      </c>
      <c r="AK4750">
        <v>13.471770833333331</v>
      </c>
    </row>
    <row r="4751" spans="4:37" x14ac:dyDescent="0.55000000000000004">
      <c r="D4751">
        <f t="shared" si="1420"/>
        <v>3.19603581906923</v>
      </c>
      <c r="E4751">
        <f t="shared" si="1409"/>
        <v>1.3904118524750095</v>
      </c>
      <c r="F4751" s="2">
        <f t="shared" si="1421"/>
        <v>42218</v>
      </c>
      <c r="G4751" s="1">
        <v>2015.6721461187215</v>
      </c>
      <c r="H4751" s="3">
        <v>16.48</v>
      </c>
      <c r="I4751" s="1" t="str">
        <f t="shared" si="1410"/>
        <v/>
      </c>
      <c r="J4751" s="1">
        <f t="shared" si="1411"/>
        <v>0.71921136044686684</v>
      </c>
      <c r="K4751">
        <f t="shared" si="1412"/>
        <v>0</v>
      </c>
      <c r="L4751">
        <f t="shared" si="1417"/>
        <v>0.17554514437751989</v>
      </c>
      <c r="M4751">
        <f t="shared" si="1422"/>
        <v>0.17554514437751989</v>
      </c>
      <c r="N4751">
        <f t="shared" si="1418"/>
        <v>2.4456962918327663</v>
      </c>
      <c r="O4751">
        <f t="shared" si="1413"/>
        <v>1.7372556579702603</v>
      </c>
      <c r="P4751">
        <f t="shared" si="1419"/>
        <v>73.818928669939467</v>
      </c>
      <c r="Q4751">
        <f t="shared" si="1423"/>
        <v>18.322954254012863</v>
      </c>
      <c r="R4751">
        <v>14.5</v>
      </c>
      <c r="S4751">
        <f t="shared" si="1414"/>
        <v>17.053822618849246</v>
      </c>
      <c r="T4751">
        <f>qten^((R4751-tbar)/10)*IF(R4751&gt;Ttorp,1,torpmult)</f>
        <v>1.0239638738945878</v>
      </c>
      <c r="U4751">
        <f>qtenq^((R4751-tbar)/10)*IF(R4751&gt;Ttorp,1,torpmult)</f>
        <v>1.0323985354832419</v>
      </c>
      <c r="V4751">
        <f t="shared" si="1415"/>
        <v>5.8054372359657838E-2</v>
      </c>
      <c r="W4751">
        <f t="shared" si="1416"/>
        <v>-3.188041810113923E-4</v>
      </c>
      <c r="X4751">
        <f t="shared" si="1424"/>
        <v>0.75038502540316998</v>
      </c>
      <c r="Y4751">
        <f t="shared" si="1424"/>
        <v>0.32531746642209736</v>
      </c>
      <c r="AK4751">
        <v>13.98822916666667</v>
      </c>
    </row>
    <row r="4752" spans="4:37" x14ac:dyDescent="0.55000000000000004">
      <c r="D4752">
        <f t="shared" si="1420"/>
        <v>3.0150292017491411</v>
      </c>
      <c r="E4752">
        <f t="shared" si="1409"/>
        <v>1.3859696458683426</v>
      </c>
      <c r="F4752" s="2">
        <f t="shared" si="1421"/>
        <v>42219</v>
      </c>
      <c r="G4752" s="1">
        <v>2015.674885844749</v>
      </c>
      <c r="H4752" s="3">
        <v>16.32</v>
      </c>
      <c r="I4752" s="1" t="str">
        <f t="shared" si="1410"/>
        <v/>
      </c>
      <c r="J4752" s="1">
        <f t="shared" si="1411"/>
        <v>0.72151652309345959</v>
      </c>
      <c r="K4752">
        <f t="shared" si="1412"/>
        <v>0</v>
      </c>
      <c r="L4752">
        <f t="shared" si="1417"/>
        <v>0.18030474891990417</v>
      </c>
      <c r="M4752">
        <f t="shared" si="1422"/>
        <v>0.18030474891990417</v>
      </c>
      <c r="N4752">
        <f t="shared" si="1418"/>
        <v>2.4676030960210329</v>
      </c>
      <c r="O4752">
        <f t="shared" si="1413"/>
        <v>1.7727396394239181</v>
      </c>
      <c r="P4752">
        <f t="shared" si="1419"/>
        <v>73.925886215758908</v>
      </c>
      <c r="Q4752">
        <f t="shared" si="1423"/>
        <v>18.331799467097436</v>
      </c>
      <c r="R4752">
        <v>14.52</v>
      </c>
      <c r="S4752">
        <f t="shared" si="1414"/>
        <v>17.046341553559397</v>
      </c>
      <c r="T4752">
        <f>qten^((R4752-tbar)/10)*IF(R4752&gt;Ttorp,1,torpmult)</f>
        <v>1.0260746326009615</v>
      </c>
      <c r="U4752">
        <f>qtenq^((R4752-tbar)/10)*IF(R4752&gt;Ttorp,1,torpmult)</f>
        <v>1.0352649238413776</v>
      </c>
      <c r="V4752">
        <f t="shared" si="1415"/>
        <v>5.2556389867429512E-2</v>
      </c>
      <c r="W4752">
        <f t="shared" si="1416"/>
        <v>6.6262309470379102E-4</v>
      </c>
      <c r="X4752">
        <f t="shared" si="1424"/>
        <v>0.8084393977628278</v>
      </c>
      <c r="Y4752">
        <f t="shared" si="1424"/>
        <v>0.32499866224108598</v>
      </c>
      <c r="AK4752">
        <v>14.310416666666674</v>
      </c>
    </row>
    <row r="4753" spans="4:37" x14ac:dyDescent="0.55000000000000004">
      <c r="D4753">
        <f t="shared" si="1420"/>
        <v>3.2135262815742269</v>
      </c>
      <c r="E4753">
        <f t="shared" si="1409"/>
        <v>5</v>
      </c>
      <c r="F4753" s="2">
        <f t="shared" si="1421"/>
        <v>42220</v>
      </c>
      <c r="G4753" s="1">
        <v>2015.6776255707764</v>
      </c>
      <c r="H4753" s="3">
        <v>1731.13</v>
      </c>
      <c r="I4753" s="1">
        <f t="shared" si="1410"/>
        <v>1731.13</v>
      </c>
      <c r="J4753" s="1">
        <f t="shared" si="1411"/>
        <v>9.195934533943882E-16</v>
      </c>
      <c r="K4753">
        <f t="shared" si="1412"/>
        <v>0</v>
      </c>
      <c r="L4753">
        <f t="shared" si="1417"/>
        <v>0.1851615698498327</v>
      </c>
      <c r="M4753">
        <f t="shared" si="1422"/>
        <v>0.1851615698498327</v>
      </c>
      <c r="N4753">
        <f t="shared" si="1418"/>
        <v>2.489563469268036</v>
      </c>
      <c r="O4753">
        <f t="shared" si="1413"/>
        <v>-9.1859383307635933E-2</v>
      </c>
      <c r="P4753">
        <f t="shared" si="1419"/>
        <v>74.033913352032172</v>
      </c>
      <c r="Q4753">
        <f t="shared" si="1423"/>
        <v>18.340724477762411</v>
      </c>
      <c r="R4753">
        <v>15.11</v>
      </c>
      <c r="S4753">
        <f t="shared" si="1414"/>
        <v>17.038037798348775</v>
      </c>
      <c r="T4753">
        <f>qten^((R4753-tbar)/10)*IF(R4753&gt;Ttorp,1,torpmult)</f>
        <v>1.0903383174274806</v>
      </c>
      <c r="U4753">
        <f>qtenq^((R4753-tbar)/10)*IF(R4753&gt;Ttorp,1,torpmult)</f>
        <v>1.123499903031645</v>
      </c>
      <c r="V4753">
        <f t="shared" si="1415"/>
        <v>-8.3604186748741136E-2</v>
      </c>
      <c r="W4753">
        <f t="shared" si="1416"/>
        <v>1.5539843197236655E-3</v>
      </c>
      <c r="X4753">
        <f t="shared" si="1424"/>
        <v>0.8609957876302573</v>
      </c>
      <c r="Y4753">
        <f t="shared" si="1424"/>
        <v>0.32566128533578975</v>
      </c>
      <c r="AK4753">
        <v>14.372395833333329</v>
      </c>
    </row>
    <row r="4754" spans="4:37" x14ac:dyDescent="0.55000000000000004">
      <c r="D4754">
        <f t="shared" si="1420"/>
        <v>3.3921736534168043</v>
      </c>
      <c r="E4754">
        <f t="shared" si="1409"/>
        <v>5</v>
      </c>
      <c r="F4754" s="2">
        <f t="shared" si="1421"/>
        <v>42221</v>
      </c>
      <c r="G4754" s="1">
        <v>2015.6803652968038</v>
      </c>
      <c r="H4754" s="3">
        <v>2368.9</v>
      </c>
      <c r="I4754" s="1">
        <f t="shared" si="1410"/>
        <v>2368.9</v>
      </c>
      <c r="J4754" s="1">
        <f t="shared" si="1411"/>
        <v>2.6545813346837154E-21</v>
      </c>
      <c r="K4754">
        <f t="shared" si="1412"/>
        <v>0</v>
      </c>
      <c r="L4754">
        <f t="shared" si="1417"/>
        <v>0.1849099003065241</v>
      </c>
      <c r="M4754">
        <f t="shared" si="1422"/>
        <v>0.1849099003065241</v>
      </c>
      <c r="N4754">
        <f t="shared" si="1418"/>
        <v>2.488435028879874</v>
      </c>
      <c r="O4754">
        <f t="shared" si="1413"/>
        <v>-9.3836178436085327E-2</v>
      </c>
      <c r="P4754">
        <f t="shared" si="1419"/>
        <v>73.933287281634492</v>
      </c>
      <c r="Q4754">
        <f t="shared" si="1423"/>
        <v>18.332411207382151</v>
      </c>
      <c r="R4754">
        <v>15.33</v>
      </c>
      <c r="S4754">
        <f t="shared" si="1414"/>
        <v>17.028913813800269</v>
      </c>
      <c r="T4754">
        <f>qten^((R4754-tbar)/10)*IF(R4754&gt;Ttorp,1,torpmult)</f>
        <v>1.1153181028074519</v>
      </c>
      <c r="U4754">
        <f>qtenq^((R4754-tbar)/10)*IF(R4754&gt;Ttorp,1,torpmult)</f>
        <v>1.1582928061946434</v>
      </c>
      <c r="V4754">
        <f t="shared" si="1415"/>
        <v>-7.5664452009041511E-2</v>
      </c>
      <c r="W4754">
        <f t="shared" si="1416"/>
        <v>1.3885813391904638E-4</v>
      </c>
      <c r="X4754">
        <f t="shared" si="1424"/>
        <v>0.77739160088151615</v>
      </c>
      <c r="Y4754">
        <f t="shared" si="1424"/>
        <v>0.3272152696555134</v>
      </c>
      <c r="AK4754">
        <v>14.433437499999991</v>
      </c>
    </row>
    <row r="4755" spans="4:37" x14ac:dyDescent="0.55000000000000004">
      <c r="D4755">
        <f t="shared" si="1420"/>
        <v>3.5529562880751238</v>
      </c>
      <c r="E4755">
        <f t="shared" si="1409"/>
        <v>5</v>
      </c>
      <c r="F4755" s="2">
        <f t="shared" si="1421"/>
        <v>42222</v>
      </c>
      <c r="G4755" s="1">
        <v>2015.6831050228311</v>
      </c>
      <c r="H4755" s="3">
        <v>1479.76</v>
      </c>
      <c r="I4755" s="1">
        <f t="shared" si="1410"/>
        <v>1479.76</v>
      </c>
      <c r="J4755" s="1">
        <f t="shared" si="1411"/>
        <v>1.4027101810847812E-13</v>
      </c>
      <c r="K4755">
        <f t="shared" si="1412"/>
        <v>0</v>
      </c>
      <c r="L4755">
        <f t="shared" si="1417"/>
        <v>0.18465281488615126</v>
      </c>
      <c r="M4755">
        <f t="shared" si="1422"/>
        <v>0.18465281488615126</v>
      </c>
      <c r="N4755">
        <f t="shared" si="1418"/>
        <v>2.487281246999046</v>
      </c>
      <c r="O4755">
        <f t="shared" si="1413"/>
        <v>-9.3512951457499202E-2</v>
      </c>
      <c r="P4755">
        <f t="shared" si="1419"/>
        <v>73.830495758796417</v>
      </c>
      <c r="Q4755">
        <f t="shared" si="1423"/>
        <v>18.323911245101645</v>
      </c>
      <c r="R4755">
        <v>15.31</v>
      </c>
      <c r="S4755">
        <f t="shared" si="1414"/>
        <v>17.018972303546576</v>
      </c>
      <c r="T4755">
        <f>qten^((R4755-tbar)/10)*IF(R4755&gt;Ttorp,1,torpmult)</f>
        <v>1.1130237595685886</v>
      </c>
      <c r="U4755">
        <f>qtenq^((R4755-tbar)/10)*IF(R4755&gt;Ttorp,1,torpmult)</f>
        <v>1.1550857845535842</v>
      </c>
      <c r="V4755">
        <f t="shared" si="1415"/>
        <v>-6.8226535233064933E-2</v>
      </c>
      <c r="W4755">
        <f t="shared" si="1416"/>
        <v>-1.1490746157809609E-3</v>
      </c>
      <c r="X4755">
        <f t="shared" si="1424"/>
        <v>0.70172714887247467</v>
      </c>
      <c r="Y4755">
        <f t="shared" si="1424"/>
        <v>0.32735412778943246</v>
      </c>
      <c r="AK4755">
        <v>14.560625000000003</v>
      </c>
    </row>
    <row r="4756" spans="4:37" x14ac:dyDescent="0.55000000000000004">
      <c r="D4756">
        <f t="shared" si="1420"/>
        <v>3.6976606592676116</v>
      </c>
      <c r="E4756">
        <f t="shared" si="1409"/>
        <v>5</v>
      </c>
      <c r="F4756" s="2">
        <f t="shared" si="1421"/>
        <v>42223</v>
      </c>
      <c r="G4756" s="1">
        <v>2015.6858447488585</v>
      </c>
      <c r="H4756" s="3">
        <v>636.07000000000005</v>
      </c>
      <c r="I4756" s="1">
        <f t="shared" si="1410"/>
        <v>636.07000000000005</v>
      </c>
      <c r="J4756" s="1">
        <f t="shared" si="1411"/>
        <v>2.9865251606936856E-6</v>
      </c>
      <c r="K4756">
        <f t="shared" si="1412"/>
        <v>0</v>
      </c>
      <c r="L4756">
        <f t="shared" si="1417"/>
        <v>0.18439661501914442</v>
      </c>
      <c r="M4756">
        <f t="shared" si="1422"/>
        <v>0.18439661501914442</v>
      </c>
      <c r="N4756">
        <f t="shared" si="1418"/>
        <v>2.4861303735437579</v>
      </c>
      <c r="O4756">
        <f t="shared" si="1413"/>
        <v>-9.1826705606370393E-2</v>
      </c>
      <c r="P4756">
        <f t="shared" si="1419"/>
        <v>73.728058310407633</v>
      </c>
      <c r="Q4756">
        <f t="shared" si="1423"/>
        <v>18.31543270932093</v>
      </c>
      <c r="R4756">
        <v>15.15</v>
      </c>
      <c r="S4756">
        <f t="shared" si="1414"/>
        <v>17.008216213470561</v>
      </c>
      <c r="T4756">
        <f>qten^((R4756-tbar)/10)*IF(R4756&gt;Ttorp,1,torpmult)</f>
        <v>1.0948381112288994</v>
      </c>
      <c r="U4756">
        <f>qtenq^((R4756-tbar)/10)*IF(R4756&gt;Ttorp,1,torpmult)</f>
        <v>1.1297472145701237</v>
      </c>
      <c r="V4756">
        <f t="shared" si="1415"/>
        <v>-5.5667688652321252E-2</v>
      </c>
      <c r="W4756">
        <f t="shared" si="1416"/>
        <v>-2.3023448563412648E-3</v>
      </c>
      <c r="X4756">
        <f t="shared" si="1424"/>
        <v>0.63350061363940968</v>
      </c>
      <c r="Y4756">
        <f t="shared" si="1424"/>
        <v>0.3262050531736515</v>
      </c>
      <c r="AK4756">
        <v>14.313541666666667</v>
      </c>
    </row>
    <row r="4757" spans="4:37" x14ac:dyDescent="0.55000000000000004">
      <c r="D4757">
        <f t="shared" si="1420"/>
        <v>3.8278945933408504</v>
      </c>
      <c r="E4757">
        <f t="shared" si="1409"/>
        <v>5</v>
      </c>
      <c r="F4757" s="2">
        <f t="shared" si="1421"/>
        <v>42224</v>
      </c>
      <c r="G4757" s="1">
        <v>2015.6885844748858</v>
      </c>
      <c r="H4757" s="3">
        <v>612.1</v>
      </c>
      <c r="I4757" s="1">
        <f t="shared" si="1410"/>
        <v>612.1</v>
      </c>
      <c r="J4757" s="1">
        <f t="shared" si="1411"/>
        <v>4.823551864170571E-6</v>
      </c>
      <c r="K4757">
        <f t="shared" si="1412"/>
        <v>0</v>
      </c>
      <c r="L4757">
        <f t="shared" si="1417"/>
        <v>0.18414503500378451</v>
      </c>
      <c r="M4757">
        <f t="shared" si="1422"/>
        <v>0.18414503500378451</v>
      </c>
      <c r="N4757">
        <f t="shared" si="1418"/>
        <v>2.4849992150701183</v>
      </c>
      <c r="O4757">
        <f t="shared" si="1413"/>
        <v>-8.8074600462403771E-2</v>
      </c>
      <c r="P4757">
        <f t="shared" si="1419"/>
        <v>73.627435303057794</v>
      </c>
      <c r="Q4757">
        <f t="shared" si="1423"/>
        <v>18.30709670169551</v>
      </c>
      <c r="R4757">
        <v>14.76</v>
      </c>
      <c r="S4757">
        <f t="shared" si="1414"/>
        <v>16.996648730836121</v>
      </c>
      <c r="T4757">
        <f>qten^((R4757-tbar)/10)*IF(R4757&gt;Ttorp,1,torpmult)</f>
        <v>1.0517456961987768</v>
      </c>
      <c r="U4757">
        <f>qtenq^((R4757-tbar)/10)*IF(R4757&gt;Ttorp,1,torpmult)</f>
        <v>1.070288698426624</v>
      </c>
      <c r="V4757">
        <f t="shared" si="1415"/>
        <v>-4.9331355616446478E-2</v>
      </c>
      <c r="W4757">
        <f t="shared" si="1416"/>
        <v>-3.2237025660643917E-3</v>
      </c>
      <c r="X4757">
        <f t="shared" si="1424"/>
        <v>0.57783292498708838</v>
      </c>
      <c r="Y4757">
        <f t="shared" si="1424"/>
        <v>0.32390270831731022</v>
      </c>
      <c r="AK4757">
        <v>14.094895833333338</v>
      </c>
    </row>
    <row r="4758" spans="4:37" x14ac:dyDescent="0.55000000000000004">
      <c r="D4758">
        <f t="shared" si="1420"/>
        <v>3.9451051340067655</v>
      </c>
      <c r="E4758">
        <f t="shared" si="1409"/>
        <v>5</v>
      </c>
      <c r="F4758" s="2">
        <f t="shared" si="1421"/>
        <v>42225</v>
      </c>
      <c r="G4758" s="1">
        <v>2015.6913242009134</v>
      </c>
      <c r="H4758" s="3">
        <v>1515.14</v>
      </c>
      <c r="I4758" s="1">
        <f t="shared" si="1410"/>
        <v>1515.14</v>
      </c>
      <c r="J4758" s="1">
        <f t="shared" si="1411"/>
        <v>6.9129143135746617E-14</v>
      </c>
      <c r="K4758">
        <f t="shared" si="1412"/>
        <v>0</v>
      </c>
      <c r="L4758">
        <f t="shared" si="1417"/>
        <v>0.18390373472854504</v>
      </c>
      <c r="M4758">
        <f t="shared" si="1422"/>
        <v>0.18390373472854504</v>
      </c>
      <c r="N4758">
        <f t="shared" si="1418"/>
        <v>2.4839133081552358</v>
      </c>
      <c r="O4758">
        <f t="shared" si="1413"/>
        <v>-8.873397836725784E-2</v>
      </c>
      <c r="P4758">
        <f t="shared" si="1419"/>
        <v>73.530905223051519</v>
      </c>
      <c r="Q4758">
        <f t="shared" si="1423"/>
        <v>18.299092627484157</v>
      </c>
      <c r="R4758">
        <v>14.84</v>
      </c>
      <c r="S4758">
        <f t="shared" si="1414"/>
        <v>16.984273283335565</v>
      </c>
      <c r="T4758">
        <f>qten^((R4758-tbar)/10)*IF(R4758&gt;Ttorp,1,torpmult)</f>
        <v>1.0604446558121785</v>
      </c>
      <c r="U4758">
        <f>qtenq^((R4758-tbar)/10)*IF(R4758&gt;Ttorp,1,torpmult)</f>
        <v>1.0822246445257149</v>
      </c>
      <c r="V4758">
        <f t="shared" si="1415"/>
        <v>-5.0918417778322927E-2</v>
      </c>
      <c r="W4758">
        <f t="shared" si="1416"/>
        <v>-4.0142336242548048E-3</v>
      </c>
      <c r="X4758">
        <f t="shared" ref="X4758:Y4773" si="1425">MAX(0.0000000001,X4757+V4757)</f>
        <v>0.52850156937064185</v>
      </c>
      <c r="Y4758">
        <f t="shared" si="1425"/>
        <v>0.3206790057512458</v>
      </c>
      <c r="AK4758">
        <v>14.254062500000009</v>
      </c>
    </row>
    <row r="4759" spans="4:37" x14ac:dyDescent="0.55000000000000004">
      <c r="D4759">
        <f t="shared" si="1420"/>
        <v>4.0505946206060894</v>
      </c>
      <c r="E4759">
        <f t="shared" si="1409"/>
        <v>5</v>
      </c>
      <c r="F4759" s="2">
        <f t="shared" si="1421"/>
        <v>42226</v>
      </c>
      <c r="G4759" s="1">
        <v>2015.6940639269408</v>
      </c>
      <c r="H4759" s="3">
        <v>1988.81</v>
      </c>
      <c r="I4759" s="1">
        <f t="shared" si="1410"/>
        <v>1988.81</v>
      </c>
      <c r="J4759" s="1">
        <f t="shared" si="1411"/>
        <v>5.3139299967754508E-18</v>
      </c>
      <c r="K4759">
        <f t="shared" si="1412"/>
        <v>0</v>
      </c>
      <c r="L4759">
        <f t="shared" si="1417"/>
        <v>0.18366062793849777</v>
      </c>
      <c r="M4759">
        <f t="shared" si="1422"/>
        <v>0.18366062793849777</v>
      </c>
      <c r="N4759">
        <f t="shared" si="1418"/>
        <v>2.482818310507676</v>
      </c>
      <c r="O4759">
        <f t="shared" si="1413"/>
        <v>-9.0088633161845136E-2</v>
      </c>
      <c r="P4759">
        <f t="shared" si="1419"/>
        <v>73.433702942931617</v>
      </c>
      <c r="Q4759">
        <f t="shared" si="1423"/>
        <v>18.291025734282222</v>
      </c>
      <c r="R4759">
        <v>15</v>
      </c>
      <c r="S4759">
        <f t="shared" si="1414"/>
        <v>16.971093538083682</v>
      </c>
      <c r="T4759">
        <f>qten^((R4759-tbar)/10)*IF(R4759&gt;Ttorp,1,torpmult)</f>
        <v>1.0780590166902966</v>
      </c>
      <c r="U4759">
        <f>qtenq^((R4759-tbar)/10)*IF(R4759&gt;Ttorp,1,torpmult)</f>
        <v>1.1064973530922722</v>
      </c>
      <c r="V4759">
        <f t="shared" si="1415"/>
        <v>-4.5822503643001208E-2</v>
      </c>
      <c r="W4759">
        <f t="shared" si="1416"/>
        <v>-4.8024353718047023E-3</v>
      </c>
      <c r="X4759">
        <f t="shared" si="1425"/>
        <v>0.4775831515923189</v>
      </c>
      <c r="Y4759">
        <f t="shared" si="1425"/>
        <v>0.31666477212699101</v>
      </c>
      <c r="AK4759">
        <v>14.602916666666664</v>
      </c>
    </row>
    <row r="4760" spans="4:37" x14ac:dyDescent="0.55000000000000004">
      <c r="D4760">
        <f t="shared" si="1420"/>
        <v>4.1455351585454805</v>
      </c>
      <c r="E4760">
        <f t="shared" si="1409"/>
        <v>5</v>
      </c>
      <c r="F4760" s="2">
        <f t="shared" si="1421"/>
        <v>42227</v>
      </c>
      <c r="G4760" s="1">
        <v>2015.6968036529681</v>
      </c>
      <c r="H4760" s="3">
        <v>5654.35</v>
      </c>
      <c r="I4760" s="1">
        <f t="shared" si="1410"/>
        <v>5654.35</v>
      </c>
      <c r="J4760" s="1">
        <f t="shared" si="1411"/>
        <v>7.7079683907142533E-50</v>
      </c>
      <c r="K4760">
        <f t="shared" si="1412"/>
        <v>0</v>
      </c>
      <c r="L4760">
        <f t="shared" si="1417"/>
        <v>0.18341380976545163</v>
      </c>
      <c r="M4760">
        <f t="shared" si="1422"/>
        <v>0.18341380976545163</v>
      </c>
      <c r="N4760">
        <f t="shared" si="1418"/>
        <v>2.4817056071413801</v>
      </c>
      <c r="O4760">
        <f t="shared" si="1413"/>
        <v>-9.3750217955821127E-2</v>
      </c>
      <c r="P4760">
        <f t="shared" si="1419"/>
        <v>73.335016726926426</v>
      </c>
      <c r="Q4760">
        <f t="shared" si="1423"/>
        <v>18.282828402314195</v>
      </c>
      <c r="R4760">
        <v>15.4</v>
      </c>
      <c r="S4760">
        <f t="shared" si="1414"/>
        <v>16.957113400520655</v>
      </c>
      <c r="T4760">
        <f>qten^((R4760-tbar)/10)*IF(R4760&gt;Ttorp,1,torpmult)</f>
        <v>1.1233856127367234</v>
      </c>
      <c r="U4760">
        <f>qtenq^((R4760-tbar)/10)*IF(R4760&gt;Ttorp,1,torpmult)</f>
        <v>1.1695876640519476</v>
      </c>
      <c r="V4760">
        <f t="shared" si="1415"/>
        <v>-4.1162602692271108E-2</v>
      </c>
      <c r="W4760">
        <f t="shared" si="1416"/>
        <v>-5.4726994716102588E-3</v>
      </c>
      <c r="X4760">
        <f t="shared" si="1425"/>
        <v>0.43176064794931768</v>
      </c>
      <c r="Y4760">
        <f t="shared" si="1425"/>
        <v>0.31186233675518632</v>
      </c>
      <c r="AK4760">
        <v>14.673854166666677</v>
      </c>
    </row>
    <row r="4761" spans="4:37" x14ac:dyDescent="0.55000000000000004">
      <c r="D4761">
        <f t="shared" si="1420"/>
        <v>4.2309816426909324</v>
      </c>
      <c r="E4761">
        <f t="shared" si="1409"/>
        <v>5</v>
      </c>
      <c r="F4761" s="2">
        <f t="shared" si="1421"/>
        <v>42228</v>
      </c>
      <c r="G4761" s="1">
        <v>2015.6995433789955</v>
      </c>
      <c r="H4761" s="3">
        <v>1709.7</v>
      </c>
      <c r="I4761" s="1">
        <f t="shared" si="1410"/>
        <v>1709.7</v>
      </c>
      <c r="J4761" s="1">
        <f t="shared" si="1411"/>
        <v>1.4116742268321343E-15</v>
      </c>
      <c r="K4761">
        <f t="shared" si="1412"/>
        <v>0</v>
      </c>
      <c r="L4761">
        <f t="shared" si="1417"/>
        <v>0.1831569598532439</v>
      </c>
      <c r="M4761">
        <f t="shared" si="1422"/>
        <v>0.1831569598532439</v>
      </c>
      <c r="N4761">
        <f t="shared" si="1418"/>
        <v>2.4805466183552993</v>
      </c>
      <c r="O4761">
        <f t="shared" si="1413"/>
        <v>-8.3680343646039018E-2</v>
      </c>
      <c r="P4761">
        <f t="shared" si="1419"/>
        <v>73.232319483833606</v>
      </c>
      <c r="Q4761">
        <f t="shared" si="1423"/>
        <v>18.274290083733959</v>
      </c>
      <c r="R4761">
        <v>14.31</v>
      </c>
      <c r="S4761">
        <f t="shared" si="1414"/>
        <v>16.942337013265902</v>
      </c>
      <c r="T4761">
        <f>qten^((R4761-tbar)/10)*IF(R4761&gt;Ttorp,1,torpmult)</f>
        <v>1.0041269702527154</v>
      </c>
      <c r="U4761">
        <f>qtenq^((R4761-tbar)/10)*IF(R4761&gt;Ttorp,1,torpmult)</f>
        <v>1.0055605803984684</v>
      </c>
      <c r="V4761">
        <f t="shared" si="1415"/>
        <v>-3.6932854096087278E-2</v>
      </c>
      <c r="W4761">
        <f t="shared" si="1416"/>
        <v>-6.0324754340240648E-3</v>
      </c>
      <c r="X4761">
        <f t="shared" si="1425"/>
        <v>0.39059804525704656</v>
      </c>
      <c r="Y4761">
        <f t="shared" si="1425"/>
        <v>0.30638963728357604</v>
      </c>
      <c r="AK4761">
        <v>14.573020833333322</v>
      </c>
    </row>
    <row r="4762" spans="4:37" x14ac:dyDescent="0.55000000000000004">
      <c r="D4762">
        <f t="shared" si="1420"/>
        <v>4.3078834784218394</v>
      </c>
      <c r="E4762">
        <f t="shared" si="1409"/>
        <v>5</v>
      </c>
      <c r="F4762" s="2">
        <f t="shared" si="1421"/>
        <v>42229</v>
      </c>
      <c r="G4762" s="1">
        <v>2015.7022831050228</v>
      </c>
      <c r="H4762" s="3">
        <v>1122.8699999999999</v>
      </c>
      <c r="I4762" s="1">
        <f t="shared" si="1410"/>
        <v>1122.8699999999999</v>
      </c>
      <c r="J4762" s="1">
        <f t="shared" si="1411"/>
        <v>1.7655300023747862E-10</v>
      </c>
      <c r="K4762">
        <f t="shared" si="1412"/>
        <v>0</v>
      </c>
      <c r="L4762">
        <f t="shared" si="1417"/>
        <v>0.1829276986377753</v>
      </c>
      <c r="M4762">
        <f t="shared" si="1422"/>
        <v>0.1829276986377753</v>
      </c>
      <c r="N4762">
        <f t="shared" si="1418"/>
        <v>2.4795112030119824</v>
      </c>
      <c r="O4762">
        <f t="shared" si="1413"/>
        <v>-8.2634376162466869E-2</v>
      </c>
      <c r="P4762">
        <f t="shared" si="1419"/>
        <v>73.140653130614467</v>
      </c>
      <c r="Q4762">
        <f t="shared" si="1423"/>
        <v>18.266662135845017</v>
      </c>
      <c r="R4762">
        <v>14.2</v>
      </c>
      <c r="S4762">
        <f t="shared" si="1414"/>
        <v>16.926768754880445</v>
      </c>
      <c r="T4762">
        <f>qten^((R4762-tbar)/10)*IF(R4762&gt;Ttorp,1,torpmult)</f>
        <v>0.99281857463919432</v>
      </c>
      <c r="U4762">
        <f>qtenq^((R4762-tbar)/10)*IF(R4762&gt;Ttorp,1,torpmult)</f>
        <v>0.99034287193302462</v>
      </c>
      <c r="V4762">
        <f t="shared" si="1415"/>
        <v>-3.2670117332095849E-2</v>
      </c>
      <c r="W4762">
        <f t="shared" si="1416"/>
        <v>-6.4905410747536588E-3</v>
      </c>
      <c r="X4762">
        <f t="shared" si="1425"/>
        <v>0.35366519116095929</v>
      </c>
      <c r="Y4762">
        <f t="shared" si="1425"/>
        <v>0.30035716184955197</v>
      </c>
      <c r="AK4762">
        <v>14.233229166666655</v>
      </c>
    </row>
    <row r="4763" spans="4:37" x14ac:dyDescent="0.55000000000000004">
      <c r="D4763">
        <f t="shared" si="1420"/>
        <v>4.3770951305796562</v>
      </c>
      <c r="E4763">
        <f t="shared" si="1409"/>
        <v>5</v>
      </c>
      <c r="F4763" s="2">
        <f t="shared" si="1421"/>
        <v>42230</v>
      </c>
      <c r="G4763" s="1">
        <v>2015.7050228310502</v>
      </c>
      <c r="H4763" s="3">
        <v>5199.04</v>
      </c>
      <c r="I4763" s="1">
        <f t="shared" si="1410"/>
        <v>5199.04</v>
      </c>
      <c r="J4763" s="1">
        <f t="shared" si="1411"/>
        <v>6.9456410636400765E-46</v>
      </c>
      <c r="K4763">
        <f t="shared" si="1412"/>
        <v>0</v>
      </c>
      <c r="L4763">
        <f t="shared" si="1417"/>
        <v>0.18270130308664526</v>
      </c>
      <c r="M4763">
        <f t="shared" si="1422"/>
        <v>0.18270130308664526</v>
      </c>
      <c r="N4763">
        <f t="shared" si="1418"/>
        <v>2.4784878805938533</v>
      </c>
      <c r="O4763">
        <f t="shared" si="1413"/>
        <v>-8.9895313629758944E-2</v>
      </c>
      <c r="P4763">
        <f t="shared" si="1419"/>
        <v>73.050132564798162</v>
      </c>
      <c r="Q4763">
        <f t="shared" si="1423"/>
        <v>18.259123276898194</v>
      </c>
      <c r="R4763">
        <v>15.03</v>
      </c>
      <c r="S4763">
        <f t="shared" si="1414"/>
        <v>16.910413238573454</v>
      </c>
      <c r="T4763">
        <f>qten^((R4763-tbar)/10)*IF(R4763&gt;Ttorp,1,torpmult)</f>
        <v>1.0813941363839337</v>
      </c>
      <c r="U4763">
        <f>qtenq^((R4763-tbar)/10)*IF(R4763&gt;Ttorp,1,torpmult)</f>
        <v>1.1111087286550936</v>
      </c>
      <c r="V4763">
        <f t="shared" si="1415"/>
        <v>-2.9851637060062948E-2</v>
      </c>
      <c r="W4763">
        <f t="shared" si="1416"/>
        <v>-6.8495184741567926E-3</v>
      </c>
      <c r="X4763">
        <f t="shared" si="1425"/>
        <v>0.32099507382886344</v>
      </c>
      <c r="Y4763">
        <f t="shared" si="1425"/>
        <v>0.2938666207747983</v>
      </c>
      <c r="AK4763">
        <v>14.035208333333332</v>
      </c>
    </row>
    <row r="4764" spans="4:37" x14ac:dyDescent="0.55000000000000004">
      <c r="D4764">
        <f t="shared" si="1420"/>
        <v>4.4393856175216904</v>
      </c>
      <c r="E4764">
        <f t="shared" si="1409"/>
        <v>5</v>
      </c>
      <c r="F4764" s="2">
        <f t="shared" si="1421"/>
        <v>42231</v>
      </c>
      <c r="G4764" s="1">
        <v>2015.7077625570778</v>
      </c>
      <c r="H4764" s="3">
        <v>2306.2600000000002</v>
      </c>
      <c r="I4764" s="1">
        <f t="shared" si="1410"/>
        <v>2306.2600000000002</v>
      </c>
      <c r="J4764" s="1">
        <f t="shared" si="1411"/>
        <v>9.2913787387570387E-21</v>
      </c>
      <c r="K4764">
        <f t="shared" si="1412"/>
        <v>0</v>
      </c>
      <c r="L4764">
        <f t="shared" si="1417"/>
        <v>0.18245501455615276</v>
      </c>
      <c r="M4764">
        <f t="shared" si="1422"/>
        <v>0.18245501455615276</v>
      </c>
      <c r="N4764">
        <f t="shared" si="1418"/>
        <v>2.4773736801207402</v>
      </c>
      <c r="O4764">
        <f t="shared" si="1413"/>
        <v>-9.2399928645310977E-2</v>
      </c>
      <c r="P4764">
        <f t="shared" si="1419"/>
        <v>72.951658117721379</v>
      </c>
      <c r="Q4764">
        <f t="shared" si="1423"/>
        <v>18.250914915682053</v>
      </c>
      <c r="R4764">
        <v>15.31</v>
      </c>
      <c r="S4764">
        <f t="shared" si="1414"/>
        <v>16.893275310839002</v>
      </c>
      <c r="T4764">
        <f>qten^((R4764-tbar)/10)*IF(R4764&gt;Ttorp,1,torpmult)</f>
        <v>1.1130237595685886</v>
      </c>
      <c r="U4764">
        <f>qtenq^((R4764-tbar)/10)*IF(R4764&gt;Ttorp,1,torpmult)</f>
        <v>1.1550857845535842</v>
      </c>
      <c r="V4764">
        <f t="shared" si="1415"/>
        <v>-2.6814878337727065E-2</v>
      </c>
      <c r="W4764">
        <f t="shared" si="1416"/>
        <v>-7.1354005221136397E-3</v>
      </c>
      <c r="X4764">
        <f t="shared" si="1425"/>
        <v>0.2911434367688005</v>
      </c>
      <c r="Y4764">
        <f t="shared" si="1425"/>
        <v>0.28701710230064154</v>
      </c>
      <c r="AK4764">
        <v>14.202708333333334</v>
      </c>
    </row>
    <row r="4765" spans="4:37" x14ac:dyDescent="0.55000000000000004">
      <c r="D4765">
        <f t="shared" si="1420"/>
        <v>4.495447055769521</v>
      </c>
      <c r="E4765">
        <f t="shared" si="1409"/>
        <v>5</v>
      </c>
      <c r="F4765" s="2">
        <f t="shared" si="1421"/>
        <v>42232</v>
      </c>
      <c r="G4765" s="1">
        <v>2015.7105022831051</v>
      </c>
      <c r="H4765" s="3">
        <v>1161</v>
      </c>
      <c r="I4765" s="1">
        <f t="shared" si="1410"/>
        <v>1161</v>
      </c>
      <c r="J4765" s="1">
        <f t="shared" si="1411"/>
        <v>8.2353513068690523E-11</v>
      </c>
      <c r="K4765">
        <f t="shared" si="1412"/>
        <v>0</v>
      </c>
      <c r="L4765">
        <f t="shared" si="1417"/>
        <v>0.18220186406671354</v>
      </c>
      <c r="M4765">
        <f t="shared" si="1422"/>
        <v>0.18220186406671354</v>
      </c>
      <c r="N4765">
        <f t="shared" si="1418"/>
        <v>2.4762273909301769</v>
      </c>
      <c r="O4765">
        <f t="shared" si="1413"/>
        <v>-9.5166343832203196E-2</v>
      </c>
      <c r="P4765">
        <f t="shared" si="1419"/>
        <v>72.850440028414113</v>
      </c>
      <c r="Q4765">
        <f t="shared" si="1423"/>
        <v>18.24247015555013</v>
      </c>
      <c r="R4765">
        <v>15.61</v>
      </c>
      <c r="S4765">
        <f t="shared" si="1414"/>
        <v>16.875360050016873</v>
      </c>
      <c r="T4765">
        <f>qten^((R4765-tbar)/10)*IF(R4765&gt;Ttorp,1,torpmult)</f>
        <v>1.1479399657674145</v>
      </c>
      <c r="U4765">
        <f>qtenq^((R4765-tbar)/10)*IF(R4765&gt;Ttorp,1,torpmult)</f>
        <v>1.2041373812314158</v>
      </c>
      <c r="V4765">
        <f t="shared" si="1415"/>
        <v>-2.3673031773335986E-2</v>
      </c>
      <c r="W4765">
        <f t="shared" si="1416"/>
        <v>-7.3482702794987129E-3</v>
      </c>
      <c r="X4765">
        <f t="shared" si="1425"/>
        <v>0.26432855843107345</v>
      </c>
      <c r="Y4765">
        <f t="shared" si="1425"/>
        <v>0.27988170177852789</v>
      </c>
      <c r="AK4765">
        <v>14.519479166666665</v>
      </c>
    </row>
    <row r="4766" spans="4:37" x14ac:dyDescent="0.55000000000000004">
      <c r="D4766">
        <f t="shared" si="1420"/>
        <v>4.5459023501925691</v>
      </c>
      <c r="E4766">
        <f t="shared" si="1409"/>
        <v>5</v>
      </c>
      <c r="F4766" s="2">
        <f t="shared" si="1421"/>
        <v>42233</v>
      </c>
      <c r="G4766" s="1">
        <v>2015.7132420091325</v>
      </c>
      <c r="H4766" s="3">
        <v>676.68</v>
      </c>
      <c r="I4766" s="1">
        <f t="shared" si="1410"/>
        <v>676.68</v>
      </c>
      <c r="J4766" s="1">
        <f t="shared" si="1411"/>
        <v>1.3256601449420304E-6</v>
      </c>
      <c r="K4766">
        <f t="shared" si="1412"/>
        <v>0</v>
      </c>
      <c r="L4766">
        <f t="shared" si="1417"/>
        <v>0.18194113435758422</v>
      </c>
      <c r="M4766">
        <f t="shared" si="1422"/>
        <v>0.18194113435758422</v>
      </c>
      <c r="N4766">
        <f t="shared" si="1418"/>
        <v>2.4750456718553786</v>
      </c>
      <c r="O4766">
        <f t="shared" si="1413"/>
        <v>-9.4527891996463637E-2</v>
      </c>
      <c r="P4766">
        <f t="shared" si="1419"/>
        <v>72.746191510926437</v>
      </c>
      <c r="Q4766">
        <f t="shared" si="1423"/>
        <v>18.233764381908074</v>
      </c>
      <c r="R4766">
        <v>15.56</v>
      </c>
      <c r="S4766">
        <f t="shared" si="1414"/>
        <v>16.856672764783728</v>
      </c>
      <c r="T4766">
        <f>qten^((R4766-tbar)/10)*IF(R4766&gt;Ttorp,1,torpmult)</f>
        <v>1.1420454451754805</v>
      </c>
      <c r="U4766">
        <f>qtenq^((R4766-tbar)/10)*IF(R4766&gt;Ttorp,1,torpmult)</f>
        <v>1.1958197967761242</v>
      </c>
      <c r="V4766">
        <f t="shared" si="1415"/>
        <v>-1.688946650061442E-2</v>
      </c>
      <c r="W4766">
        <f t="shared" si="1416"/>
        <v>-7.490830082520725E-3</v>
      </c>
      <c r="X4766">
        <f t="shared" si="1425"/>
        <v>0.24065552665773746</v>
      </c>
      <c r="Y4766">
        <f t="shared" si="1425"/>
        <v>0.2725334314990292</v>
      </c>
      <c r="AK4766">
        <v>14.216562499999997</v>
      </c>
    </row>
    <row r="4767" spans="4:37" x14ac:dyDescent="0.55000000000000004">
      <c r="D4767">
        <f t="shared" si="1420"/>
        <v>4.5913121151733121</v>
      </c>
      <c r="E4767">
        <f t="shared" si="1409"/>
        <v>5</v>
      </c>
      <c r="F4767" s="2">
        <f t="shared" si="1421"/>
        <v>42234</v>
      </c>
      <c r="G4767" s="1">
        <v>2015.7159817351599</v>
      </c>
      <c r="H4767" s="3">
        <v>404.57</v>
      </c>
      <c r="I4767" s="1">
        <f t="shared" si="1410"/>
        <v>404.57</v>
      </c>
      <c r="J4767" s="1">
        <f t="shared" si="1411"/>
        <v>3.0616083179095451E-4</v>
      </c>
      <c r="K4767">
        <f t="shared" si="1412"/>
        <v>0</v>
      </c>
      <c r="L4767">
        <f t="shared" si="1417"/>
        <v>0.1816821538315665</v>
      </c>
      <c r="M4767">
        <f t="shared" si="1422"/>
        <v>0.1816821538315665</v>
      </c>
      <c r="N4767">
        <f t="shared" si="1418"/>
        <v>2.4738707625324059</v>
      </c>
      <c r="O4767">
        <f t="shared" si="1413"/>
        <v>-9.2225823993647663E-2</v>
      </c>
      <c r="P4767">
        <f t="shared" si="1419"/>
        <v>72.64262713412927</v>
      </c>
      <c r="Q4767">
        <f t="shared" si="1423"/>
        <v>18.225107501348806</v>
      </c>
      <c r="R4767">
        <v>15.68</v>
      </c>
      <c r="S4767">
        <f t="shared" si="1414"/>
        <v>16.837218992583381</v>
      </c>
      <c r="T4767">
        <f>qten^((R4767-tbar)/10)*IF(R4767&gt;Ttorp,1,torpmult)</f>
        <v>1.1562434417432144</v>
      </c>
      <c r="U4767">
        <f>qtenq^((R4767-tbar)/10)*IF(R4767&gt;Ttorp,1,torpmult)</f>
        <v>1.2158792831830971</v>
      </c>
      <c r="V4767">
        <f t="shared" si="1415"/>
        <v>-1.1678743022057814E-3</v>
      </c>
      <c r="W4767">
        <f t="shared" si="1416"/>
        <v>-7.5177120446364648E-3</v>
      </c>
      <c r="X4767">
        <f t="shared" si="1425"/>
        <v>0.22376606015712303</v>
      </c>
      <c r="Y4767">
        <f t="shared" si="1425"/>
        <v>0.26504260141650848</v>
      </c>
      <c r="AK4767">
        <v>14.202708333333339</v>
      </c>
    </row>
    <row r="4768" spans="4:37" x14ac:dyDescent="0.55000000000000004">
      <c r="D4768">
        <f t="shared" si="1420"/>
        <v>4.6321809036559811</v>
      </c>
      <c r="E4768">
        <f t="shared" si="1409"/>
        <v>5</v>
      </c>
      <c r="F4768" s="2">
        <f t="shared" si="1421"/>
        <v>42235</v>
      </c>
      <c r="G4768" s="1">
        <v>2015.7187214611872</v>
      </c>
      <c r="H4768" s="3">
        <v>232.2</v>
      </c>
      <c r="I4768" s="1">
        <f t="shared" si="1410"/>
        <v>232.2</v>
      </c>
      <c r="J4768" s="1">
        <f t="shared" si="1411"/>
        <v>9.6191439956961333E-3</v>
      </c>
      <c r="K4768">
        <f t="shared" si="1412"/>
        <v>0</v>
      </c>
      <c r="L4768">
        <f t="shared" si="1417"/>
        <v>0.18142948034117293</v>
      </c>
      <c r="M4768">
        <f t="shared" si="1422"/>
        <v>0.18142948034117293</v>
      </c>
      <c r="N4768">
        <f t="shared" si="1418"/>
        <v>2.4727233895928169</v>
      </c>
      <c r="O4768">
        <f t="shared" si="1413"/>
        <v>8.8522623617856844E-3</v>
      </c>
      <c r="P4768">
        <f t="shared" si="1419"/>
        <v>72.538023866272283</v>
      </c>
      <c r="Q4768">
        <f t="shared" si="1423"/>
        <v>18.216355424384499</v>
      </c>
      <c r="R4768">
        <v>15.46</v>
      </c>
      <c r="S4768">
        <f t="shared" si="1414"/>
        <v>16.8170044979925</v>
      </c>
      <c r="T4768">
        <f>qten^((R4768-tbar)/10)*IF(R4768&gt;Ttorp,1,torpmult)</f>
        <v>1.1303470513331226</v>
      </c>
      <c r="U4768">
        <f>qtenq^((R4768-tbar)/10)*IF(R4768&gt;Ttorp,1,torpmult)</f>
        <v>1.1793565922612161</v>
      </c>
      <c r="V4768">
        <f t="shared" si="1415"/>
        <v>2.4868049941374114E-2</v>
      </c>
      <c r="W4768">
        <f t="shared" si="1416"/>
        <v>-7.320117769168198E-3</v>
      </c>
      <c r="X4768">
        <f t="shared" si="1425"/>
        <v>0.22259818585491725</v>
      </c>
      <c r="Y4768">
        <f t="shared" si="1425"/>
        <v>0.25752488937187201</v>
      </c>
      <c r="AK4768">
        <v>14.409479166666683</v>
      </c>
    </row>
    <row r="4769" spans="4:37" x14ac:dyDescent="0.55000000000000004">
      <c r="D4769">
        <f t="shared" si="1420"/>
        <v>4.6689628132903831</v>
      </c>
      <c r="E4769">
        <f t="shared" si="1409"/>
        <v>5</v>
      </c>
      <c r="F4769" s="2">
        <f t="shared" si="1421"/>
        <v>42236</v>
      </c>
      <c r="G4769" s="1">
        <v>2015.7214611872148</v>
      </c>
      <c r="H4769" s="3">
        <v>137.9</v>
      </c>
      <c r="I4769" s="1" t="str">
        <f t="shared" si="1410"/>
        <v/>
      </c>
      <c r="J4769" s="1">
        <f t="shared" si="1411"/>
        <v>6.341847856432796E-2</v>
      </c>
      <c r="K4769">
        <f t="shared" si="1412"/>
        <v>0</v>
      </c>
      <c r="L4769">
        <f t="shared" si="1417"/>
        <v>0.18145373311476687</v>
      </c>
      <c r="M4769">
        <f t="shared" si="1422"/>
        <v>0.18145373311476687</v>
      </c>
      <c r="N4769">
        <f t="shared" si="1418"/>
        <v>2.4728335659699088</v>
      </c>
      <c r="O4769">
        <f t="shared" si="1413"/>
        <v>0.55810240084801799</v>
      </c>
      <c r="P4769">
        <f t="shared" si="1419"/>
        <v>72.438851338654587</v>
      </c>
      <c r="Q4769">
        <f t="shared" si="1423"/>
        <v>18.208049959933327</v>
      </c>
      <c r="R4769">
        <v>15.19</v>
      </c>
      <c r="S4769">
        <f t="shared" si="1414"/>
        <v>16.79603527099782</v>
      </c>
      <c r="T4769">
        <f>qten^((R4769-tbar)/10)*IF(R4769&gt;Ttorp,1,torpmult)</f>
        <v>1.0993564755454799</v>
      </c>
      <c r="U4769">
        <f>qtenq^((R4769-tbar)/10)*IF(R4769&gt;Ttorp,1,torpmult)</f>
        <v>1.1360292647866863</v>
      </c>
      <c r="V4769">
        <f t="shared" si="1415"/>
        <v>4.9725477539147106E-2</v>
      </c>
      <c r="W4769">
        <f t="shared" si="1416"/>
        <v>-6.7884947477549725E-3</v>
      </c>
      <c r="X4769">
        <f t="shared" si="1425"/>
        <v>0.24746623579629137</v>
      </c>
      <c r="Y4769">
        <f t="shared" si="1425"/>
        <v>0.25020477160270382</v>
      </c>
      <c r="AK4769">
        <v>14.496145833333342</v>
      </c>
    </row>
    <row r="4770" spans="4:37" x14ac:dyDescent="0.55000000000000004">
      <c r="D4770">
        <f t="shared" si="1420"/>
        <v>4.7020665319613446</v>
      </c>
      <c r="E4770">
        <f t="shared" si="1409"/>
        <v>5</v>
      </c>
      <c r="F4770" s="2">
        <f t="shared" si="1421"/>
        <v>42237</v>
      </c>
      <c r="G4770" s="1">
        <v>2015.7242009132422</v>
      </c>
      <c r="H4770" s="3">
        <v>102.54</v>
      </c>
      <c r="I4770" s="1" t="str">
        <f t="shared" si="1410"/>
        <v/>
      </c>
      <c r="J4770" s="1">
        <f t="shared" si="1411"/>
        <v>0.12863195684911993</v>
      </c>
      <c r="K4770">
        <f t="shared" si="1412"/>
        <v>0</v>
      </c>
      <c r="L4770">
        <f t="shared" si="1417"/>
        <v>0.18298278078832309</v>
      </c>
      <c r="M4770">
        <f t="shared" si="1422"/>
        <v>0.18298278078832309</v>
      </c>
      <c r="N4770">
        <f t="shared" si="1418"/>
        <v>2.4797600501508024</v>
      </c>
      <c r="O4770">
        <f t="shared" si="1413"/>
        <v>1.2181072073024477</v>
      </c>
      <c r="P4770">
        <f t="shared" si="1419"/>
        <v>72.358855487658587</v>
      </c>
      <c r="Q4770">
        <f t="shared" si="1423"/>
        <v>18.201344971622301</v>
      </c>
      <c r="R4770">
        <v>15.11</v>
      </c>
      <c r="S4770">
        <f t="shared" si="1414"/>
        <v>16.774317525235954</v>
      </c>
      <c r="T4770">
        <f>qten^((R4770-tbar)/10)*IF(R4770&gt;Ttorp,1,torpmult)</f>
        <v>1.0903383174274806</v>
      </c>
      <c r="U4770">
        <f>qtenq^((R4770-tbar)/10)*IF(R4770&gt;Ttorp,1,torpmult)</f>
        <v>1.123499903031645</v>
      </c>
      <c r="V4770">
        <f t="shared" si="1415"/>
        <v>5.9441216818918327E-2</v>
      </c>
      <c r="W4770">
        <f t="shared" si="1416"/>
        <v>-5.9749034548406584E-3</v>
      </c>
      <c r="X4770">
        <f t="shared" si="1425"/>
        <v>0.29719171333543848</v>
      </c>
      <c r="Y4770">
        <f t="shared" si="1425"/>
        <v>0.24341627685494885</v>
      </c>
      <c r="AK4770">
        <v>14.668229166666663</v>
      </c>
    </row>
    <row r="4771" spans="4:37" x14ac:dyDescent="0.55000000000000004">
      <c r="D4771">
        <f t="shared" si="1420"/>
        <v>4.73185987876521</v>
      </c>
      <c r="E4771">
        <f t="shared" si="1409"/>
        <v>5</v>
      </c>
      <c r="F4771" s="2">
        <f t="shared" si="1421"/>
        <v>42238</v>
      </c>
      <c r="G4771" s="1">
        <v>2015.7269406392695</v>
      </c>
      <c r="H4771" s="3">
        <v>91.44</v>
      </c>
      <c r="I4771" s="1" t="str">
        <f t="shared" si="1410"/>
        <v/>
      </c>
      <c r="J4771" s="1">
        <f t="shared" si="1411"/>
        <v>0.16060617960048473</v>
      </c>
      <c r="K4771">
        <f t="shared" si="1412"/>
        <v>0</v>
      </c>
      <c r="L4771">
        <f t="shared" si="1417"/>
        <v>0.1863200608083298</v>
      </c>
      <c r="M4771">
        <f t="shared" si="1422"/>
        <v>0.1863200608083298</v>
      </c>
      <c r="N4771">
        <f t="shared" si="1418"/>
        <v>2.4947447866483641</v>
      </c>
      <c r="O4771">
        <f t="shared" si="1413"/>
        <v>1.6450786976818419</v>
      </c>
      <c r="P4771">
        <f t="shared" si="1419"/>
        <v>72.299145191947332</v>
      </c>
      <c r="Q4771">
        <f t="shared" si="1423"/>
        <v>18.196337030005925</v>
      </c>
      <c r="R4771">
        <v>15.48</v>
      </c>
      <c r="S4771">
        <f t="shared" si="1414"/>
        <v>16.751857696146089</v>
      </c>
      <c r="T4771">
        <f>qten^((R4771-tbar)/10)*IF(R4771&gt;Ttorp,1,torpmult)</f>
        <v>1.1326771041217534</v>
      </c>
      <c r="U4771">
        <f>qtenq^((R4771-tbar)/10)*IF(R4771&gt;Ttorp,1,torpmult)</f>
        <v>1.1826310002441427</v>
      </c>
      <c r="V4771">
        <f t="shared" si="1415"/>
        <v>5.9438498271745063E-2</v>
      </c>
      <c r="W4771">
        <f t="shared" si="1416"/>
        <v>-5.0943254737554492E-3</v>
      </c>
      <c r="X4771">
        <f t="shared" si="1425"/>
        <v>0.35663293015435682</v>
      </c>
      <c r="Y4771">
        <f t="shared" si="1425"/>
        <v>0.23744137340010818</v>
      </c>
      <c r="AK4771">
        <v>14.49604166666667</v>
      </c>
    </row>
    <row r="4772" spans="4:37" x14ac:dyDescent="0.55000000000000004">
      <c r="D4772">
        <f t="shared" si="1420"/>
        <v>4.6950786616522979</v>
      </c>
      <c r="E4772">
        <f t="shared" si="1409"/>
        <v>4.3640477076360931</v>
      </c>
      <c r="F4772" s="2">
        <f t="shared" si="1421"/>
        <v>42239</v>
      </c>
      <c r="G4772" s="1">
        <v>2015.7296803652969</v>
      </c>
      <c r="H4772" s="3">
        <v>73.67</v>
      </c>
      <c r="I4772" s="1" t="str">
        <f t="shared" si="1410"/>
        <v/>
      </c>
      <c r="J4772" s="1">
        <f t="shared" si="1411"/>
        <v>0.2291450660015075</v>
      </c>
      <c r="K4772">
        <f t="shared" si="1412"/>
        <v>0</v>
      </c>
      <c r="L4772">
        <f t="shared" si="1417"/>
        <v>0.19082712573348554</v>
      </c>
      <c r="M4772">
        <f t="shared" si="1422"/>
        <v>0.19082712573348554</v>
      </c>
      <c r="N4772">
        <f t="shared" si="1418"/>
        <v>2.5147006128392682</v>
      </c>
      <c r="O4772">
        <f t="shared" si="1413"/>
        <v>2.1433792902059876</v>
      </c>
      <c r="P4772">
        <f t="shared" si="1419"/>
        <v>72.247815953636902</v>
      </c>
      <c r="Q4772">
        <f t="shared" si="1423"/>
        <v>18.192029808767526</v>
      </c>
      <c r="R4772">
        <v>15.61</v>
      </c>
      <c r="S4772">
        <f t="shared" si="1414"/>
        <v>16.728662439058052</v>
      </c>
      <c r="T4772">
        <f>qten^((R4772-tbar)/10)*IF(R4772&gt;Ttorp,1,torpmult)</f>
        <v>1.1479399657674145</v>
      </c>
      <c r="U4772">
        <f>qtenq^((R4772-tbar)/10)*IF(R4772&gt;Ttorp,1,torpmult)</f>
        <v>1.2041373812314158</v>
      </c>
      <c r="V4772">
        <f t="shared" si="1415"/>
        <v>6.2983853382329952E-2</v>
      </c>
      <c r="W4772">
        <f t="shared" si="1416"/>
        <v>-4.2668875747462207E-3</v>
      </c>
      <c r="X4772">
        <f t="shared" si="1425"/>
        <v>0.4160714284261019</v>
      </c>
      <c r="Y4772">
        <f t="shared" si="1425"/>
        <v>0.23234704792635272</v>
      </c>
      <c r="AK4772">
        <v>14.488854166666668</v>
      </c>
    </row>
    <row r="4773" spans="4:37" x14ac:dyDescent="0.55000000000000004">
      <c r="D4773">
        <f t="shared" si="1420"/>
        <v>4.471039677573371</v>
      </c>
      <c r="E4773">
        <f t="shared" si="1409"/>
        <v>2.4546888208630264</v>
      </c>
      <c r="F4773" s="2">
        <f t="shared" si="1421"/>
        <v>42240</v>
      </c>
      <c r="G4773" s="1">
        <v>2015.7324200913242</v>
      </c>
      <c r="H4773" s="3">
        <v>44.9</v>
      </c>
      <c r="I4773" s="1" t="str">
        <f t="shared" si="1410"/>
        <v/>
      </c>
      <c r="J4773" s="1">
        <f t="shared" si="1411"/>
        <v>0.40738361274176382</v>
      </c>
      <c r="K4773">
        <f t="shared" si="1412"/>
        <v>0</v>
      </c>
      <c r="L4773">
        <f t="shared" si="1417"/>
        <v>0.19669939776144715</v>
      </c>
      <c r="M4773">
        <f t="shared" si="1422"/>
        <v>0.19669939776144715</v>
      </c>
      <c r="N4773">
        <f t="shared" si="1418"/>
        <v>2.5402351901653208</v>
      </c>
      <c r="O4773">
        <f t="shared" si="1413"/>
        <v>2.2107713410611618</v>
      </c>
      <c r="P4773">
        <f t="shared" si="1419"/>
        <v>72.218126222777542</v>
      </c>
      <c r="Q4773">
        <f t="shared" si="1423"/>
        <v>18.189537505185935</v>
      </c>
      <c r="R4773">
        <v>15.69</v>
      </c>
      <c r="S4773">
        <f t="shared" si="1414"/>
        <v>16.704738627224543</v>
      </c>
      <c r="T4773">
        <f>qten^((R4773-tbar)/10)*IF(R4773&gt;Ttorp,1,torpmult)</f>
        <v>1.1574345455283883</v>
      </c>
      <c r="U4773">
        <f>qtenq^((R4773-tbar)/10)*IF(R4773&gt;Ttorp,1,torpmult)</f>
        <v>1.2175660186629862</v>
      </c>
      <c r="V4773">
        <f t="shared" si="1415"/>
        <v>7.3111759383787459E-2</v>
      </c>
      <c r="W4773">
        <f t="shared" si="1416"/>
        <v>-3.4415301284723985E-3</v>
      </c>
      <c r="X4773">
        <f t="shared" si="1425"/>
        <v>0.47905528180843182</v>
      </c>
      <c r="Y4773">
        <f t="shared" si="1425"/>
        <v>0.2280801603516065</v>
      </c>
      <c r="AK4773">
        <v>14.652187500000009</v>
      </c>
    </row>
    <row r="4774" spans="4:37" x14ac:dyDescent="0.55000000000000004">
      <c r="D4774">
        <f t="shared" si="1420"/>
        <v>4.2073908529431465</v>
      </c>
      <c r="E4774">
        <f t="shared" si="1409"/>
        <v>1.8345514312711246</v>
      </c>
      <c r="F4774" s="2">
        <f t="shared" si="1421"/>
        <v>42241</v>
      </c>
      <c r="G4774" s="1">
        <v>2015.7351598173516</v>
      </c>
      <c r="H4774" s="3">
        <v>30.34</v>
      </c>
      <c r="I4774" s="1" t="str">
        <f t="shared" si="1410"/>
        <v/>
      </c>
      <c r="J4774" s="1">
        <f t="shared" si="1411"/>
        <v>0.54509237678178346</v>
      </c>
      <c r="K4774">
        <f t="shared" si="1412"/>
        <v>0</v>
      </c>
      <c r="L4774">
        <f t="shared" si="1417"/>
        <v>0.20275630554517637</v>
      </c>
      <c r="M4774">
        <f t="shared" si="1422"/>
        <v>0.20275630554517637</v>
      </c>
      <c r="N4774">
        <f t="shared" si="1418"/>
        <v>2.566045627514927</v>
      </c>
      <c r="O4774">
        <f t="shared" si="1413"/>
        <v>2.1771189787232714</v>
      </c>
      <c r="P4774">
        <f t="shared" si="1419"/>
        <v>72.246373227145071</v>
      </c>
      <c r="Q4774">
        <f t="shared" si="1423"/>
        <v>18.191908714919883</v>
      </c>
      <c r="R4774">
        <v>15.44</v>
      </c>
      <c r="S4774">
        <f t="shared" si="1414"/>
        <v>16.680093349792386</v>
      </c>
      <c r="T4774">
        <f>qten^((R4774-tbar)/10)*IF(R4774&gt;Ttorp,1,torpmult)</f>
        <v>1.1280217917428161</v>
      </c>
      <c r="U4774">
        <f>qtenq^((R4774-tbar)/10)*IF(R4774&gt;Ttorp,1,torpmult)</f>
        <v>1.1760912502909648</v>
      </c>
      <c r="V4774">
        <f t="shared" si="1415"/>
        <v>7.5760829763050624E-2</v>
      </c>
      <c r="W4774">
        <f t="shared" si="1416"/>
        <v>-2.535566723960752E-3</v>
      </c>
      <c r="X4774">
        <f t="shared" ref="X4774:Y4789" si="1426">MAX(0.0000000001,X4773+V4773)</f>
        <v>0.55216704119221927</v>
      </c>
      <c r="Y4774">
        <f t="shared" si="1426"/>
        <v>0.2246386302231341</v>
      </c>
      <c r="AK4774">
        <v>14.722291666666669</v>
      </c>
    </row>
    <row r="4775" spans="4:37" x14ac:dyDescent="0.55000000000000004">
      <c r="D4775">
        <f t="shared" si="1420"/>
        <v>4.0131121882085861</v>
      </c>
      <c r="E4775">
        <f t="shared" si="1409"/>
        <v>2.2646042055975419</v>
      </c>
      <c r="F4775" s="2">
        <f t="shared" si="1421"/>
        <v>42242</v>
      </c>
      <c r="G4775" s="1">
        <v>2015.7378995433792</v>
      </c>
      <c r="H4775" s="3">
        <v>40.869999999999997</v>
      </c>
      <c r="I4775" s="1" t="str">
        <f t="shared" si="1410"/>
        <v/>
      </c>
      <c r="J4775" s="1">
        <f t="shared" si="1411"/>
        <v>0.44157826675771733</v>
      </c>
      <c r="K4775">
        <f t="shared" si="1412"/>
        <v>0</v>
      </c>
      <c r="L4775">
        <f t="shared" si="1417"/>
        <v>0.20872101507592505</v>
      </c>
      <c r="M4775">
        <f t="shared" si="1422"/>
        <v>0.20872101507592505</v>
      </c>
      <c r="N4775">
        <f t="shared" si="1418"/>
        <v>2.5909655827896145</v>
      </c>
      <c r="O4775">
        <f t="shared" si="1413"/>
        <v>2.0857036137869005</v>
      </c>
      <c r="P4775">
        <f t="shared" si="1419"/>
        <v>72.316007219469014</v>
      </c>
      <c r="Q4775">
        <f t="shared" si="1423"/>
        <v>18.197751538594893</v>
      </c>
      <c r="R4775">
        <v>15</v>
      </c>
      <c r="S4775">
        <f t="shared" si="1414"/>
        <v>16.654733909683962</v>
      </c>
      <c r="T4775">
        <f>qten^((R4775-tbar)/10)*IF(R4775&gt;Ttorp,1,torpmult)</f>
        <v>1.0780590166902966</v>
      </c>
      <c r="U4775">
        <f>qtenq^((R4775-tbar)/10)*IF(R4775&gt;Ttorp,1,torpmult)</f>
        <v>1.1064973530922722</v>
      </c>
      <c r="V4775">
        <f t="shared" si="1415"/>
        <v>6.3339693105834524E-2</v>
      </c>
      <c r="W4775">
        <f t="shared" si="1416"/>
        <v>-1.6319579425916244E-3</v>
      </c>
      <c r="X4775">
        <f t="shared" si="1426"/>
        <v>0.62792787095526992</v>
      </c>
      <c r="Y4775">
        <f t="shared" si="1426"/>
        <v>0.22210306349917336</v>
      </c>
      <c r="AK4775">
        <v>14.533437500000012</v>
      </c>
    </row>
    <row r="4776" spans="4:37" x14ac:dyDescent="0.55000000000000004">
      <c r="D4776">
        <f t="shared" si="1420"/>
        <v>3.9734847102639432</v>
      </c>
      <c r="E4776">
        <f t="shared" si="1409"/>
        <v>3.6168374087621582</v>
      </c>
      <c r="F4776" s="2">
        <f t="shared" si="1421"/>
        <v>42243</v>
      </c>
      <c r="G4776" s="1">
        <v>2015.7406392694065</v>
      </c>
      <c r="H4776" s="3">
        <v>64.28</v>
      </c>
      <c r="I4776" s="1" t="str">
        <f t="shared" si="1410"/>
        <v/>
      </c>
      <c r="J4776" s="1">
        <f t="shared" si="1411"/>
        <v>0.27648464306894133</v>
      </c>
      <c r="K4776">
        <f t="shared" si="1412"/>
        <v>0</v>
      </c>
      <c r="L4776">
        <f t="shared" si="1417"/>
        <v>0.21443527155205355</v>
      </c>
      <c r="M4776">
        <f t="shared" si="1422"/>
        <v>0.21443527155205355</v>
      </c>
      <c r="N4776">
        <f t="shared" si="1418"/>
        <v>2.614397735637179</v>
      </c>
      <c r="O4776">
        <f t="shared" si="1413"/>
        <v>2.1018976311052668</v>
      </c>
      <c r="P4776">
        <f t="shared" si="1419"/>
        <v>72.34940740909029</v>
      </c>
      <c r="Q4776">
        <f t="shared" si="1423"/>
        <v>18.200552738607755</v>
      </c>
      <c r="R4776">
        <v>14.93</v>
      </c>
      <c r="S4776">
        <f t="shared" si="1414"/>
        <v>16.628667821454037</v>
      </c>
      <c r="T4776">
        <f>qten^((R4776-tbar)/10)*IF(R4776&gt;Ttorp,1,torpmult)</f>
        <v>1.0703170163273916</v>
      </c>
      <c r="U4776">
        <f>qtenq^((R4776-tbar)/10)*IF(R4776&gt;Ttorp,1,torpmult)</f>
        <v>1.095811766447691</v>
      </c>
      <c r="V4776">
        <f t="shared" si="1415"/>
        <v>4.5387145500796006E-2</v>
      </c>
      <c r="W4776">
        <f t="shared" si="1416"/>
        <v>-8.9380896989751067E-4</v>
      </c>
      <c r="X4776">
        <f t="shared" si="1426"/>
        <v>0.69126756406110446</v>
      </c>
      <c r="Y4776">
        <f t="shared" si="1426"/>
        <v>0.22047110555658173</v>
      </c>
      <c r="AK4776">
        <v>14.66156249999999</v>
      </c>
    </row>
    <row r="4777" spans="4:37" x14ac:dyDescent="0.55000000000000004">
      <c r="D4777">
        <f t="shared" si="1420"/>
        <v>4.0761362392375489</v>
      </c>
      <c r="E4777">
        <f t="shared" si="1409"/>
        <v>5</v>
      </c>
      <c r="F4777" s="2">
        <f t="shared" si="1421"/>
        <v>42244</v>
      </c>
      <c r="G4777" s="1">
        <v>2015.7433789954339</v>
      </c>
      <c r="H4777" s="3">
        <v>928.73</v>
      </c>
      <c r="I4777" s="1">
        <f t="shared" si="1410"/>
        <v>928.73</v>
      </c>
      <c r="J4777" s="1">
        <f t="shared" si="1411"/>
        <v>8.5734124333729054E-9</v>
      </c>
      <c r="K4777">
        <f t="shared" si="1412"/>
        <v>0</v>
      </c>
      <c r="L4777">
        <f t="shared" si="1417"/>
        <v>0.2201938951989173</v>
      </c>
      <c r="M4777">
        <f t="shared" si="1422"/>
        <v>0.2201938951989173</v>
      </c>
      <c r="N4777">
        <f t="shared" si="1418"/>
        <v>2.637594383586543</v>
      </c>
      <c r="O4777">
        <f t="shared" si="1413"/>
        <v>-0.11266584797849201</v>
      </c>
      <c r="P4777">
        <f t="shared" si="1419"/>
        <v>72.333874498336641</v>
      </c>
      <c r="Q4777">
        <f t="shared" si="1423"/>
        <v>18.19925013500821</v>
      </c>
      <c r="R4777">
        <v>15.41</v>
      </c>
      <c r="S4777">
        <f t="shared" si="1414"/>
        <v>16.601902809041597</v>
      </c>
      <c r="T4777">
        <f>qten^((R4777-tbar)/10)*IF(R4777&gt;Ttorp,1,torpmult)</f>
        <v>1.1245428680406095</v>
      </c>
      <c r="U4777">
        <f>qtenq^((R4777-tbar)/10)*IF(R4777&gt;Ttorp,1,torpmult)</f>
        <v>1.17121018121881</v>
      </c>
      <c r="V4777">
        <f t="shared" si="1415"/>
        <v>-6.0024649643139694E-2</v>
      </c>
      <c r="W4777">
        <f t="shared" si="1416"/>
        <v>-3.7195408200790814E-4</v>
      </c>
      <c r="X4777">
        <f t="shared" si="1426"/>
        <v>0.73665470956190049</v>
      </c>
      <c r="Y4777">
        <f t="shared" si="1426"/>
        <v>0.21957729658668421</v>
      </c>
      <c r="AK4777">
        <v>14.638437500000011</v>
      </c>
    </row>
    <row r="4778" spans="4:37" x14ac:dyDescent="0.55000000000000004">
      <c r="D4778">
        <f t="shared" si="1420"/>
        <v>4.168522615313794</v>
      </c>
      <c r="E4778">
        <f t="shared" si="1409"/>
        <v>5</v>
      </c>
      <c r="F4778" s="2">
        <f t="shared" si="1421"/>
        <v>42245</v>
      </c>
      <c r="G4778" s="1">
        <v>2015.7461187214612</v>
      </c>
      <c r="H4778" s="3">
        <v>1809.54</v>
      </c>
      <c r="I4778" s="1">
        <f t="shared" si="1410"/>
        <v>1809.54</v>
      </c>
      <c r="J4778" s="1">
        <f t="shared" si="1411"/>
        <v>1.9166166840319383E-16</v>
      </c>
      <c r="K4778">
        <f t="shared" si="1412"/>
        <v>0</v>
      </c>
      <c r="L4778">
        <f t="shared" si="1417"/>
        <v>0.21988522164281185</v>
      </c>
      <c r="M4778">
        <f t="shared" si="1422"/>
        <v>0.21988522164281185</v>
      </c>
      <c r="N4778">
        <f t="shared" si="1418"/>
        <v>2.6363613243190143</v>
      </c>
      <c r="O4778">
        <f t="shared" si="1413"/>
        <v>-0.11147026449355543</v>
      </c>
      <c r="P4778">
        <f t="shared" si="1419"/>
        <v>72.232474893016303</v>
      </c>
      <c r="Q4778">
        <f t="shared" si="1423"/>
        <v>18.190742089158096</v>
      </c>
      <c r="R4778">
        <v>15.32</v>
      </c>
      <c r="S4778">
        <f t="shared" si="1414"/>
        <v>16.574446803503111</v>
      </c>
      <c r="T4778">
        <f>qten^((R4778-tbar)/10)*IF(R4778&gt;Ttorp,1,torpmult)</f>
        <v>1.1141703406129853</v>
      </c>
      <c r="U4778">
        <f>qtenq^((R4778-tbar)/10)*IF(R4778&gt;Ttorp,1,torpmult)</f>
        <v>1.1566881839052876</v>
      </c>
      <c r="V4778">
        <f t="shared" si="1415"/>
        <v>-5.6340614328837288E-2</v>
      </c>
      <c r="W4778">
        <f t="shared" si="1416"/>
        <v>-1.0555256504475689E-3</v>
      </c>
      <c r="X4778">
        <f t="shared" si="1426"/>
        <v>0.6766300599187608</v>
      </c>
      <c r="Y4778">
        <f t="shared" si="1426"/>
        <v>0.2192053425046763</v>
      </c>
      <c r="AK4778">
        <v>14.435416666666676</v>
      </c>
    </row>
    <row r="4779" spans="4:37" x14ac:dyDescent="0.55000000000000004">
      <c r="D4779">
        <f t="shared" si="1420"/>
        <v>4.2516703537824148</v>
      </c>
      <c r="E4779">
        <f t="shared" si="1409"/>
        <v>5</v>
      </c>
      <c r="F4779" s="2">
        <f t="shared" si="1421"/>
        <v>42246</v>
      </c>
      <c r="G4779" s="1">
        <v>2015.7488584474886</v>
      </c>
      <c r="H4779" s="3">
        <v>943.22</v>
      </c>
      <c r="I4779" s="1">
        <f t="shared" si="1410"/>
        <v>943.22</v>
      </c>
      <c r="J4779" s="1">
        <f t="shared" si="1411"/>
        <v>6.4164553364647813E-9</v>
      </c>
      <c r="K4779">
        <f t="shared" si="1412"/>
        <v>0</v>
      </c>
      <c r="L4779">
        <f t="shared" si="1417"/>
        <v>0.21957982365789799</v>
      </c>
      <c r="M4779">
        <f t="shared" si="1422"/>
        <v>0.21957982365789799</v>
      </c>
      <c r="N4779">
        <f t="shared" si="1418"/>
        <v>2.6351402137932465</v>
      </c>
      <c r="O4779">
        <f t="shared" si="1413"/>
        <v>-0.11028862046803049</v>
      </c>
      <c r="P4779">
        <f t="shared" si="1419"/>
        <v>72.132151405549266</v>
      </c>
      <c r="Q4779">
        <f t="shared" si="1423"/>
        <v>18.182316496493048</v>
      </c>
      <c r="R4779">
        <v>15.23</v>
      </c>
      <c r="S4779">
        <f t="shared" si="1414"/>
        <v>16.54630794064278</v>
      </c>
      <c r="T4779">
        <f>qten^((R4779-tbar)/10)*IF(R4779&gt;Ttorp,1,torpmult)</f>
        <v>1.1038934870171859</v>
      </c>
      <c r="U4779">
        <f>qtenq^((R4779-tbar)/10)*IF(R4779&gt;Ttorp,1,torpmult)</f>
        <v>1.1423462468485455</v>
      </c>
      <c r="V4779">
        <f t="shared" si="1415"/>
        <v>-5.0307305114444208E-2</v>
      </c>
      <c r="W4779">
        <f t="shared" si="1416"/>
        <v>-1.6895591686623994E-3</v>
      </c>
      <c r="X4779">
        <f t="shared" si="1426"/>
        <v>0.62028944558992349</v>
      </c>
      <c r="Y4779">
        <f t="shared" si="1426"/>
        <v>0.21814981685422874</v>
      </c>
      <c r="AK4779">
        <v>14.57302083333334</v>
      </c>
    </row>
    <row r="4780" spans="4:37" x14ac:dyDescent="0.55000000000000004">
      <c r="D4780">
        <f t="shared" si="1420"/>
        <v>4.326503318404173</v>
      </c>
      <c r="E4780">
        <f t="shared" si="1409"/>
        <v>5</v>
      </c>
      <c r="F4780" s="2">
        <f t="shared" si="1421"/>
        <v>42247</v>
      </c>
      <c r="G4780" s="1">
        <v>2015.751598173516</v>
      </c>
      <c r="H4780" s="3">
        <v>1124.07</v>
      </c>
      <c r="I4780" s="1">
        <f t="shared" si="1410"/>
        <v>1124.07</v>
      </c>
      <c r="J4780" s="1">
        <f t="shared" si="1411"/>
        <v>1.7236617114673498E-10</v>
      </c>
      <c r="K4780">
        <f t="shared" si="1412"/>
        <v>0</v>
      </c>
      <c r="L4780">
        <f t="shared" si="1417"/>
        <v>0.219277663053876</v>
      </c>
      <c r="M4780">
        <f t="shared" si="1422"/>
        <v>0.219277663053876</v>
      </c>
      <c r="N4780">
        <f t="shared" si="1418"/>
        <v>2.633930932882282</v>
      </c>
      <c r="O4780">
        <f t="shared" si="1413"/>
        <v>-0.10889657371912662</v>
      </c>
      <c r="P4780">
        <f t="shared" si="1419"/>
        <v>72.032891334835838</v>
      </c>
      <c r="Q4780">
        <f t="shared" si="1423"/>
        <v>18.17397252198268</v>
      </c>
      <c r="R4780">
        <v>15.12</v>
      </c>
      <c r="S4780">
        <f t="shared" si="1414"/>
        <v>16.517494558609872</v>
      </c>
      <c r="T4780">
        <f>qten^((R4780-tbar)/10)*IF(R4780&gt;Ttorp,1,torpmult)</f>
        <v>1.0914615290714318</v>
      </c>
      <c r="U4780">
        <f>qtenq^((R4780-tbar)/10)*IF(R4780&gt;Ttorp,1,torpmult)</f>
        <v>1.1250584846888094</v>
      </c>
      <c r="V4780">
        <f t="shared" si="1415"/>
        <v>-4.6756039544795319E-2</v>
      </c>
      <c r="W4780">
        <f t="shared" si="1416"/>
        <v>-2.2427292952410215E-3</v>
      </c>
      <c r="X4780">
        <f t="shared" si="1426"/>
        <v>0.56998214047547924</v>
      </c>
      <c r="Y4780">
        <f t="shared" si="1426"/>
        <v>0.21646025768556634</v>
      </c>
      <c r="AK4780">
        <v>14.732083333333343</v>
      </c>
    </row>
    <row r="4781" spans="4:37" x14ac:dyDescent="0.55000000000000004">
      <c r="D4781">
        <f t="shared" si="1420"/>
        <v>4.3938529865637559</v>
      </c>
      <c r="E4781">
        <f t="shared" si="1409"/>
        <v>5</v>
      </c>
      <c r="F4781" s="2">
        <f t="shared" si="1421"/>
        <v>42248</v>
      </c>
      <c r="G4781" s="1">
        <v>2015.7527397260274</v>
      </c>
      <c r="H4781" s="3">
        <v>3092.33</v>
      </c>
      <c r="I4781" s="1">
        <f t="shared" si="1410"/>
        <v>3092.33</v>
      </c>
      <c r="J4781" s="1">
        <f t="shared" si="1411"/>
        <v>1.3815381927280199E-27</v>
      </c>
      <c r="K4781">
        <f t="shared" si="1412"/>
        <v>0</v>
      </c>
      <c r="L4781">
        <f t="shared" si="1417"/>
        <v>0.21897931627656333</v>
      </c>
      <c r="M4781">
        <f t="shared" si="1422"/>
        <v>0.21897931627656333</v>
      </c>
      <c r="N4781">
        <f t="shared" si="1418"/>
        <v>2.6327358248792732</v>
      </c>
      <c r="O4781">
        <f t="shared" si="1413"/>
        <v>-0.11123985175854564</v>
      </c>
      <c r="P4781">
        <f t="shared" si="1419"/>
        <v>71.934884173182084</v>
      </c>
      <c r="Q4781">
        <f t="shared" si="1423"/>
        <v>18.165726345091596</v>
      </c>
      <c r="R4781">
        <v>15.34</v>
      </c>
      <c r="S4781">
        <f t="shared" si="1414"/>
        <v>16.505291928977361</v>
      </c>
      <c r="T4781">
        <f>qten^((R4781-tbar)/10)*IF(R4781&gt;Ttorp,1,torpmult)</f>
        <v>1.1164670473687497</v>
      </c>
      <c r="U4781">
        <f>qtenq^((R4781-tbar)/10)*IF(R4781&gt;Ttorp,1,torpmult)</f>
        <v>1.1598996545054345</v>
      </c>
      <c r="V4781">
        <f t="shared" si="1415"/>
        <v>-4.3240842210235816E-2</v>
      </c>
      <c r="W4781">
        <f t="shared" si="1416"/>
        <v>-2.7403226248177573E-3</v>
      </c>
      <c r="X4781">
        <f t="shared" si="1426"/>
        <v>0.52322610093068389</v>
      </c>
      <c r="Y4781">
        <f t="shared" si="1426"/>
        <v>0.21421752839032532</v>
      </c>
      <c r="AK4781">
        <v>14.826354166666674</v>
      </c>
    </row>
    <row r="4782" spans="4:37" x14ac:dyDescent="0.55000000000000004">
      <c r="D4782">
        <f t="shared" si="1420"/>
        <v>4.4544676879073801</v>
      </c>
      <c r="E4782">
        <f t="shared" si="1409"/>
        <v>5</v>
      </c>
      <c r="F4782" s="2">
        <f t="shared" si="1421"/>
        <v>42249</v>
      </c>
      <c r="G4782" s="1">
        <v>2015.7554794520547</v>
      </c>
      <c r="H4782" s="3">
        <v>2164.0500000000002</v>
      </c>
      <c r="I4782" s="1">
        <f t="shared" si="1410"/>
        <v>2164.0500000000002</v>
      </c>
      <c r="J4782" s="1">
        <f t="shared" si="1411"/>
        <v>1.5969838666349092E-19</v>
      </c>
      <c r="K4782">
        <f t="shared" si="1412"/>
        <v>0</v>
      </c>
      <c r="L4782">
        <f t="shared" si="1417"/>
        <v>0.21867454955941665</v>
      </c>
      <c r="M4782">
        <f t="shared" si="1422"/>
        <v>0.21867454955941665</v>
      </c>
      <c r="N4782">
        <f t="shared" si="1418"/>
        <v>2.6315138787583963</v>
      </c>
      <c r="O4782">
        <f t="shared" si="1413"/>
        <v>-0.11409895199933466</v>
      </c>
      <c r="P4782">
        <f t="shared" si="1419"/>
        <v>71.834768057785595</v>
      </c>
      <c r="Q4782">
        <f t="shared" si="1423"/>
        <v>18.157294986870792</v>
      </c>
      <c r="R4782">
        <v>15.6</v>
      </c>
      <c r="S4782">
        <f t="shared" si="1414"/>
        <v>16.475537640573886</v>
      </c>
      <c r="T4782">
        <f>qten^((R4782-tbar)/10)*IF(R4782&gt;Ttorp,1,torpmult)</f>
        <v>1.1467586327549684</v>
      </c>
      <c r="U4782">
        <f>qtenq^((R4782-tbar)/10)*IF(R4782&gt;Ttorp,1,torpmult)</f>
        <v>1.2024692488981776</v>
      </c>
      <c r="V4782">
        <f t="shared" si="1415"/>
        <v>-3.9493492841780754E-2</v>
      </c>
      <c r="W4782">
        <f t="shared" si="1416"/>
        <v>-3.1807792818329041E-3</v>
      </c>
      <c r="X4782">
        <f t="shared" si="1426"/>
        <v>0.47998525872044806</v>
      </c>
      <c r="Y4782">
        <f t="shared" si="1426"/>
        <v>0.21147720576550755</v>
      </c>
      <c r="AK4782">
        <v>14.87781249999999</v>
      </c>
    </row>
    <row r="4783" spans="4:37" x14ac:dyDescent="0.55000000000000004">
      <c r="D4783">
        <f t="shared" si="1420"/>
        <v>4.5090209191166419</v>
      </c>
      <c r="E4783">
        <f t="shared" si="1409"/>
        <v>5</v>
      </c>
      <c r="F4783" s="2">
        <f t="shared" si="1421"/>
        <v>42250</v>
      </c>
      <c r="G4783" s="1">
        <v>2015.7582191780823</v>
      </c>
      <c r="H4783" s="3">
        <v>1262</v>
      </c>
      <c r="I4783" s="1">
        <f t="shared" si="1410"/>
        <v>1262</v>
      </c>
      <c r="J4783" s="1">
        <f t="shared" si="1411"/>
        <v>1.0924643577109027E-11</v>
      </c>
      <c r="K4783">
        <f t="shared" si="1412"/>
        <v>0</v>
      </c>
      <c r="L4783">
        <f t="shared" si="1417"/>
        <v>0.21836194969092532</v>
      </c>
      <c r="M4783">
        <f t="shared" si="1422"/>
        <v>0.21836194969092532</v>
      </c>
      <c r="N4783">
        <f t="shared" si="1418"/>
        <v>2.630259345959848</v>
      </c>
      <c r="O4783">
        <f t="shared" si="1413"/>
        <v>-0.11547113431339102</v>
      </c>
      <c r="P4783">
        <f t="shared" si="1419"/>
        <v>71.732078745777358</v>
      </c>
      <c r="Q4783">
        <f t="shared" si="1423"/>
        <v>18.148638782441164</v>
      </c>
      <c r="R4783">
        <v>15.73</v>
      </c>
      <c r="S4783">
        <f t="shared" si="1414"/>
        <v>16.445129803764921</v>
      </c>
      <c r="T4783">
        <f>qten^((R4783-tbar)/10)*IF(R4783&gt;Ttorp,1,torpmult)</f>
        <v>1.1622112434672489</v>
      </c>
      <c r="U4783">
        <f>qtenq^((R4783-tbar)/10)*IF(R4783&gt;Ttorp,1,torpmult)</f>
        <v>1.2243363924002046</v>
      </c>
      <c r="V4783">
        <f t="shared" si="1415"/>
        <v>-3.5805974256834357E-2</v>
      </c>
      <c r="W4783">
        <f t="shared" si="1416"/>
        <v>-3.5607083014904733E-3</v>
      </c>
      <c r="X4783">
        <f t="shared" si="1426"/>
        <v>0.44049176587866729</v>
      </c>
      <c r="Y4783">
        <f t="shared" si="1426"/>
        <v>0.20829642648367463</v>
      </c>
      <c r="AK4783">
        <v>14.857395833333335</v>
      </c>
    </row>
    <row r="4784" spans="4:37" x14ac:dyDescent="0.55000000000000004">
      <c r="D4784">
        <f t="shared" si="1420"/>
        <v>4.5581188272049777</v>
      </c>
      <c r="E4784">
        <f t="shared" si="1409"/>
        <v>5</v>
      </c>
      <c r="F4784" s="2">
        <f t="shared" si="1421"/>
        <v>42251</v>
      </c>
      <c r="G4784" s="1">
        <v>2015.7609589041097</v>
      </c>
      <c r="H4784" s="3">
        <v>832.38</v>
      </c>
      <c r="I4784" s="1">
        <f t="shared" si="1410"/>
        <v>832.38</v>
      </c>
      <c r="J4784" s="1">
        <f t="shared" si="1411"/>
        <v>5.8889678460884851E-8</v>
      </c>
      <c r="K4784">
        <f t="shared" si="1412"/>
        <v>0</v>
      </c>
      <c r="L4784">
        <f t="shared" si="1417"/>
        <v>0.21804559041883384</v>
      </c>
      <c r="M4784">
        <f t="shared" si="1422"/>
        <v>0.21804559041883384</v>
      </c>
      <c r="N4784">
        <f t="shared" si="1418"/>
        <v>2.6289885062603915</v>
      </c>
      <c r="O4784">
        <f t="shared" si="1413"/>
        <v>-0.11202646076215164</v>
      </c>
      <c r="P4784">
        <f t="shared" si="1419"/>
        <v>71.62815446649816</v>
      </c>
      <c r="Q4784">
        <f t="shared" si="1423"/>
        <v>18.139870061319542</v>
      </c>
      <c r="R4784">
        <v>15.45</v>
      </c>
      <c r="S4784">
        <f t="shared" si="1414"/>
        <v>16.414077429055197</v>
      </c>
      <c r="T4784">
        <f>qten^((R4784-tbar)/10)*IF(R4784&gt;Ttorp,1,torpmult)</f>
        <v>1.129183823004916</v>
      </c>
      <c r="U4784">
        <f>qtenq^((R4784-tbar)/10)*IF(R4784&gt;Ttorp,1,torpmult)</f>
        <v>1.1777227895949816</v>
      </c>
      <c r="V4784">
        <f t="shared" si="1415"/>
        <v>-3.0731139380817868E-2</v>
      </c>
      <c r="W4784">
        <f t="shared" si="1416"/>
        <v>-3.8810396456246373E-3</v>
      </c>
      <c r="X4784">
        <f t="shared" si="1426"/>
        <v>0.40468579162183294</v>
      </c>
      <c r="Y4784">
        <f t="shared" si="1426"/>
        <v>0.20473571818218417</v>
      </c>
      <c r="AK4784">
        <v>14.598020833333335</v>
      </c>
    </row>
    <row r="4785" spans="4:37" x14ac:dyDescent="0.55000000000000004">
      <c r="D4785">
        <f t="shared" si="1420"/>
        <v>4.6023069444844804</v>
      </c>
      <c r="E4785">
        <f t="shared" si="1409"/>
        <v>5</v>
      </c>
      <c r="F4785" s="2">
        <f t="shared" si="1421"/>
        <v>42252</v>
      </c>
      <c r="G4785" s="1">
        <v>2015.763698630137</v>
      </c>
      <c r="H4785" s="3">
        <v>830.19</v>
      </c>
      <c r="I4785" s="1">
        <f t="shared" si="1410"/>
        <v>830.19</v>
      </c>
      <c r="J4785" s="1">
        <f t="shared" si="1411"/>
        <v>6.1526368372394888E-8</v>
      </c>
      <c r="K4785">
        <f t="shared" si="1412"/>
        <v>0</v>
      </c>
      <c r="L4785">
        <f t="shared" si="1417"/>
        <v>0.21773866860852659</v>
      </c>
      <c r="M4785">
        <f t="shared" si="1422"/>
        <v>0.21773866860852659</v>
      </c>
      <c r="N4785">
        <f t="shared" si="1418"/>
        <v>2.6277544022639678</v>
      </c>
      <c r="O4785">
        <f t="shared" si="1413"/>
        <v>-0.1124461347556942</v>
      </c>
      <c r="P4785">
        <f t="shared" si="1419"/>
        <v>71.52732978423326</v>
      </c>
      <c r="Q4785">
        <f t="shared" si="1423"/>
        <v>18.131354762319447</v>
      </c>
      <c r="R4785">
        <v>15.5</v>
      </c>
      <c r="S4785">
        <f t="shared" si="1414"/>
        <v>16.382389717926944</v>
      </c>
      <c r="T4785">
        <f>qten^((R4785-tbar)/10)*IF(R4785&gt;Ttorp,1,torpmult)</f>
        <v>1.1350119599892186</v>
      </c>
      <c r="U4785">
        <f>qtenq^((R4785-tbar)/10)*IF(R4785&gt;Ttorp,1,torpmult)</f>
        <v>1.1859144994109481</v>
      </c>
      <c r="V4785">
        <f t="shared" si="1415"/>
        <v>-2.8016258126967626E-2</v>
      </c>
      <c r="W4785">
        <f t="shared" si="1416"/>
        <v>-4.128438985380142E-3</v>
      </c>
      <c r="X4785">
        <f t="shared" si="1426"/>
        <v>0.3739546522410151</v>
      </c>
      <c r="Y4785">
        <f t="shared" si="1426"/>
        <v>0.20085467853655953</v>
      </c>
      <c r="AK4785">
        <v>14.634062499999997</v>
      </c>
    </row>
    <row r="4786" spans="4:37" x14ac:dyDescent="0.55000000000000004">
      <c r="D4786">
        <f t="shared" si="1420"/>
        <v>4.6420762500360322</v>
      </c>
      <c r="E4786">
        <f t="shared" si="1409"/>
        <v>5</v>
      </c>
      <c r="F4786" s="2">
        <f t="shared" si="1421"/>
        <v>42253</v>
      </c>
      <c r="G4786" s="1">
        <v>2015.7664383561644</v>
      </c>
      <c r="H4786" s="3">
        <v>1020.02</v>
      </c>
      <c r="I4786" s="1">
        <f t="shared" si="1410"/>
        <v>1020.02</v>
      </c>
      <c r="J4786" s="1">
        <f t="shared" si="1411"/>
        <v>1.3810800485589767E-9</v>
      </c>
      <c r="K4786">
        <f t="shared" si="1412"/>
        <v>0</v>
      </c>
      <c r="L4786">
        <f t="shared" si="1417"/>
        <v>0.2174305970064562</v>
      </c>
      <c r="M4786">
        <f t="shared" si="1422"/>
        <v>0.2174305970064562</v>
      </c>
      <c r="N4786">
        <f t="shared" si="1418"/>
        <v>2.6265145082662027</v>
      </c>
      <c r="O4786">
        <f t="shared" si="1413"/>
        <v>-0.11415290199393678</v>
      </c>
      <c r="P4786">
        <f t="shared" si="1419"/>
        <v>71.426127363808533</v>
      </c>
      <c r="Q4786">
        <f t="shared" si="1423"/>
        <v>18.122799509953069</v>
      </c>
      <c r="R4786">
        <v>15.66</v>
      </c>
      <c r="S4786">
        <f t="shared" si="1414"/>
        <v>16.350076060139543</v>
      </c>
      <c r="T4786">
        <f>qten^((R4786-tbar)/10)*IF(R4786&gt;Ttorp,1,torpmult)</f>
        <v>1.1538649101687999</v>
      </c>
      <c r="U4786">
        <f>qtenq^((R4786-tbar)/10)*IF(R4786&gt;Ttorp,1,torpmult)</f>
        <v>1.2125128190617374</v>
      </c>
      <c r="V4786">
        <f t="shared" si="1415"/>
        <v>-2.6936135550304382E-2</v>
      </c>
      <c r="W4786">
        <f t="shared" si="1416"/>
        <v>-4.3301812937447939E-3</v>
      </c>
      <c r="X4786">
        <f t="shared" si="1426"/>
        <v>0.34593839411404748</v>
      </c>
      <c r="Y4786">
        <f t="shared" si="1426"/>
        <v>0.19672623955117938</v>
      </c>
      <c r="AK4786">
        <v>14.253437500000009</v>
      </c>
    </row>
    <row r="4787" spans="4:37" x14ac:dyDescent="0.55000000000000004">
      <c r="D4787">
        <f t="shared" si="1420"/>
        <v>4.6778686250324295</v>
      </c>
      <c r="E4787">
        <f t="shared" si="1409"/>
        <v>5</v>
      </c>
      <c r="F4787" s="2">
        <f t="shared" si="1421"/>
        <v>42254</v>
      </c>
      <c r="G4787" s="1">
        <v>2015.7691780821917</v>
      </c>
      <c r="H4787" s="3">
        <v>4033.69</v>
      </c>
      <c r="I4787" s="1">
        <f t="shared" si="1410"/>
        <v>4033.69</v>
      </c>
      <c r="J4787" s="1">
        <f t="shared" si="1411"/>
        <v>9.2005507628071746E-36</v>
      </c>
      <c r="K4787">
        <f t="shared" si="1412"/>
        <v>0</v>
      </c>
      <c r="L4787">
        <f t="shared" si="1417"/>
        <v>0.21711784932976047</v>
      </c>
      <c r="M4787">
        <f t="shared" si="1422"/>
        <v>0.21711784932976047</v>
      </c>
      <c r="N4787">
        <f t="shared" si="1418"/>
        <v>2.625254595935131</v>
      </c>
      <c r="O4787">
        <f t="shared" si="1413"/>
        <v>-0.11768572588191741</v>
      </c>
      <c r="P4787">
        <f t="shared" si="1419"/>
        <v>71.323389483634244</v>
      </c>
      <c r="Q4787">
        <f t="shared" si="1423"/>
        <v>18.11410618584976</v>
      </c>
      <c r="R4787">
        <v>15.97</v>
      </c>
      <c r="S4787">
        <f t="shared" si="1414"/>
        <v>16.317146030923862</v>
      </c>
      <c r="T4787">
        <f>qten^((R4787-tbar)/10)*IF(R4787&gt;Ttorp,1,torpmult)</f>
        <v>1.1912882694429479</v>
      </c>
      <c r="U4787">
        <f>qtenq^((R4787-tbar)/10)*IF(R4787&gt;Ttorp,1,torpmult)</f>
        <v>1.2657565939702802</v>
      </c>
      <c r="V4787">
        <f t="shared" si="1415"/>
        <v>-2.5458296590116083E-2</v>
      </c>
      <c r="W4787">
        <f t="shared" si="1416"/>
        <v>-4.504353919907461E-3</v>
      </c>
      <c r="X4787">
        <f t="shared" si="1426"/>
        <v>0.31900225856374309</v>
      </c>
      <c r="Y4787">
        <f t="shared" si="1426"/>
        <v>0.19239605825743458</v>
      </c>
      <c r="AK4787">
        <v>14.273125</v>
      </c>
    </row>
    <row r="4788" spans="4:37" x14ac:dyDescent="0.55000000000000004">
      <c r="D4788">
        <f t="shared" si="1420"/>
        <v>4.7100817625291871</v>
      </c>
      <c r="E4788">
        <f t="shared" si="1409"/>
        <v>5</v>
      </c>
      <c r="F4788" s="2">
        <f t="shared" si="1421"/>
        <v>42255</v>
      </c>
      <c r="G4788" s="1">
        <v>2015.7719178082191</v>
      </c>
      <c r="H4788" s="3">
        <v>1581.98</v>
      </c>
      <c r="I4788" s="1">
        <f t="shared" si="1410"/>
        <v>1581.98</v>
      </c>
      <c r="J4788" s="1">
        <f t="shared" si="1411"/>
        <v>1.8159183213122629E-14</v>
      </c>
      <c r="K4788">
        <f t="shared" si="1412"/>
        <v>0</v>
      </c>
      <c r="L4788">
        <f t="shared" si="1417"/>
        <v>0.21679542268350865</v>
      </c>
      <c r="M4788">
        <f t="shared" si="1422"/>
        <v>0.21679542268350865</v>
      </c>
      <c r="N4788">
        <f t="shared" si="1418"/>
        <v>2.6239544243371538</v>
      </c>
      <c r="O4788">
        <f t="shared" si="1413"/>
        <v>-0.11464274538740338</v>
      </c>
      <c r="P4788">
        <f t="shared" si="1419"/>
        <v>71.217472069006604</v>
      </c>
      <c r="Q4788">
        <f t="shared" si="1423"/>
        <v>18.105135076372584</v>
      </c>
      <c r="R4788">
        <v>15.73</v>
      </c>
      <c r="S4788">
        <f t="shared" si="1414"/>
        <v>16.28360938815467</v>
      </c>
      <c r="T4788">
        <f>qten^((R4788-tbar)/10)*IF(R4788&gt;Ttorp,1,torpmult)</f>
        <v>1.1622112434672489</v>
      </c>
      <c r="U4788">
        <f>qtenq^((R4788-tbar)/10)*IF(R4788&gt;Ttorp,1,torpmult)</f>
        <v>1.2243363924002046</v>
      </c>
      <c r="V4788">
        <f t="shared" si="1415"/>
        <v>-2.3202500555620429E-2</v>
      </c>
      <c r="W4788">
        <f t="shared" si="1416"/>
        <v>-4.6476354572139028E-3</v>
      </c>
      <c r="X4788">
        <f t="shared" si="1426"/>
        <v>0.29354396197362703</v>
      </c>
      <c r="Y4788">
        <f t="shared" si="1426"/>
        <v>0.18789170433752711</v>
      </c>
      <c r="AK4788">
        <v>14.29104166666666</v>
      </c>
    </row>
    <row r="4789" spans="4:37" x14ac:dyDescent="0.55000000000000004">
      <c r="D4789">
        <f t="shared" si="1420"/>
        <v>4.7390735862762687</v>
      </c>
      <c r="E4789">
        <f t="shared" si="1409"/>
        <v>5</v>
      </c>
      <c r="F4789" s="2">
        <f t="shared" si="1421"/>
        <v>42256</v>
      </c>
      <c r="G4789" s="1">
        <v>2015.7746575342467</v>
      </c>
      <c r="H4789" s="3">
        <v>1150.45</v>
      </c>
      <c r="I4789" s="1">
        <f t="shared" si="1410"/>
        <v>1150.45</v>
      </c>
      <c r="J4789" s="1">
        <f t="shared" si="1411"/>
        <v>1.0169937077123578E-10</v>
      </c>
      <c r="K4789">
        <f t="shared" si="1412"/>
        <v>0</v>
      </c>
      <c r="L4789">
        <f t="shared" si="1417"/>
        <v>0.21648133297011851</v>
      </c>
      <c r="M4789">
        <f t="shared" si="1422"/>
        <v>0.21648133297011851</v>
      </c>
      <c r="N4789">
        <f t="shared" si="1418"/>
        <v>2.6226866309307484</v>
      </c>
      <c r="O4789">
        <f t="shared" si="1413"/>
        <v>-0.11447665156482868</v>
      </c>
      <c r="P4789">
        <f t="shared" si="1419"/>
        <v>71.114293343581096</v>
      </c>
      <c r="Q4789">
        <f t="shared" si="1423"/>
        <v>18.096387374560745</v>
      </c>
      <c r="R4789">
        <v>15.73</v>
      </c>
      <c r="S4789">
        <f t="shared" si="1414"/>
        <v>16.249476069466454</v>
      </c>
      <c r="T4789">
        <f>qten^((R4789-tbar)/10)*IF(R4789&gt;Ttorp,1,torpmult)</f>
        <v>1.1622112434672489</v>
      </c>
      <c r="U4789">
        <f>qtenq^((R4789-tbar)/10)*IF(R4789&gt;Ttorp,1,torpmult)</f>
        <v>1.2243363924002046</v>
      </c>
      <c r="V4789">
        <f t="shared" si="1415"/>
        <v>-2.0801817490946894E-2</v>
      </c>
      <c r="W4789">
        <f t="shared" si="1416"/>
        <v>-4.7537623475936699E-3</v>
      </c>
      <c r="X4789">
        <f t="shared" si="1426"/>
        <v>0.27034146141800658</v>
      </c>
      <c r="Y4789">
        <f t="shared" si="1426"/>
        <v>0.18324406888031319</v>
      </c>
      <c r="AK4789">
        <v>14.357604166666675</v>
      </c>
    </row>
    <row r="4790" spans="4:37" x14ac:dyDescent="0.55000000000000004">
      <c r="D4790">
        <f t="shared" si="1420"/>
        <v>4.765166227648642</v>
      </c>
      <c r="E4790">
        <f t="shared" si="1409"/>
        <v>5</v>
      </c>
      <c r="F4790" s="2">
        <f t="shared" si="1421"/>
        <v>42257</v>
      </c>
      <c r="G4790" s="1">
        <v>2015.777397260274</v>
      </c>
      <c r="H4790" s="3">
        <v>668.11</v>
      </c>
      <c r="I4790" s="1">
        <f t="shared" si="1410"/>
        <v>668.11</v>
      </c>
      <c r="J4790" s="1">
        <f t="shared" si="1411"/>
        <v>1.573512777567288E-6</v>
      </c>
      <c r="K4790">
        <f t="shared" si="1412"/>
        <v>0</v>
      </c>
      <c r="L4790">
        <f t="shared" si="1417"/>
        <v>0.21616769830829707</v>
      </c>
      <c r="M4790">
        <f t="shared" si="1422"/>
        <v>0.21616769830829707</v>
      </c>
      <c r="N4790">
        <f t="shared" si="1418"/>
        <v>2.6214194500871062</v>
      </c>
      <c r="O4790">
        <f t="shared" si="1413"/>
        <v>-0.11207730488807023</v>
      </c>
      <c r="P4790">
        <f t="shared" si="1419"/>
        <v>71.011264101862537</v>
      </c>
      <c r="Q4790">
        <f t="shared" si="1423"/>
        <v>18.08764389930327</v>
      </c>
      <c r="R4790">
        <v>15.54</v>
      </c>
      <c r="S4790">
        <f t="shared" si="1414"/>
        <v>16.214756189301891</v>
      </c>
      <c r="T4790">
        <f>qten^((R4790-tbar)/10)*IF(R4790&gt;Ttorp,1,torpmult)</f>
        <v>1.1396961205845699</v>
      </c>
      <c r="U4790">
        <f>qtenq^((R4790-tbar)/10)*IF(R4790&gt;Ttorp,1,torpmult)</f>
        <v>1.1925088723306316</v>
      </c>
      <c r="V4790">
        <f t="shared" si="1415"/>
        <v>-1.4429077436799678E-2</v>
      </c>
      <c r="W4790">
        <f t="shared" si="1416"/>
        <v>-4.8235110694052393E-3</v>
      </c>
      <c r="X4790">
        <f t="shared" ref="X4790:Y4805" si="1427">MAX(0.0000000001,X4789+V4789)</f>
        <v>0.24953964392705968</v>
      </c>
      <c r="Y4790">
        <f t="shared" si="1427"/>
        <v>0.17849030653271952</v>
      </c>
      <c r="AK4790">
        <v>14.448333333333315</v>
      </c>
    </row>
    <row r="4791" spans="4:37" x14ac:dyDescent="0.55000000000000004">
      <c r="D4791">
        <f t="shared" si="1420"/>
        <v>4.7886496048837781</v>
      </c>
      <c r="E4791">
        <f t="shared" si="1409"/>
        <v>5</v>
      </c>
      <c r="F4791" s="2">
        <f t="shared" si="1421"/>
        <v>42258</v>
      </c>
      <c r="G4791" s="1">
        <v>2015.7801369863014</v>
      </c>
      <c r="H4791" s="3">
        <v>305.88</v>
      </c>
      <c r="I4791" s="1">
        <f t="shared" si="1410"/>
        <v>305.88</v>
      </c>
      <c r="J4791" s="1">
        <f t="shared" si="1411"/>
        <v>2.2037385939752915E-3</v>
      </c>
      <c r="K4791">
        <f t="shared" si="1412"/>
        <v>0</v>
      </c>
      <c r="L4791">
        <f t="shared" si="1417"/>
        <v>0.21586063719901469</v>
      </c>
      <c r="M4791">
        <f t="shared" si="1422"/>
        <v>0.21586063719901469</v>
      </c>
      <c r="N4791">
        <f t="shared" si="1418"/>
        <v>2.6201776404451205</v>
      </c>
      <c r="O4791">
        <f t="shared" si="1413"/>
        <v>-8.4117867379427447E-2</v>
      </c>
      <c r="P4791">
        <f t="shared" si="1419"/>
        <v>70.91037768139384</v>
      </c>
      <c r="Q4791">
        <f t="shared" si="1423"/>
        <v>18.079074073454699</v>
      </c>
      <c r="R4791">
        <v>15.38</v>
      </c>
      <c r="S4791">
        <f t="shared" si="1414"/>
        <v>16.179460035907219</v>
      </c>
      <c r="T4791">
        <f>qten^((R4791-tbar)/10)*IF(R4791&gt;Ttorp,1,torpmult)</f>
        <v>1.1210746736613773</v>
      </c>
      <c r="U4791">
        <f>qtenq^((R4791-tbar)/10)*IF(R4791&gt;Ttorp,1,torpmult)</f>
        <v>1.1663493697884675</v>
      </c>
      <c r="V4791">
        <f t="shared" si="1415"/>
        <v>1.2608151476709333E-2</v>
      </c>
      <c r="W4791">
        <f t="shared" si="1416"/>
        <v>-4.8234650881123185E-3</v>
      </c>
      <c r="X4791">
        <f t="shared" si="1427"/>
        <v>0.23511056649026002</v>
      </c>
      <c r="Y4791">
        <f t="shared" si="1427"/>
        <v>0.17366679546331429</v>
      </c>
      <c r="AK4791">
        <v>14.611354166666674</v>
      </c>
    </row>
    <row r="4792" spans="4:37" x14ac:dyDescent="0.55000000000000004">
      <c r="D4792">
        <f t="shared" si="1420"/>
        <v>4.8097846443954007</v>
      </c>
      <c r="E4792">
        <f t="shared" si="1409"/>
        <v>5</v>
      </c>
      <c r="F4792" s="2">
        <f t="shared" si="1421"/>
        <v>42259</v>
      </c>
      <c r="G4792" s="1">
        <v>2015.7828767123287</v>
      </c>
      <c r="H4792" s="3">
        <v>202.11</v>
      </c>
      <c r="I4792" s="1">
        <f t="shared" si="1410"/>
        <v>202.11</v>
      </c>
      <c r="J4792" s="1">
        <f t="shared" si="1411"/>
        <v>1.7558800530979784E-2</v>
      </c>
      <c r="K4792">
        <f t="shared" si="1412"/>
        <v>0</v>
      </c>
      <c r="L4792">
        <f t="shared" si="1417"/>
        <v>0.21563017728838613</v>
      </c>
      <c r="M4792">
        <f t="shared" si="1422"/>
        <v>0.21563017728838613</v>
      </c>
      <c r="N4792">
        <f t="shared" si="1418"/>
        <v>2.6192448458181761</v>
      </c>
      <c r="O4792">
        <f t="shared" si="1413"/>
        <v>9.7467631898997084E-2</v>
      </c>
      <c r="P4792">
        <f t="shared" si="1419"/>
        <v>70.811958155825266</v>
      </c>
      <c r="Q4792">
        <f t="shared" si="1423"/>
        <v>18.070705962462835</v>
      </c>
      <c r="R4792">
        <v>15.41</v>
      </c>
      <c r="S4792">
        <f t="shared" si="1414"/>
        <v>16.143598068290622</v>
      </c>
      <c r="T4792">
        <f>qten^((R4792-tbar)/10)*IF(R4792&gt;Ttorp,1,torpmult)</f>
        <v>1.1245428680406095</v>
      </c>
      <c r="U4792">
        <f>qtenq^((R4792-tbar)/10)*IF(R4792&gt;Ttorp,1,torpmult)</f>
        <v>1.17121018121881</v>
      </c>
      <c r="V4792">
        <f t="shared" si="1415"/>
        <v>3.2734162655917123E-2</v>
      </c>
      <c r="W4792">
        <f t="shared" si="1416"/>
        <v>-4.5787992414415175E-3</v>
      </c>
      <c r="X4792">
        <f t="shared" si="1427"/>
        <v>0.24771871796696934</v>
      </c>
      <c r="Y4792">
        <f t="shared" si="1427"/>
        <v>0.16884333037520197</v>
      </c>
      <c r="AK4792">
        <v>14.815625000000006</v>
      </c>
    </row>
    <row r="4793" spans="4:37" x14ac:dyDescent="0.55000000000000004">
      <c r="D4793">
        <f t="shared" si="1420"/>
        <v>4.828806179955861</v>
      </c>
      <c r="E4793">
        <f t="shared" si="1409"/>
        <v>5</v>
      </c>
      <c r="F4793" s="2">
        <f t="shared" si="1421"/>
        <v>42260</v>
      </c>
      <c r="G4793" s="1">
        <v>2015.7856164383561</v>
      </c>
      <c r="H4793" s="3">
        <v>197.51</v>
      </c>
      <c r="I4793" s="1" t="str">
        <f t="shared" si="1410"/>
        <v/>
      </c>
      <c r="J4793" s="1">
        <f t="shared" si="1411"/>
        <v>1.9250851220100215E-2</v>
      </c>
      <c r="K4793">
        <f t="shared" si="1412"/>
        <v>0</v>
      </c>
      <c r="L4793">
        <f t="shared" si="1417"/>
        <v>0.21589721189632857</v>
      </c>
      <c r="M4793">
        <f t="shared" si="1422"/>
        <v>0.21589721189632857</v>
      </c>
      <c r="N4793">
        <f t="shared" si="1418"/>
        <v>2.620325616771213</v>
      </c>
      <c r="O4793">
        <f t="shared" si="1413"/>
        <v>0.1214466965618398</v>
      </c>
      <c r="P4793">
        <f t="shared" si="1419"/>
        <v>70.718111740452571</v>
      </c>
      <c r="Q4793">
        <f t="shared" si="1423"/>
        <v>18.062719454967016</v>
      </c>
      <c r="R4793">
        <v>15.6</v>
      </c>
      <c r="S4793">
        <f t="shared" si="1414"/>
        <v>16.107180913134648</v>
      </c>
      <c r="T4793">
        <f>qten^((R4793-tbar)/10)*IF(R4793&gt;Ttorp,1,torpmult)</f>
        <v>1.1467586327549684</v>
      </c>
      <c r="U4793">
        <f>qtenq^((R4793-tbar)/10)*IF(R4793&gt;Ttorp,1,torpmult)</f>
        <v>1.2024692488981776</v>
      </c>
      <c r="V4793">
        <f t="shared" si="1415"/>
        <v>3.159287493907572E-2</v>
      </c>
      <c r="W4793">
        <f t="shared" si="1416"/>
        <v>-4.175021276437609E-3</v>
      </c>
      <c r="X4793">
        <f t="shared" si="1427"/>
        <v>0.28045288062288648</v>
      </c>
      <c r="Y4793">
        <f t="shared" si="1427"/>
        <v>0.16426453113376044</v>
      </c>
      <c r="AK4793">
        <v>14.818229166666667</v>
      </c>
    </row>
    <row r="4794" spans="4:37" x14ac:dyDescent="0.55000000000000004">
      <c r="D4794">
        <f t="shared" si="1420"/>
        <v>4.845925561960275</v>
      </c>
      <c r="E4794">
        <f t="shared" si="1409"/>
        <v>5</v>
      </c>
      <c r="F4794" s="2">
        <f t="shared" si="1421"/>
        <v>42261</v>
      </c>
      <c r="G4794" s="1">
        <v>2015.7883561643835</v>
      </c>
      <c r="H4794" s="3">
        <v>183.51</v>
      </c>
      <c r="I4794" s="1" t="str">
        <f t="shared" si="1410"/>
        <v/>
      </c>
      <c r="J4794" s="1">
        <f t="shared" si="1411"/>
        <v>2.5471375162187112E-2</v>
      </c>
      <c r="K4794">
        <f t="shared" si="1412"/>
        <v>0</v>
      </c>
      <c r="L4794">
        <f t="shared" si="1417"/>
        <v>0.21622994257184047</v>
      </c>
      <c r="M4794">
        <f t="shared" si="1422"/>
        <v>0.21622994257184047</v>
      </c>
      <c r="N4794">
        <f t="shared" si="1418"/>
        <v>2.6216710335656725</v>
      </c>
      <c r="O4794">
        <f t="shared" si="1413"/>
        <v>0.19849328594277749</v>
      </c>
      <c r="P4794">
        <f t="shared" si="1419"/>
        <v>70.623113909953915</v>
      </c>
      <c r="Q4794">
        <f t="shared" si="1423"/>
        <v>18.054627760388218</v>
      </c>
      <c r="R4794">
        <v>15.64</v>
      </c>
      <c r="S4794">
        <f t="shared" si="1414"/>
        <v>16.070219361624549</v>
      </c>
      <c r="T4794">
        <f>qten^((R4794-tbar)/10)*IF(R4794&gt;Ttorp,1,torpmult)</f>
        <v>1.1514912715193926</v>
      </c>
      <c r="U4794">
        <f>qtenq^((R4794-tbar)/10)*IF(R4794&gt;Ttorp,1,torpmult)</f>
        <v>1.2091556758333617</v>
      </c>
      <c r="V4794">
        <f t="shared" si="1415"/>
        <v>3.3195715407476033E-2</v>
      </c>
      <c r="W4794">
        <f t="shared" si="1416"/>
        <v>-3.805907287122344E-3</v>
      </c>
      <c r="X4794">
        <f t="shared" si="1427"/>
        <v>0.31204575556196218</v>
      </c>
      <c r="Y4794">
        <f t="shared" si="1427"/>
        <v>0.16008950985732284</v>
      </c>
      <c r="AK4794">
        <v>14.509270833333334</v>
      </c>
    </row>
    <row r="4795" spans="4:37" x14ac:dyDescent="0.55000000000000004">
      <c r="D4795">
        <f t="shared" si="1420"/>
        <v>4.8613330057642479</v>
      </c>
      <c r="E4795">
        <f t="shared" si="1409"/>
        <v>5</v>
      </c>
      <c r="F4795" s="2">
        <f t="shared" si="1421"/>
        <v>42262</v>
      </c>
      <c r="G4795" s="1">
        <v>2015.791095890411</v>
      </c>
      <c r="H4795" s="3">
        <v>248.25</v>
      </c>
      <c r="I4795" s="1">
        <f t="shared" si="1410"/>
        <v>248.25</v>
      </c>
      <c r="J4795" s="1">
        <f t="shared" si="1411"/>
        <v>6.9779507091001875E-3</v>
      </c>
      <c r="K4795">
        <f t="shared" si="1412"/>
        <v>0</v>
      </c>
      <c r="L4795">
        <f t="shared" si="1417"/>
        <v>0.2167737597936015</v>
      </c>
      <c r="M4795">
        <f t="shared" si="1422"/>
        <v>0.2167737597936015</v>
      </c>
      <c r="N4795">
        <f t="shared" si="1418"/>
        <v>2.6238670234616959</v>
      </c>
      <c r="O4795">
        <f t="shared" si="1413"/>
        <v>-2.7996169888118372E-2</v>
      </c>
      <c r="P4795">
        <f t="shared" si="1419"/>
        <v>70.529842353933731</v>
      </c>
      <c r="Q4795">
        <f t="shared" si="1423"/>
        <v>18.046676043081312</v>
      </c>
      <c r="R4795">
        <v>15.75</v>
      </c>
      <c r="S4795">
        <f t="shared" si="1414"/>
        <v>16.03272436626175</v>
      </c>
      <c r="T4795">
        <f>qten^((R4795-tbar)/10)*IF(R4795&gt;Ttorp,1,torpmult)</f>
        <v>1.1646069798436347</v>
      </c>
      <c r="U4795">
        <f>qtenq^((R4795-tbar)/10)*IF(R4795&gt;Ttorp,1,torpmult)</f>
        <v>1.2277356839150604</v>
      </c>
      <c r="V4795">
        <f t="shared" si="1415"/>
        <v>1.5152905767437795E-2</v>
      </c>
      <c r="W4795">
        <f t="shared" si="1416"/>
        <v>-3.4456538991415871E-3</v>
      </c>
      <c r="X4795">
        <f t="shared" si="1427"/>
        <v>0.34524147096943819</v>
      </c>
      <c r="Y4795">
        <f t="shared" si="1427"/>
        <v>0.15628360257020049</v>
      </c>
      <c r="AK4795">
        <v>14.749166666666662</v>
      </c>
    </row>
    <row r="4796" spans="4:37" x14ac:dyDescent="0.55000000000000004">
      <c r="D4796">
        <f t="shared" si="1420"/>
        <v>4.8751997051878231</v>
      </c>
      <c r="E4796">
        <f t="shared" si="1409"/>
        <v>5</v>
      </c>
      <c r="F4796" s="2">
        <f t="shared" si="1421"/>
        <v>42263</v>
      </c>
      <c r="G4796" s="1">
        <v>2015.7938356164384</v>
      </c>
      <c r="H4796" s="3">
        <v>387.92</v>
      </c>
      <c r="I4796" s="1">
        <f t="shared" si="1410"/>
        <v>387.92</v>
      </c>
      <c r="J4796" s="1">
        <f t="shared" si="1411"/>
        <v>4.2713945737041822E-4</v>
      </c>
      <c r="K4796">
        <f t="shared" si="1412"/>
        <v>0</v>
      </c>
      <c r="L4796">
        <f t="shared" si="1417"/>
        <v>0.21669705795829158</v>
      </c>
      <c r="M4796">
        <f t="shared" si="1422"/>
        <v>0.21669705795829158</v>
      </c>
      <c r="N4796">
        <f t="shared" si="1418"/>
        <v>2.6235575162006968</v>
      </c>
      <c r="O4796">
        <f t="shared" si="1413"/>
        <v>-0.10884741502171075</v>
      </c>
      <c r="P4796">
        <f t="shared" si="1419"/>
        <v>70.429700994570254</v>
      </c>
      <c r="Q4796">
        <f t="shared" si="1423"/>
        <v>18.038130843826337</v>
      </c>
      <c r="R4796">
        <v>15.69</v>
      </c>
      <c r="S4796">
        <f t="shared" si="1414"/>
        <v>15.99470703762646</v>
      </c>
      <c r="T4796">
        <f>qten^((R4796-tbar)/10)*IF(R4796&gt;Ttorp,1,torpmult)</f>
        <v>1.1574345455283883</v>
      </c>
      <c r="U4796">
        <f>qtenq^((R4796-tbar)/10)*IF(R4796&gt;Ttorp,1,torpmult)</f>
        <v>1.2175660186629862</v>
      </c>
      <c r="V4796">
        <f t="shared" si="1415"/>
        <v>-6.4726528430181663E-3</v>
      </c>
      <c r="W4796">
        <f t="shared" si="1416"/>
        <v>-3.2492572096838122E-3</v>
      </c>
      <c r="X4796">
        <f t="shared" si="1427"/>
        <v>0.36039437673687597</v>
      </c>
      <c r="Y4796">
        <f t="shared" si="1427"/>
        <v>0.1528379486710589</v>
      </c>
      <c r="AK4796">
        <v>15.153541666666648</v>
      </c>
    </row>
    <row r="4797" spans="4:37" x14ac:dyDescent="0.55000000000000004">
      <c r="D4797">
        <f t="shared" si="1420"/>
        <v>4.8876797346690406</v>
      </c>
      <c r="E4797">
        <f t="shared" si="1409"/>
        <v>5</v>
      </c>
      <c r="F4797" s="2">
        <f t="shared" si="1421"/>
        <v>42264</v>
      </c>
      <c r="G4797" s="1">
        <v>2015.7965753424658</v>
      </c>
      <c r="H4797" s="3">
        <v>1317.81</v>
      </c>
      <c r="I4797" s="1">
        <f t="shared" si="1410"/>
        <v>1317.81</v>
      </c>
      <c r="J4797" s="1">
        <f t="shared" si="1411"/>
        <v>3.5780612946777723E-12</v>
      </c>
      <c r="K4797">
        <f t="shared" si="1412"/>
        <v>0</v>
      </c>
      <c r="L4797">
        <f t="shared" si="1417"/>
        <v>0.2163988458623417</v>
      </c>
      <c r="M4797">
        <f t="shared" si="1422"/>
        <v>0.2163988458623417</v>
      </c>
      <c r="N4797">
        <f t="shared" si="1418"/>
        <v>2.622353476234657</v>
      </c>
      <c r="O4797">
        <f t="shared" si="1413"/>
        <v>-0.11152505817746552</v>
      </c>
      <c r="P4797">
        <f t="shared" si="1419"/>
        <v>70.328219519903953</v>
      </c>
      <c r="Q4797">
        <f t="shared" si="1423"/>
        <v>18.029463023302426</v>
      </c>
      <c r="R4797">
        <v>15.48</v>
      </c>
      <c r="S4797">
        <f t="shared" si="1414"/>
        <v>15.956178641077733</v>
      </c>
      <c r="T4797">
        <f>qten^((R4797-tbar)/10)*IF(R4797&gt;Ttorp,1,torpmult)</f>
        <v>1.1326771041217534</v>
      </c>
      <c r="U4797">
        <f>qtenq^((R4797-tbar)/10)*IF(R4797&gt;Ttorp,1,torpmult)</f>
        <v>1.1826310002441427</v>
      </c>
      <c r="V4797">
        <f t="shared" si="1415"/>
        <v>-2.6080015639134715E-2</v>
      </c>
      <c r="W4797">
        <f t="shared" si="1416"/>
        <v>-3.2305279054891177E-3</v>
      </c>
      <c r="X4797">
        <f t="shared" si="1427"/>
        <v>0.35392172389385779</v>
      </c>
      <c r="Y4797">
        <f t="shared" si="1427"/>
        <v>0.1495886914613751</v>
      </c>
      <c r="AK4797">
        <v>14.971562500000003</v>
      </c>
    </row>
    <row r="4798" spans="4:37" x14ac:dyDescent="0.55000000000000004">
      <c r="D4798">
        <f t="shared" si="1420"/>
        <v>4.8989117612021369</v>
      </c>
      <c r="E4798">
        <f t="shared" si="1409"/>
        <v>5</v>
      </c>
      <c r="F4798" s="2">
        <f t="shared" si="1421"/>
        <v>42265</v>
      </c>
      <c r="G4798" s="1">
        <v>2015.7993150684931</v>
      </c>
      <c r="H4798" s="3">
        <v>3095.43</v>
      </c>
      <c r="I4798" s="1">
        <f t="shared" si="1410"/>
        <v>3095.43</v>
      </c>
      <c r="J4798" s="1">
        <f t="shared" si="1411"/>
        <v>1.298484104793349E-27</v>
      </c>
      <c r="K4798">
        <f t="shared" si="1412"/>
        <v>0</v>
      </c>
      <c r="L4798">
        <f t="shared" si="1417"/>
        <v>0.21609329775774591</v>
      </c>
      <c r="M4798">
        <f t="shared" si="1422"/>
        <v>0.21609329775774591</v>
      </c>
      <c r="N4798">
        <f t="shared" si="1418"/>
        <v>2.621118669054872</v>
      </c>
      <c r="O4798">
        <f t="shared" si="1413"/>
        <v>-0.10887328801812744</v>
      </c>
      <c r="P4798">
        <f t="shared" si="1419"/>
        <v>70.228918370231511</v>
      </c>
      <c r="Q4798">
        <f t="shared" si="1423"/>
        <v>18.02097335530042</v>
      </c>
      <c r="R4798">
        <v>15.26</v>
      </c>
      <c r="S4798">
        <f t="shared" si="1414"/>
        <v>15.917150593406989</v>
      </c>
      <c r="T4798">
        <f>qten^((R4798-tbar)/10)*IF(R4798&gt;Ttorp,1,torpmult)</f>
        <v>1.1073085290985849</v>
      </c>
      <c r="U4798">
        <f>qtenq^((R4798-tbar)/10)*IF(R4798&gt;Ttorp,1,torpmult)</f>
        <v>1.1471070242261654</v>
      </c>
      <c r="V4798">
        <f t="shared" si="1415"/>
        <v>-2.4201602581959986E-2</v>
      </c>
      <c r="W4798">
        <f t="shared" si="1416"/>
        <v>-3.3592464036617769E-3</v>
      </c>
      <c r="X4798">
        <f t="shared" si="1427"/>
        <v>0.32784170825472309</v>
      </c>
      <c r="Y4798">
        <f t="shared" si="1427"/>
        <v>0.14635816355588599</v>
      </c>
      <c r="AK4798">
        <v>14.842916666666675</v>
      </c>
    </row>
    <row r="4799" spans="4:37" x14ac:dyDescent="0.55000000000000004">
      <c r="D4799">
        <f t="shared" si="1420"/>
        <v>4.9090205850819233</v>
      </c>
      <c r="E4799">
        <f t="shared" si="1409"/>
        <v>5</v>
      </c>
      <c r="F4799" s="2">
        <f t="shared" si="1421"/>
        <v>42266</v>
      </c>
      <c r="G4799" s="1">
        <v>2015.8020547945205</v>
      </c>
      <c r="H4799" s="3">
        <v>625.63</v>
      </c>
      <c r="I4799" s="1">
        <f t="shared" si="1410"/>
        <v>625.63</v>
      </c>
      <c r="J4799" s="1">
        <f t="shared" si="1411"/>
        <v>3.6799919252919013E-6</v>
      </c>
      <c r="K4799">
        <f t="shared" si="1412"/>
        <v>0</v>
      </c>
      <c r="L4799">
        <f t="shared" si="1417"/>
        <v>0.21579501477687432</v>
      </c>
      <c r="M4799">
        <f t="shared" si="1422"/>
        <v>0.21579501477687432</v>
      </c>
      <c r="N4799">
        <f t="shared" si="1418"/>
        <v>2.6199120990104783</v>
      </c>
      <c r="O4799">
        <f t="shared" si="1413"/>
        <v>-0.10537510492993181</v>
      </c>
      <c r="P4799">
        <f t="shared" si="1419"/>
        <v>70.131978338623753</v>
      </c>
      <c r="Q4799">
        <f t="shared" si="1423"/>
        <v>18.012677826037272</v>
      </c>
      <c r="R4799">
        <v>14.96</v>
      </c>
      <c r="S4799">
        <f t="shared" si="1414"/>
        <v>15.877634459462843</v>
      </c>
      <c r="T4799">
        <f>qten^((R4799-tbar)/10)*IF(R4799&gt;Ttorp,1,torpmult)</f>
        <v>1.0736281851078797</v>
      </c>
      <c r="U4799">
        <f>qtenq^((R4799-tbar)/10)*IF(R4799&gt;Ttorp,1,torpmult)</f>
        <v>1.1003786093661374</v>
      </c>
      <c r="V4799">
        <f t="shared" si="1415"/>
        <v>-1.6056464666222764E-2</v>
      </c>
      <c r="W4799">
        <f t="shared" si="1416"/>
        <v>-3.4621059576989818E-3</v>
      </c>
      <c r="X4799">
        <f t="shared" si="1427"/>
        <v>0.30364010567276312</v>
      </c>
      <c r="Y4799">
        <f t="shared" si="1427"/>
        <v>0.14299891715222421</v>
      </c>
      <c r="AK4799">
        <v>14.791666666666673</v>
      </c>
    </row>
    <row r="4800" spans="4:37" x14ac:dyDescent="0.55000000000000004">
      <c r="D4800">
        <f t="shared" si="1420"/>
        <v>4.9181185265737311</v>
      </c>
      <c r="E4800">
        <f t="shared" si="1409"/>
        <v>5</v>
      </c>
      <c r="F4800" s="2">
        <f t="shared" si="1421"/>
        <v>42267</v>
      </c>
      <c r="G4800" s="1">
        <v>2015.8047945205481</v>
      </c>
      <c r="H4800" s="3">
        <v>219.89</v>
      </c>
      <c r="I4800" s="1">
        <f t="shared" si="1410"/>
        <v>219.89</v>
      </c>
      <c r="J4800" s="1">
        <f t="shared" si="1411"/>
        <v>1.230437978381793E-2</v>
      </c>
      <c r="K4800">
        <f t="shared" si="1412"/>
        <v>0</v>
      </c>
      <c r="L4800">
        <f t="shared" si="1417"/>
        <v>0.21550631585925806</v>
      </c>
      <c r="M4800">
        <f t="shared" si="1422"/>
        <v>0.21550631585925806</v>
      </c>
      <c r="N4800">
        <f t="shared" si="1418"/>
        <v>2.6187432376917807</v>
      </c>
      <c r="O4800">
        <f t="shared" si="1413"/>
        <v>3.1971434414755598E-2</v>
      </c>
      <c r="P4800">
        <f t="shared" si="1419"/>
        <v>70.038117675060647</v>
      </c>
      <c r="Q4800">
        <f t="shared" si="1423"/>
        <v>18.004638522939207</v>
      </c>
      <c r="R4800">
        <v>15.02</v>
      </c>
      <c r="S4800">
        <f t="shared" si="1414"/>
        <v>15.83764194873271</v>
      </c>
      <c r="T4800">
        <f>qten^((R4800-tbar)/10)*IF(R4800&gt;Ttorp,1,torpmult)</f>
        <v>1.0802812849885022</v>
      </c>
      <c r="U4800">
        <f>qtenq^((R4800-tbar)/10)*IF(R4800&gt;Ttorp,1,torpmult)</f>
        <v>1.1095694720678451</v>
      </c>
      <c r="V4800">
        <f t="shared" si="1415"/>
        <v>2.6368820291108944E-2</v>
      </c>
      <c r="W4800">
        <f t="shared" si="1416"/>
        <v>-3.494790228457295E-3</v>
      </c>
      <c r="X4800">
        <f t="shared" si="1427"/>
        <v>0.28758364100654032</v>
      </c>
      <c r="Y4800">
        <f t="shared" si="1427"/>
        <v>0.13953681119452524</v>
      </c>
      <c r="AK4800">
        <v>14.743541666666665</v>
      </c>
    </row>
    <row r="4801" spans="4:37" x14ac:dyDescent="0.55000000000000004">
      <c r="D4801">
        <f t="shared" si="1420"/>
        <v>4.9263066739163577</v>
      </c>
      <c r="E4801">
        <f t="shared" si="1409"/>
        <v>5</v>
      </c>
      <c r="F4801" s="2">
        <f t="shared" si="1421"/>
        <v>42268</v>
      </c>
      <c r="G4801" s="1">
        <v>2015.8075342465754</v>
      </c>
      <c r="H4801" s="3">
        <v>112.26</v>
      </c>
      <c r="I4801" s="1" t="str">
        <f t="shared" si="1410"/>
        <v/>
      </c>
      <c r="J4801" s="1">
        <f t="shared" si="1411"/>
        <v>0.10590635698388023</v>
      </c>
      <c r="K4801">
        <f t="shared" si="1412"/>
        <v>0</v>
      </c>
      <c r="L4801">
        <f t="shared" si="1417"/>
        <v>0.21559390883025739</v>
      </c>
      <c r="M4801">
        <f t="shared" si="1422"/>
        <v>0.21559390883025739</v>
      </c>
      <c r="N4801">
        <f t="shared" si="1418"/>
        <v>2.6190979874335407</v>
      </c>
      <c r="O4801">
        <f t="shared" si="1413"/>
        <v>1.0828128371244452</v>
      </c>
      <c r="P4801">
        <f t="shared" si="1419"/>
        <v>69.947372449644746</v>
      </c>
      <c r="Q4801">
        <f t="shared" si="1423"/>
        <v>17.9968592299264</v>
      </c>
      <c r="R4801">
        <v>15.03</v>
      </c>
      <c r="S4801">
        <f t="shared" si="1414"/>
        <v>15.79718491186493</v>
      </c>
      <c r="T4801">
        <f>qten^((R4801-tbar)/10)*IF(R4801&gt;Ttorp,1,torpmult)</f>
        <v>1.0813941363839337</v>
      </c>
      <c r="U4801">
        <f>qtenq^((R4801-tbar)/10)*IF(R4801&gt;Ttorp,1,torpmult)</f>
        <v>1.1111087286550936</v>
      </c>
      <c r="V4801">
        <f t="shared" si="1415"/>
        <v>5.8336400892160738E-2</v>
      </c>
      <c r="W4801">
        <f t="shared" si="1416"/>
        <v>-3.2207230178881393E-3</v>
      </c>
      <c r="X4801">
        <f t="shared" si="1427"/>
        <v>0.31395246129764925</v>
      </c>
      <c r="Y4801">
        <f t="shared" si="1427"/>
        <v>0.13604202096606793</v>
      </c>
      <c r="AK4801">
        <v>14.732604166666661</v>
      </c>
    </row>
    <row r="4802" spans="4:37" x14ac:dyDescent="0.55000000000000004">
      <c r="D4802">
        <f t="shared" si="1420"/>
        <v>4.8477191526082466</v>
      </c>
      <c r="E4802">
        <f t="shared" si="1409"/>
        <v>4.1404314608352397</v>
      </c>
      <c r="F4802" s="2">
        <f t="shared" si="1421"/>
        <v>42269</v>
      </c>
      <c r="G4802" s="1">
        <v>2015.8102739726028</v>
      </c>
      <c r="H4802" s="3">
        <v>71.040000000000006</v>
      </c>
      <c r="I4802" s="1" t="str">
        <f t="shared" si="1410"/>
        <v/>
      </c>
      <c r="J4802" s="1">
        <f t="shared" si="1411"/>
        <v>0.24152072301138208</v>
      </c>
      <c r="K4802">
        <f t="shared" si="1412"/>
        <v>0</v>
      </c>
      <c r="L4802">
        <f t="shared" si="1417"/>
        <v>0.21856051934292711</v>
      </c>
      <c r="M4802">
        <f t="shared" si="1422"/>
        <v>0.21856051934292711</v>
      </c>
      <c r="N4802">
        <f t="shared" si="1418"/>
        <v>2.6310563887401215</v>
      </c>
      <c r="O4802">
        <f t="shared" si="1413"/>
        <v>2.1430882140421161</v>
      </c>
      <c r="P4802">
        <f t="shared" si="1419"/>
        <v>69.883839463081188</v>
      </c>
      <c r="Q4802">
        <f t="shared" si="1423"/>
        <v>17.991408748462604</v>
      </c>
      <c r="R4802">
        <v>14.98</v>
      </c>
      <c r="S4802">
        <f t="shared" si="1414"/>
        <v>15.756275337148459</v>
      </c>
      <c r="T4802">
        <f>qten^((R4802-tbar)/10)*IF(R4802&gt;Ttorp,1,torpmult)</f>
        <v>1.0758413198647785</v>
      </c>
      <c r="U4802">
        <f>qtenq^((R4802-tbar)/10)*IF(R4802&gt;Ttorp,1,torpmult)</f>
        <v>1.1034337400419594</v>
      </c>
      <c r="V4802">
        <f t="shared" si="1415"/>
        <v>7.2823998642426363E-2</v>
      </c>
      <c r="W4802">
        <f t="shared" si="1416"/>
        <v>-2.7415616437667083E-3</v>
      </c>
      <c r="X4802">
        <f t="shared" si="1427"/>
        <v>0.37228886218981</v>
      </c>
      <c r="Y4802">
        <f t="shared" si="1427"/>
        <v>0.13282129794817979</v>
      </c>
      <c r="AK4802">
        <v>14.499791666666672</v>
      </c>
    </row>
    <row r="4803" spans="4:37" x14ac:dyDescent="0.55000000000000004">
      <c r="D4803">
        <f t="shared" si="1420"/>
        <v>4.6221913625182269</v>
      </c>
      <c r="E4803">
        <f t="shared" si="1409"/>
        <v>2.5924412517080473</v>
      </c>
      <c r="F4803" s="2">
        <f t="shared" si="1421"/>
        <v>42270</v>
      </c>
      <c r="G4803" s="1">
        <v>2015.8130136986301</v>
      </c>
      <c r="H4803" s="3">
        <v>47.63</v>
      </c>
      <c r="I4803" s="1" t="str">
        <f t="shared" si="1410"/>
        <v/>
      </c>
      <c r="J4803" s="1">
        <f t="shared" si="1411"/>
        <v>0.38573680284602141</v>
      </c>
      <c r="K4803">
        <f t="shared" si="1412"/>
        <v>0</v>
      </c>
      <c r="L4803">
        <f t="shared" si="1417"/>
        <v>0.2244319939019466</v>
      </c>
      <c r="M4803">
        <f t="shared" si="1422"/>
        <v>0.2244319939019466</v>
      </c>
      <c r="N4803">
        <f t="shared" si="1418"/>
        <v>2.6544089963573931</v>
      </c>
      <c r="O4803">
        <f t="shared" si="1413"/>
        <v>2.2330077267816133</v>
      </c>
      <c r="P4803">
        <f t="shared" si="1419"/>
        <v>69.859736173465379</v>
      </c>
      <c r="Q4803">
        <f t="shared" si="1423"/>
        <v>17.98934006799313</v>
      </c>
      <c r="R4803">
        <v>15.15</v>
      </c>
      <c r="S4803">
        <f t="shared" si="1414"/>
        <v>15.714925346968792</v>
      </c>
      <c r="T4803">
        <f>qten^((R4803-tbar)/10)*IF(R4803&gt;Ttorp,1,torpmult)</f>
        <v>1.0948381112288994</v>
      </c>
      <c r="U4803">
        <f>qtenq^((R4803-tbar)/10)*IF(R4803&gt;Ttorp,1,torpmult)</f>
        <v>1.1297472145701237</v>
      </c>
      <c r="V4803">
        <f t="shared" si="1415"/>
        <v>8.0109149632473814E-2</v>
      </c>
      <c r="W4803">
        <f t="shared" si="1416"/>
        <v>-2.1923809469129914E-3</v>
      </c>
      <c r="X4803">
        <f t="shared" si="1427"/>
        <v>0.44511286083223633</v>
      </c>
      <c r="Y4803">
        <f t="shared" si="1427"/>
        <v>0.13007973630441308</v>
      </c>
      <c r="AK4803">
        <v>14.420520833333329</v>
      </c>
    </row>
    <row r="4804" spans="4:37" x14ac:dyDescent="0.55000000000000004">
      <c r="D4804">
        <f t="shared" si="1420"/>
        <v>4.3308537010041226</v>
      </c>
      <c r="E4804">
        <f t="shared" ref="E4804:E4867" si="1428">MIN(1/J4804,ftmax)</f>
        <v>1.7088147473771835</v>
      </c>
      <c r="F4804" s="2">
        <f t="shared" si="1421"/>
        <v>42271</v>
      </c>
      <c r="G4804" s="1">
        <v>2015.8157534246575</v>
      </c>
      <c r="H4804" s="3">
        <v>26.79</v>
      </c>
      <c r="I4804" s="1" t="str">
        <f t="shared" ref="I4804:I4867" si="1429">IF(H4804&gt;cutoff,H4804,"")</f>
        <v/>
      </c>
      <c r="J4804" s="1">
        <f t="shared" ref="J4804:J4867" si="1430">MIN(1,EXP(-H4804/turbh))</f>
        <v>0.58520094207688378</v>
      </c>
      <c r="K4804">
        <f t="shared" ref="K4804:K4867" si="1431">IF(INT((G4804-INT(G4804))*365)=spawnday,1,0)</f>
        <v>0</v>
      </c>
      <c r="L4804">
        <f t="shared" si="1417"/>
        <v>0.23054982329038937</v>
      </c>
      <c r="M4804">
        <f t="shared" si="1422"/>
        <v>0.23054982329038937</v>
      </c>
      <c r="N4804">
        <f t="shared" si="1418"/>
        <v>2.6783120949756856</v>
      </c>
      <c r="O4804">
        <f t="shared" ref="O4804:O4867" si="1432">(E4804*U4804*J4804*hh*L4804^(2/3)-T4804*mm*L4804)</f>
        <v>2.3568784361781208</v>
      </c>
      <c r="P4804">
        <f t="shared" si="1419"/>
        <v>69.878206975889171</v>
      </c>
      <c r="Q4804">
        <f t="shared" si="1423"/>
        <v>17.990925379189914</v>
      </c>
      <c r="R4804">
        <v>15.41</v>
      </c>
      <c r="S4804">
        <f t="shared" ref="S4804:S4867" si="1433">tbar+tamp*SIN(2*PI()*G4804+tshift)</f>
        <v>15.673147194229163</v>
      </c>
      <c r="T4804">
        <f>qten^((R4804-tbar)/10)*IF(R4804&gt;Ttorp,1,torpmult)</f>
        <v>1.1245428680406095</v>
      </c>
      <c r="U4804">
        <f>qtenq^((R4804-tbar)/10)*IF(R4804&gt;Ttorp,1,torpmult)</f>
        <v>1.17121018121881</v>
      </c>
      <c r="V4804">
        <f t="shared" ref="V4804:V4867" si="1434">GA*MIN(1,EXP(-H4804/turbA))-mA*X4804-aB*X4804*Y4804</f>
        <v>8.6817580163754127E-2</v>
      </c>
      <c r="W4804">
        <f t="shared" ref="W4804:W4867" si="1435">eB*aB*X4804*Y4804-zB*Y4804</f>
        <v>-1.6226930118181902E-3</v>
      </c>
      <c r="X4804">
        <f t="shared" si="1427"/>
        <v>0.52522201046471018</v>
      </c>
      <c r="Y4804">
        <f t="shared" si="1427"/>
        <v>0.12788735535750009</v>
      </c>
      <c r="AK4804">
        <v>14.498645833333333</v>
      </c>
    </row>
    <row r="4805" spans="4:37" x14ac:dyDescent="0.55000000000000004">
      <c r="D4805">
        <f t="shared" si="1420"/>
        <v>4.0473990200700687</v>
      </c>
      <c r="E4805">
        <f t="shared" si="1428"/>
        <v>1.4963068916635827</v>
      </c>
      <c r="F4805" s="2">
        <f t="shared" si="1421"/>
        <v>42272</v>
      </c>
      <c r="G4805" s="1">
        <v>2015.8184931506848</v>
      </c>
      <c r="H4805" s="3">
        <v>20.149999999999999</v>
      </c>
      <c r="I4805" s="1" t="str">
        <f t="shared" si="1429"/>
        <v/>
      </c>
      <c r="J4805" s="1">
        <f t="shared" si="1430"/>
        <v>0.66831209932356028</v>
      </c>
      <c r="K4805">
        <f t="shared" si="1431"/>
        <v>0</v>
      </c>
      <c r="L4805">
        <f t="shared" ref="L4805:L4868" si="1436">IF(K4805=1,wrec,L4804+O4804/365)</f>
        <v>0.23700702448539793</v>
      </c>
      <c r="M4805">
        <f t="shared" si="1422"/>
        <v>0.23700702448539793</v>
      </c>
      <c r="N4805">
        <f t="shared" ref="N4805:N4868" si="1437">(L4805/0.012)^(1/3)</f>
        <v>2.703086793105109</v>
      </c>
      <c r="O4805">
        <f t="shared" si="1432"/>
        <v>2.4575443399081554</v>
      </c>
      <c r="P4805">
        <f t="shared" ref="P4805:P4868" si="1438">P4804+(J4804*U4804*hh*P4804^(2/3)-T4804*mm*P4804)/365</f>
        <v>69.959287483811949</v>
      </c>
      <c r="Q4805">
        <f t="shared" si="1423"/>
        <v>17.997881050620784</v>
      </c>
      <c r="R4805">
        <v>15.58</v>
      </c>
      <c r="S4805">
        <f t="shared" si="1433"/>
        <v>15.630953258693527</v>
      </c>
      <c r="T4805">
        <f>qten^((R4805-tbar)/10)*IF(R4805&gt;Ttorp,1,torpmult)</f>
        <v>1.1443996125713576</v>
      </c>
      <c r="U4805">
        <f>qtenq^((R4805-tbar)/10)*IF(R4805&gt;Ttorp,1,torpmult)</f>
        <v>1.1991399137911127</v>
      </c>
      <c r="V4805">
        <f t="shared" si="1434"/>
        <v>8.4943192380693269E-2</v>
      </c>
      <c r="W4805">
        <f t="shared" si="1435"/>
        <v>-1.0320799366768697E-3</v>
      </c>
      <c r="X4805">
        <f t="shared" si="1427"/>
        <v>0.61203959062846436</v>
      </c>
      <c r="Y4805">
        <f t="shared" si="1427"/>
        <v>0.1262646623456819</v>
      </c>
      <c r="AK4805">
        <v>14.608749999999993</v>
      </c>
    </row>
    <row r="4806" spans="4:37" x14ac:dyDescent="0.55000000000000004">
      <c r="D4806">
        <f t="shared" ref="D4806:D4869" si="1439">0.9*D4805+0.1*E4806</f>
        <v>3.7881291626063787</v>
      </c>
      <c r="E4806">
        <f t="shared" si="1428"/>
        <v>1.4547004454331662</v>
      </c>
      <c r="F4806" s="2">
        <f t="shared" ref="F4806:F4869" si="1440">F4805+1</f>
        <v>42273</v>
      </c>
      <c r="G4806" s="1">
        <v>2015.8212328767124</v>
      </c>
      <c r="H4806" s="3">
        <v>18.739999999999998</v>
      </c>
      <c r="I4806" s="1" t="str">
        <f t="shared" si="1429"/>
        <v/>
      </c>
      <c r="J4806" s="1">
        <f t="shared" si="1430"/>
        <v>0.68742675039343237</v>
      </c>
      <c r="K4806">
        <f t="shared" si="1431"/>
        <v>0</v>
      </c>
      <c r="L4806">
        <f t="shared" si="1436"/>
        <v>0.24374002267692713</v>
      </c>
      <c r="M4806">
        <f t="shared" ref="M4806:M4869" si="1441">IF(K4807=1,"",L4806)</f>
        <v>0.24374002267692713</v>
      </c>
      <c r="N4806">
        <f t="shared" si="1437"/>
        <v>2.7284449791810674</v>
      </c>
      <c r="O4806">
        <f t="shared" si="1432"/>
        <v>2.4574120956088801</v>
      </c>
      <c r="P4806">
        <f t="shared" si="1438"/>
        <v>70.068987604945249</v>
      </c>
      <c r="Q4806">
        <f t="shared" ref="Q4806:Q4869" si="1442">(P4806/0.012)^(1/3)</f>
        <v>18.007283369816911</v>
      </c>
      <c r="R4806">
        <v>15.45</v>
      </c>
      <c r="S4806">
        <f t="shared" si="1433"/>
        <v>15.588356043326559</v>
      </c>
      <c r="T4806">
        <f>qten^((R4806-tbar)/10)*IF(R4806&gt;Ttorp,1,torpmult)</f>
        <v>1.129183823004916</v>
      </c>
      <c r="U4806">
        <f>qtenq^((R4806-tbar)/10)*IF(R4806&gt;Ttorp,1,torpmult)</f>
        <v>1.1777227895949816</v>
      </c>
      <c r="V4806">
        <f t="shared" si="1434"/>
        <v>7.9897302242329271E-2</v>
      </c>
      <c r="W4806">
        <f t="shared" si="1435"/>
        <v>-4.7048569819589745E-4</v>
      </c>
      <c r="X4806">
        <f t="shared" ref="X4806:Y4821" si="1443">MAX(0.0000000001,X4805+V4805)</f>
        <v>0.69698278300915761</v>
      </c>
      <c r="Y4806">
        <f t="shared" si="1443"/>
        <v>0.12523258240900503</v>
      </c>
      <c r="AK4806">
        <v>14.677708333333323</v>
      </c>
    </row>
    <row r="4807" spans="4:37" x14ac:dyDescent="0.55000000000000004">
      <c r="D4807">
        <f t="shared" si="1439"/>
        <v>3.5455769767888552</v>
      </c>
      <c r="E4807">
        <f t="shared" si="1428"/>
        <v>1.3626073044311431</v>
      </c>
      <c r="F4807" s="2">
        <f t="shared" si="1440"/>
        <v>42274</v>
      </c>
      <c r="G4807" s="1">
        <v>2015.8239726027398</v>
      </c>
      <c r="H4807" s="3">
        <v>15.47</v>
      </c>
      <c r="I4807" s="1" t="str">
        <f t="shared" si="1429"/>
        <v/>
      </c>
      <c r="J4807" s="1">
        <f t="shared" si="1430"/>
        <v>0.733887156444884</v>
      </c>
      <c r="K4807">
        <f t="shared" si="1431"/>
        <v>0</v>
      </c>
      <c r="L4807">
        <f t="shared" si="1436"/>
        <v>0.25047265855530759</v>
      </c>
      <c r="M4807">
        <f t="shared" si="1441"/>
        <v>0.25047265855530759</v>
      </c>
      <c r="N4807">
        <f t="shared" si="1437"/>
        <v>2.7533390425610951</v>
      </c>
      <c r="O4807">
        <f t="shared" si="1432"/>
        <v>2.418373833781772</v>
      </c>
      <c r="P4807">
        <f t="shared" si="1438"/>
        <v>70.182224706346332</v>
      </c>
      <c r="Q4807">
        <f t="shared" si="1442"/>
        <v>18.016978553482918</v>
      </c>
      <c r="R4807">
        <v>15.21</v>
      </c>
      <c r="S4807">
        <f t="shared" si="1433"/>
        <v>15.545368170620499</v>
      </c>
      <c r="T4807">
        <f>qten^((R4807-tbar)/10)*IF(R4807&gt;Ttorp,1,torpmult)</f>
        <v>1.1016226455846048</v>
      </c>
      <c r="U4807">
        <f>qtenq^((R4807-tbar)/10)*IF(R4807&gt;Ttorp,1,torpmult)</f>
        <v>1.1391833772221152</v>
      </c>
      <c r="V4807">
        <f t="shared" si="1434"/>
        <v>7.6399797781094958E-2</v>
      </c>
      <c r="W4807">
        <f t="shared" si="1435"/>
        <v>4.962592466771238E-5</v>
      </c>
      <c r="X4807">
        <f t="shared" si="1443"/>
        <v>0.77688008525148688</v>
      </c>
      <c r="Y4807">
        <f t="shared" si="1443"/>
        <v>0.12476209671080914</v>
      </c>
      <c r="AK4807">
        <v>14.811562500000001</v>
      </c>
    </row>
    <row r="4808" spans="4:37" x14ac:dyDescent="0.55000000000000004">
      <c r="D4808">
        <f t="shared" si="1439"/>
        <v>3.3167534830109537</v>
      </c>
      <c r="E4808">
        <f t="shared" si="1428"/>
        <v>1.2573420390098391</v>
      </c>
      <c r="F4808" s="2">
        <f t="shared" si="1440"/>
        <v>42275</v>
      </c>
      <c r="G4808" s="1">
        <v>2015.8267123287671</v>
      </c>
      <c r="H4808" s="3">
        <v>11.45</v>
      </c>
      <c r="I4808" s="1" t="str">
        <f t="shared" si="1429"/>
        <v/>
      </c>
      <c r="J4808" s="1">
        <f t="shared" si="1430"/>
        <v>0.79532853350509403</v>
      </c>
      <c r="K4808">
        <f t="shared" si="1431"/>
        <v>0</v>
      </c>
      <c r="L4808">
        <f t="shared" si="1436"/>
        <v>0.25709834029169598</v>
      </c>
      <c r="M4808">
        <f t="shared" si="1441"/>
        <v>0.25709834029169598</v>
      </c>
      <c r="N4808">
        <f t="shared" si="1437"/>
        <v>2.7774058270991495</v>
      </c>
      <c r="O4808">
        <f t="shared" si="1432"/>
        <v>2.6313011364602534</v>
      </c>
      <c r="P4808">
        <f t="shared" si="1438"/>
        <v>70.304866919436179</v>
      </c>
      <c r="Q4808">
        <f t="shared" si="1442"/>
        <v>18.027467231476255</v>
      </c>
      <c r="R4808">
        <v>15.69</v>
      </c>
      <c r="S4808">
        <f t="shared" si="1433"/>
        <v>15.502002378800819</v>
      </c>
      <c r="T4808">
        <f>qten^((R4808-tbar)/10)*IF(R4808&gt;Ttorp,1,torpmult)</f>
        <v>1.1574345455283883</v>
      </c>
      <c r="U4808">
        <f>qtenq^((R4808-tbar)/10)*IF(R4808&gt;Ttorp,1,torpmult)</f>
        <v>1.2175660186629862</v>
      </c>
      <c r="V4808">
        <f t="shared" si="1434"/>
        <v>7.3640159100585023E-2</v>
      </c>
      <c r="W4808">
        <f t="shared" si="1435"/>
        <v>5.4549636333865292E-4</v>
      </c>
      <c r="X4808">
        <f t="shared" si="1443"/>
        <v>0.85327988303258184</v>
      </c>
      <c r="Y4808">
        <f t="shared" si="1443"/>
        <v>0.12481172263547685</v>
      </c>
      <c r="AK4808">
        <v>14.933020833333329</v>
      </c>
    </row>
    <row r="4809" spans="4:37" x14ac:dyDescent="0.55000000000000004">
      <c r="D4809">
        <f t="shared" si="1439"/>
        <v>3.11641561369234</v>
      </c>
      <c r="E4809">
        <f t="shared" si="1428"/>
        <v>1.3133747898248154</v>
      </c>
      <c r="F4809" s="2">
        <f t="shared" si="1440"/>
        <v>42276</v>
      </c>
      <c r="G4809" s="1">
        <v>2015.8294520547945</v>
      </c>
      <c r="H4809" s="3">
        <v>13.63</v>
      </c>
      <c r="I4809" s="1" t="str">
        <f t="shared" si="1429"/>
        <v/>
      </c>
      <c r="J4809" s="1">
        <f t="shared" si="1430"/>
        <v>0.76139728563952802</v>
      </c>
      <c r="K4809">
        <f t="shared" si="1431"/>
        <v>0</v>
      </c>
      <c r="L4809">
        <f t="shared" si="1436"/>
        <v>0.26430738450117613</v>
      </c>
      <c r="M4809">
        <f t="shared" si="1441"/>
        <v>0.26430738450117613</v>
      </c>
      <c r="N4809">
        <f t="shared" si="1437"/>
        <v>2.8031264132260998</v>
      </c>
      <c r="O4809">
        <f t="shared" si="1432"/>
        <v>2.7747381455769076</v>
      </c>
      <c r="P4809">
        <f t="shared" si="1438"/>
        <v>70.457412857596452</v>
      </c>
      <c r="Q4809">
        <f t="shared" si="1442"/>
        <v>18.040496345205327</v>
      </c>
      <c r="R4809">
        <v>15.94</v>
      </c>
      <c r="S4809">
        <f t="shared" si="1433"/>
        <v>15.458271518087548</v>
      </c>
      <c r="T4809">
        <f>qten^((R4809-tbar)/10)*IF(R4809&gt;Ttorp,1,torpmult)</f>
        <v>1.1876142260627018</v>
      </c>
      <c r="U4809">
        <f>qtenq^((R4809-tbar)/10)*IF(R4809&gt;Ttorp,1,torpmult)</f>
        <v>1.2605033915829855</v>
      </c>
      <c r="V4809">
        <f t="shared" si="1434"/>
        <v>6.6889227803732479E-2</v>
      </c>
      <c r="W4809">
        <f t="shared" si="1435"/>
        <v>1.027909413283473E-3</v>
      </c>
      <c r="X4809">
        <f t="shared" si="1443"/>
        <v>0.92692004213316692</v>
      </c>
      <c r="Y4809">
        <f t="shared" si="1443"/>
        <v>0.1253572189988155</v>
      </c>
      <c r="AK4809">
        <v>14.943958333333335</v>
      </c>
    </row>
    <row r="4810" spans="4:37" x14ac:dyDescent="0.55000000000000004">
      <c r="D4810">
        <f t="shared" si="1439"/>
        <v>2.9586228344851793</v>
      </c>
      <c r="E4810">
        <f t="shared" si="1428"/>
        <v>1.5384878216207332</v>
      </c>
      <c r="F4810" s="2">
        <f t="shared" si="1440"/>
        <v>42277</v>
      </c>
      <c r="G4810" s="1">
        <v>2015.8321917808219</v>
      </c>
      <c r="H4810" s="3">
        <v>21.54</v>
      </c>
      <c r="I4810" s="1" t="str">
        <f t="shared" si="1429"/>
        <v/>
      </c>
      <c r="J4810" s="1">
        <f t="shared" si="1430"/>
        <v>0.64998889555494921</v>
      </c>
      <c r="K4810">
        <f t="shared" si="1431"/>
        <v>0</v>
      </c>
      <c r="L4810">
        <f t="shared" si="1436"/>
        <v>0.27190940681782522</v>
      </c>
      <c r="M4810">
        <f t="shared" si="1441"/>
        <v>0.27190940681782522</v>
      </c>
      <c r="N4810">
        <f t="shared" si="1437"/>
        <v>2.8297473516091651</v>
      </c>
      <c r="O4810">
        <f t="shared" si="1432"/>
        <v>2.7058558706261087</v>
      </c>
      <c r="P4810">
        <f t="shared" si="1438"/>
        <v>70.605190831297321</v>
      </c>
      <c r="Q4810">
        <f t="shared" si="1442"/>
        <v>18.053100300638036</v>
      </c>
      <c r="R4810">
        <v>15.63</v>
      </c>
      <c r="S4810">
        <f t="shared" si="1433"/>
        <v>15.414188546873826</v>
      </c>
      <c r="T4810">
        <f>qten^((R4810-tbar)/10)*IF(R4810&gt;Ttorp,1,torpmult)</f>
        <v>1.1503062838953406</v>
      </c>
      <c r="U4810">
        <f>qtenq^((R4810-tbar)/10)*IF(R4810&gt;Ttorp,1,torpmult)</f>
        <v>1.2074805914864966</v>
      </c>
      <c r="V4810">
        <f t="shared" si="1434"/>
        <v>5.6852061703147459E-2</v>
      </c>
      <c r="W4810">
        <f t="shared" si="1435"/>
        <v>1.4759358978177284E-3</v>
      </c>
      <c r="X4810">
        <f t="shared" si="1443"/>
        <v>0.99380926993689944</v>
      </c>
      <c r="Y4810">
        <f t="shared" si="1443"/>
        <v>0.12638512841209898</v>
      </c>
      <c r="AK4810">
        <v>15.068437500000003</v>
      </c>
    </row>
    <row r="4811" spans="4:37" x14ac:dyDescent="0.55000000000000004">
      <c r="D4811">
        <f t="shared" si="1439"/>
        <v>2.8069849172910688</v>
      </c>
      <c r="E4811">
        <f t="shared" si="1428"/>
        <v>1.4422436625440744</v>
      </c>
      <c r="F4811" s="2">
        <f t="shared" si="1440"/>
        <v>42278</v>
      </c>
      <c r="G4811" s="1">
        <v>2015.8360730593606</v>
      </c>
      <c r="H4811" s="3">
        <v>18.309999999999999</v>
      </c>
      <c r="I4811" s="1" t="str">
        <f t="shared" si="1429"/>
        <v/>
      </c>
      <c r="J4811" s="1">
        <f t="shared" si="1430"/>
        <v>0.69336411451864521</v>
      </c>
      <c r="K4811">
        <f t="shared" si="1431"/>
        <v>0</v>
      </c>
      <c r="L4811">
        <f t="shared" si="1436"/>
        <v>0.27932271057296526</v>
      </c>
      <c r="M4811">
        <f t="shared" si="1441"/>
        <v>0.27932271057296526</v>
      </c>
      <c r="N4811">
        <f t="shared" si="1437"/>
        <v>2.8552337417598301</v>
      </c>
      <c r="O4811">
        <f t="shared" si="1432"/>
        <v>2.7189061120459166</v>
      </c>
      <c r="P4811">
        <f t="shared" si="1438"/>
        <v>70.710383867295448</v>
      </c>
      <c r="Q4811">
        <f t="shared" si="1442"/>
        <v>18.062061483544866</v>
      </c>
      <c r="R4811">
        <v>15.54</v>
      </c>
      <c r="S4811">
        <f t="shared" si="1433"/>
        <v>15.351160413324797</v>
      </c>
      <c r="T4811">
        <f>qten^((R4811-tbar)/10)*IF(R4811&gt;Ttorp,1,torpmult)</f>
        <v>1.1396961205845699</v>
      </c>
      <c r="U4811">
        <f>qtenq^((R4811-tbar)/10)*IF(R4811&gt;Ttorp,1,torpmult)</f>
        <v>1.1925088723306316</v>
      </c>
      <c r="V4811">
        <f t="shared" si="1434"/>
        <v>5.4679256861811784E-2</v>
      </c>
      <c r="W4811">
        <f t="shared" si="1435"/>
        <v>1.8711685844274113E-3</v>
      </c>
      <c r="X4811">
        <f t="shared" si="1443"/>
        <v>1.0506613316400468</v>
      </c>
      <c r="Y4811">
        <f t="shared" si="1443"/>
        <v>0.1278610643099167</v>
      </c>
      <c r="AK4811">
        <v>15.111249999999993</v>
      </c>
    </row>
    <row r="4812" spans="4:37" x14ac:dyDescent="0.55000000000000004">
      <c r="D4812">
        <f t="shared" si="1439"/>
        <v>2.6602770976156256</v>
      </c>
      <c r="E4812">
        <f t="shared" si="1428"/>
        <v>1.3399067205366355</v>
      </c>
      <c r="F4812" s="2">
        <f t="shared" si="1440"/>
        <v>42279</v>
      </c>
      <c r="G4812" s="1">
        <v>2015.838812785388</v>
      </c>
      <c r="H4812" s="3">
        <v>14.63</v>
      </c>
      <c r="I4812" s="1" t="str">
        <f t="shared" si="1429"/>
        <v/>
      </c>
      <c r="J4812" s="1">
        <f t="shared" si="1430"/>
        <v>0.74632060924322996</v>
      </c>
      <c r="K4812">
        <f t="shared" si="1431"/>
        <v>0</v>
      </c>
      <c r="L4812">
        <f t="shared" si="1436"/>
        <v>0.28677176841418694</v>
      </c>
      <c r="M4812">
        <f t="shared" si="1441"/>
        <v>0.28677176841418694</v>
      </c>
      <c r="N4812">
        <f t="shared" si="1437"/>
        <v>2.8803927965346223</v>
      </c>
      <c r="O4812">
        <f t="shared" si="1432"/>
        <v>2.7425086337255475</v>
      </c>
      <c r="P4812">
        <f t="shared" si="1438"/>
        <v>70.827622812157642</v>
      </c>
      <c r="Q4812">
        <f t="shared" si="1442"/>
        <v>18.072038367023325</v>
      </c>
      <c r="R4812">
        <v>15.48</v>
      </c>
      <c r="S4812">
        <f t="shared" si="1433"/>
        <v>15.306280632634278</v>
      </c>
      <c r="T4812">
        <f>qten^((R4812-tbar)/10)*IF(R4812&gt;Ttorp,1,torpmult)</f>
        <v>1.1326771041217534</v>
      </c>
      <c r="U4812">
        <f>qtenq^((R4812-tbar)/10)*IF(R4812&gt;Ttorp,1,torpmult)</f>
        <v>1.1826310002441427</v>
      </c>
      <c r="V4812">
        <f t="shared" si="1434"/>
        <v>5.2914208332711432E-2</v>
      </c>
      <c r="W4812">
        <f t="shared" si="1435"/>
        <v>2.2674224222911498E-3</v>
      </c>
      <c r="X4812">
        <f t="shared" si="1443"/>
        <v>1.1053405885018586</v>
      </c>
      <c r="Y4812">
        <f t="shared" si="1443"/>
        <v>0.1297322328943441</v>
      </c>
      <c r="AK4812">
        <v>14.604166666666663</v>
      </c>
    </row>
    <row r="4813" spans="4:37" x14ac:dyDescent="0.55000000000000004">
      <c r="D4813">
        <f t="shared" si="1439"/>
        <v>2.5226262515823832</v>
      </c>
      <c r="E4813">
        <f t="shared" si="1428"/>
        <v>1.2837686372832002</v>
      </c>
      <c r="F4813" s="2">
        <f t="shared" si="1440"/>
        <v>42280</v>
      </c>
      <c r="G4813" s="1">
        <v>2015.8415525114156</v>
      </c>
      <c r="H4813" s="3">
        <v>12.49</v>
      </c>
      <c r="I4813" s="1" t="str">
        <f t="shared" si="1429"/>
        <v/>
      </c>
      <c r="J4813" s="1">
        <f t="shared" si="1430"/>
        <v>0.77895655880507331</v>
      </c>
      <c r="K4813">
        <f t="shared" si="1431"/>
        <v>0</v>
      </c>
      <c r="L4813">
        <f t="shared" si="1436"/>
        <v>0.29428549069836651</v>
      </c>
      <c r="M4813">
        <f t="shared" si="1441"/>
        <v>0.29428549069836651</v>
      </c>
      <c r="N4813">
        <f t="shared" si="1437"/>
        <v>2.905332672790768</v>
      </c>
      <c r="O4813">
        <f t="shared" si="1432"/>
        <v>2.7268764988262428</v>
      </c>
      <c r="P4813">
        <f t="shared" si="1438"/>
        <v>70.960257699481062</v>
      </c>
      <c r="Q4813">
        <f t="shared" si="1442"/>
        <v>18.083312161063354</v>
      </c>
      <c r="R4813">
        <v>15.32</v>
      </c>
      <c r="S4813">
        <f t="shared" si="1433"/>
        <v>15.26109377961799</v>
      </c>
      <c r="T4813">
        <f>qten^((R4813-tbar)/10)*IF(R4813&gt;Ttorp,1,torpmult)</f>
        <v>1.1141703406129853</v>
      </c>
      <c r="U4813">
        <f>qtenq^((R4813-tbar)/10)*IF(R4813&gt;Ttorp,1,torpmult)</f>
        <v>1.1566881839052876</v>
      </c>
      <c r="V4813">
        <f t="shared" si="1434"/>
        <v>5.0202280764093665E-2</v>
      </c>
      <c r="W4813">
        <f t="shared" si="1435"/>
        <v>2.6702539527867272E-3</v>
      </c>
      <c r="X4813">
        <f t="shared" si="1443"/>
        <v>1.15825479683457</v>
      </c>
      <c r="Y4813">
        <f t="shared" si="1443"/>
        <v>0.13199965531663524</v>
      </c>
      <c r="AK4813">
        <v>14.390208333333339</v>
      </c>
    </row>
    <row r="4814" spans="4:37" x14ac:dyDescent="0.55000000000000004">
      <c r="D4814">
        <f t="shared" si="1439"/>
        <v>2.3902530905492365</v>
      </c>
      <c r="E4814">
        <f t="shared" si="1428"/>
        <v>1.1988946412509156</v>
      </c>
      <c r="F4814" s="2">
        <f t="shared" si="1440"/>
        <v>42281</v>
      </c>
      <c r="G4814" s="1">
        <v>2015.8442922374429</v>
      </c>
      <c r="H4814" s="3">
        <v>9.07</v>
      </c>
      <c r="I4814" s="1" t="str">
        <f t="shared" si="1429"/>
        <v/>
      </c>
      <c r="J4814" s="1">
        <f t="shared" si="1430"/>
        <v>0.83410165129824021</v>
      </c>
      <c r="K4814">
        <f t="shared" si="1431"/>
        <v>0</v>
      </c>
      <c r="L4814">
        <f t="shared" si="1436"/>
        <v>0.3017563852156987</v>
      </c>
      <c r="M4814">
        <f t="shared" si="1441"/>
        <v>0.3017563852156987</v>
      </c>
      <c r="N4814">
        <f t="shared" si="1437"/>
        <v>2.9297129731857252</v>
      </c>
      <c r="O4814">
        <f t="shared" si="1432"/>
        <v>2.7676670187112551</v>
      </c>
      <c r="P4814">
        <f t="shared" si="1438"/>
        <v>71.099485455358931</v>
      </c>
      <c r="Q4814">
        <f t="shared" si="1442"/>
        <v>18.095131237571191</v>
      </c>
      <c r="R4814">
        <v>15.31</v>
      </c>
      <c r="S4814">
        <f t="shared" si="1433"/>
        <v>15.215613244134794</v>
      </c>
      <c r="T4814">
        <f>qten^((R4814-tbar)/10)*IF(R4814&gt;Ttorp,1,torpmult)</f>
        <v>1.1130237595685886</v>
      </c>
      <c r="U4814">
        <f>qtenq^((R4814-tbar)/10)*IF(R4814&gt;Ttorp,1,torpmult)</f>
        <v>1.1550857845535842</v>
      </c>
      <c r="V4814">
        <f t="shared" si="1434"/>
        <v>4.8473743823809895E-2</v>
      </c>
      <c r="W4814">
        <f t="shared" si="1435"/>
        <v>3.0758294890256693E-3</v>
      </c>
      <c r="X4814">
        <f t="shared" si="1443"/>
        <v>1.2084570775986636</v>
      </c>
      <c r="Y4814">
        <f t="shared" si="1443"/>
        <v>0.13466990926942196</v>
      </c>
      <c r="AK4814">
        <v>14.54854166666667</v>
      </c>
    </row>
    <row r="4815" spans="4:37" x14ac:dyDescent="0.55000000000000004">
      <c r="D4815">
        <f t="shared" si="1439"/>
        <v>2.2710453335167173</v>
      </c>
      <c r="E4815">
        <f t="shared" si="1428"/>
        <v>1.1981755202240469</v>
      </c>
      <c r="F4815" s="2">
        <f t="shared" si="1440"/>
        <v>42282</v>
      </c>
      <c r="G4815" s="1">
        <v>2015.8470319634703</v>
      </c>
      <c r="H4815" s="3">
        <v>9.0399999999999991</v>
      </c>
      <c r="I4815" s="1" t="str">
        <f t="shared" si="1429"/>
        <v/>
      </c>
      <c r="J4815" s="1">
        <f t="shared" si="1430"/>
        <v>0.83460226245734848</v>
      </c>
      <c r="K4815">
        <f t="shared" si="1431"/>
        <v>0</v>
      </c>
      <c r="L4815">
        <f t="shared" si="1436"/>
        <v>0.30933903458203088</v>
      </c>
      <c r="M4815">
        <f t="shared" si="1441"/>
        <v>0.30933903458203088</v>
      </c>
      <c r="N4815">
        <f t="shared" si="1437"/>
        <v>2.9540498960351824</v>
      </c>
      <c r="O4815">
        <f t="shared" si="1432"/>
        <v>2.7345488755502165</v>
      </c>
      <c r="P4815">
        <f t="shared" si="1438"/>
        <v>71.255434798827338</v>
      </c>
      <c r="Q4815">
        <f t="shared" si="1442"/>
        <v>18.108351507403086</v>
      </c>
      <c r="R4815">
        <v>15.11</v>
      </c>
      <c r="S4815">
        <f t="shared" si="1433"/>
        <v>15.169852503039381</v>
      </c>
      <c r="T4815">
        <f>qten^((R4815-tbar)/10)*IF(R4815&gt;Ttorp,1,torpmult)</f>
        <v>1.0903383174274806</v>
      </c>
      <c r="U4815">
        <f>qtenq^((R4815-tbar)/10)*IF(R4815&gt;Ttorp,1,torpmult)</f>
        <v>1.123499903031645</v>
      </c>
      <c r="V4815">
        <f t="shared" si="1434"/>
        <v>4.448679912641669E-2</v>
      </c>
      <c r="W4815">
        <f t="shared" si="1435"/>
        <v>3.4932874070473501E-3</v>
      </c>
      <c r="X4815">
        <f t="shared" si="1443"/>
        <v>1.2569308214224735</v>
      </c>
      <c r="Y4815">
        <f t="shared" si="1443"/>
        <v>0.13774573875844764</v>
      </c>
      <c r="AK4815">
        <v>14.667187499999999</v>
      </c>
    </row>
    <row r="4816" spans="4:37" x14ac:dyDescent="0.55000000000000004">
      <c r="D4816">
        <f t="shared" si="1439"/>
        <v>2.5439408001650459</v>
      </c>
      <c r="E4816">
        <f t="shared" si="1428"/>
        <v>5</v>
      </c>
      <c r="F4816" s="2">
        <f t="shared" si="1440"/>
        <v>42283</v>
      </c>
      <c r="G4816" s="1">
        <v>2015.8497716894976</v>
      </c>
      <c r="H4816" s="3">
        <v>368.51</v>
      </c>
      <c r="I4816" s="1">
        <f t="shared" si="1429"/>
        <v>368.51</v>
      </c>
      <c r="J4816" s="1">
        <f t="shared" si="1430"/>
        <v>6.2974221805827855E-4</v>
      </c>
      <c r="K4816">
        <f t="shared" si="1431"/>
        <v>0</v>
      </c>
      <c r="L4816">
        <f t="shared" si="1436"/>
        <v>0.31683094930956573</v>
      </c>
      <c r="M4816">
        <f t="shared" si="1441"/>
        <v>0.31683094930956573</v>
      </c>
      <c r="N4816">
        <f t="shared" si="1437"/>
        <v>2.9777080671945475</v>
      </c>
      <c r="O4816">
        <f t="shared" si="1432"/>
        <v>-0.14572257395106197</v>
      </c>
      <c r="P4816">
        <f t="shared" si="1438"/>
        <v>71.406731642871407</v>
      </c>
      <c r="Q4816">
        <f t="shared" si="1442"/>
        <v>18.121158949761082</v>
      </c>
      <c r="R4816">
        <v>14.96</v>
      </c>
      <c r="S4816">
        <f t="shared" si="1433"/>
        <v>15.123825116226936</v>
      </c>
      <c r="T4816">
        <f>qten^((R4816-tbar)/10)*IF(R4816&gt;Ttorp,1,torpmult)</f>
        <v>1.0736281851078797</v>
      </c>
      <c r="U4816">
        <f>qtenq^((R4816-tbar)/10)*IF(R4816&gt;Ttorp,1,torpmult)</f>
        <v>1.1003786093661374</v>
      </c>
      <c r="V4816">
        <f t="shared" si="1434"/>
        <v>-7.2687635510738799E-2</v>
      </c>
      <c r="W4816">
        <f t="shared" si="1435"/>
        <v>3.9086087361491295E-3</v>
      </c>
      <c r="X4816">
        <f t="shared" si="1443"/>
        <v>1.3014176205488901</v>
      </c>
      <c r="Y4816">
        <f t="shared" si="1443"/>
        <v>0.141239026165495</v>
      </c>
      <c r="AK4816">
        <v>14.719062499999993</v>
      </c>
    </row>
    <row r="4817" spans="4:37" x14ac:dyDescent="0.55000000000000004">
      <c r="D4817">
        <f t="shared" si="1439"/>
        <v>2.7895467201485413</v>
      </c>
      <c r="E4817">
        <f t="shared" si="1428"/>
        <v>5</v>
      </c>
      <c r="F4817" s="2">
        <f t="shared" si="1440"/>
        <v>42284</v>
      </c>
      <c r="G4817" s="1">
        <v>2015.852511415525</v>
      </c>
      <c r="H4817" s="3">
        <v>2157.38</v>
      </c>
      <c r="I4817" s="1">
        <f t="shared" si="1429"/>
        <v>2157.38</v>
      </c>
      <c r="J4817" s="1">
        <f t="shared" si="1430"/>
        <v>1.8248846268776378E-19</v>
      </c>
      <c r="K4817">
        <f t="shared" si="1431"/>
        <v>0</v>
      </c>
      <c r="L4817">
        <f t="shared" si="1436"/>
        <v>0.31643170938093268</v>
      </c>
      <c r="M4817">
        <f t="shared" si="1441"/>
        <v>0.31643170938093268</v>
      </c>
      <c r="N4817">
        <f t="shared" si="1437"/>
        <v>2.9764568009127821</v>
      </c>
      <c r="O4817">
        <f t="shared" si="1432"/>
        <v>-0.15601620883853987</v>
      </c>
      <c r="P4817">
        <f t="shared" si="1438"/>
        <v>71.311347485204479</v>
      </c>
      <c r="Q4817">
        <f t="shared" si="1442"/>
        <v>18.113086687117349</v>
      </c>
      <c r="R4817">
        <v>15.05</v>
      </c>
      <c r="S4817">
        <f t="shared" si="1433"/>
        <v>15.077544722600619</v>
      </c>
      <c r="T4817">
        <f>qten^((R4817-tbar)/10)*IF(R4817&gt;Ttorp,1,torpmult)</f>
        <v>1.0836232795662146</v>
      </c>
      <c r="U4817">
        <f>qtenq^((R4817-tbar)/10)*IF(R4817&gt;Ttorp,1,torpmult)</f>
        <v>1.1141936508193324</v>
      </c>
      <c r="V4817">
        <f t="shared" si="1434"/>
        <v>-9.0509875058047071E-2</v>
      </c>
      <c r="W4817">
        <f t="shared" si="1435"/>
        <v>3.4681516695072882E-3</v>
      </c>
      <c r="X4817">
        <f t="shared" si="1443"/>
        <v>1.2287299850381512</v>
      </c>
      <c r="Y4817">
        <f t="shared" si="1443"/>
        <v>0.14514763490164412</v>
      </c>
      <c r="AK4817">
        <v>14.974062500000011</v>
      </c>
    </row>
    <row r="4818" spans="4:37" x14ac:dyDescent="0.55000000000000004">
      <c r="D4818">
        <f t="shared" si="1439"/>
        <v>3.0105920481336872</v>
      </c>
      <c r="E4818">
        <f t="shared" si="1428"/>
        <v>5</v>
      </c>
      <c r="F4818" s="2">
        <f t="shared" si="1440"/>
        <v>42285</v>
      </c>
      <c r="G4818" s="1">
        <v>2015.8552511415523</v>
      </c>
      <c r="H4818" s="3">
        <v>4524.16</v>
      </c>
      <c r="I4818" s="1">
        <f t="shared" si="1429"/>
        <v>4524.16</v>
      </c>
      <c r="J4818" s="1">
        <f t="shared" si="1430"/>
        <v>5.0541198357828118E-40</v>
      </c>
      <c r="K4818">
        <f t="shared" si="1431"/>
        <v>0</v>
      </c>
      <c r="L4818">
        <f t="shared" si="1436"/>
        <v>0.31600426771288187</v>
      </c>
      <c r="M4818">
        <f t="shared" si="1441"/>
        <v>0.31600426771288187</v>
      </c>
      <c r="N4818">
        <f t="shared" si="1437"/>
        <v>2.9751159797949849</v>
      </c>
      <c r="O4818">
        <f t="shared" si="1432"/>
        <v>-0.16085870570664362</v>
      </c>
      <c r="P4818">
        <f t="shared" si="1438"/>
        <v>71.215018829079398</v>
      </c>
      <c r="Q4818">
        <f t="shared" si="1442"/>
        <v>18.104927183800807</v>
      </c>
      <c r="R4818">
        <v>15.36</v>
      </c>
      <c r="S4818">
        <f t="shared" si="1433"/>
        <v>15.031025036049654</v>
      </c>
      <c r="T4818">
        <f>qten^((R4818-tbar)/10)*IF(R4818&gt;Ttorp,1,torpmult)</f>
        <v>1.1187684884651525</v>
      </c>
      <c r="U4818">
        <f>qtenq^((R4818-tbar)/10)*IF(R4818&gt;Ttorp,1,torpmult)</f>
        <v>1.1631200415478509</v>
      </c>
      <c r="V4818">
        <f t="shared" si="1434"/>
        <v>-8.4358697184729076E-2</v>
      </c>
      <c r="W4818">
        <f t="shared" si="1435"/>
        <v>2.8515573378153176E-3</v>
      </c>
      <c r="X4818">
        <f t="shared" si="1443"/>
        <v>1.1382201099801041</v>
      </c>
      <c r="Y4818">
        <f t="shared" si="1443"/>
        <v>0.1486157865711514</v>
      </c>
      <c r="AK4818">
        <v>14.732500000000002</v>
      </c>
    </row>
    <row r="4819" spans="4:37" x14ac:dyDescent="0.55000000000000004">
      <c r="D4819">
        <f t="shared" si="1439"/>
        <v>3.2095328433203187</v>
      </c>
      <c r="E4819">
        <f t="shared" si="1428"/>
        <v>5</v>
      </c>
      <c r="F4819" s="2">
        <f t="shared" si="1440"/>
        <v>42286</v>
      </c>
      <c r="G4819" s="1">
        <v>2015.8579908675799</v>
      </c>
      <c r="H4819" s="3">
        <v>2884.67</v>
      </c>
      <c r="I4819" s="1">
        <f t="shared" si="1429"/>
        <v>2884.67</v>
      </c>
      <c r="J4819" s="1">
        <f t="shared" si="1430"/>
        <v>8.7917380088436381E-26</v>
      </c>
      <c r="K4819">
        <f t="shared" si="1431"/>
        <v>0</v>
      </c>
      <c r="L4819">
        <f t="shared" si="1436"/>
        <v>0.31556355893012394</v>
      </c>
      <c r="M4819">
        <f t="shared" si="1441"/>
        <v>0.31556355893012394</v>
      </c>
      <c r="N4819">
        <f t="shared" si="1437"/>
        <v>2.9737322751260185</v>
      </c>
      <c r="O4819">
        <f t="shared" si="1432"/>
        <v>-0.1614634610718145</v>
      </c>
      <c r="P4819">
        <f t="shared" si="1438"/>
        <v>71.115700283512282</v>
      </c>
      <c r="Q4819">
        <f t="shared" si="1442"/>
        <v>18.096506714667623</v>
      </c>
      <c r="R4819">
        <v>15.41</v>
      </c>
      <c r="S4819">
        <f t="shared" si="1433"/>
        <v>14.984279841351313</v>
      </c>
      <c r="T4819">
        <f>qten^((R4819-tbar)/10)*IF(R4819&gt;Ttorp,1,torpmult)</f>
        <v>1.1245428680406095</v>
      </c>
      <c r="U4819">
        <f>qtenq^((R4819-tbar)/10)*IF(R4819&gt;Ttorp,1,torpmult)</f>
        <v>1.17121018121881</v>
      </c>
      <c r="V4819">
        <f t="shared" si="1434"/>
        <v>-7.8497080009676062E-2</v>
      </c>
      <c r="W4819">
        <f t="shared" si="1435"/>
        <v>2.2418368739431961E-3</v>
      </c>
      <c r="X4819">
        <f t="shared" si="1443"/>
        <v>1.0538614127953752</v>
      </c>
      <c r="Y4819">
        <f t="shared" si="1443"/>
        <v>0.15146734390896671</v>
      </c>
      <c r="AK4819">
        <v>14.600833333333332</v>
      </c>
    </row>
    <row r="4820" spans="4:37" x14ac:dyDescent="0.55000000000000004">
      <c r="D4820">
        <f t="shared" si="1439"/>
        <v>3.3885795589882868</v>
      </c>
      <c r="E4820">
        <f t="shared" si="1428"/>
        <v>5</v>
      </c>
      <c r="F4820" s="2">
        <f t="shared" si="1440"/>
        <v>42287</v>
      </c>
      <c r="G4820" s="1">
        <v>2015.8607305936073</v>
      </c>
      <c r="H4820" s="3">
        <v>1518.77</v>
      </c>
      <c r="I4820" s="1">
        <f t="shared" si="1429"/>
        <v>1518.77</v>
      </c>
      <c r="J4820" s="1">
        <f t="shared" si="1430"/>
        <v>6.428821898318345E-14</v>
      </c>
      <c r="K4820">
        <f t="shared" si="1431"/>
        <v>0</v>
      </c>
      <c r="L4820">
        <f t="shared" si="1436"/>
        <v>0.31512119328335186</v>
      </c>
      <c r="M4820">
        <f t="shared" si="1441"/>
        <v>0.31512119328335186</v>
      </c>
      <c r="N4820">
        <f t="shared" si="1437"/>
        <v>2.9723420721767173</v>
      </c>
      <c r="O4820">
        <f t="shared" si="1432"/>
        <v>-0.16374663917671858</v>
      </c>
      <c r="P4820">
        <f t="shared" si="1438"/>
        <v>71.016008345513413</v>
      </c>
      <c r="Q4820">
        <f t="shared" si="1442"/>
        <v>18.088046700557676</v>
      </c>
      <c r="R4820">
        <v>15.56</v>
      </c>
      <c r="S4820">
        <f t="shared" si="1433"/>
        <v>14.937322990120533</v>
      </c>
      <c r="T4820">
        <f>qten^((R4820-tbar)/10)*IF(R4820&gt;Ttorp,1,torpmult)</f>
        <v>1.1420454451754805</v>
      </c>
      <c r="U4820">
        <f>qtenq^((R4820-tbar)/10)*IF(R4820&gt;Ttorp,1,torpmult)</f>
        <v>1.1958197967761242</v>
      </c>
      <c r="V4820">
        <f t="shared" si="1434"/>
        <v>-7.2862961967465625E-2</v>
      </c>
      <c r="W4820">
        <f t="shared" si="1435"/>
        <v>1.6476003016662882E-3</v>
      </c>
      <c r="X4820">
        <f t="shared" si="1443"/>
        <v>0.97536433278569912</v>
      </c>
      <c r="Y4820">
        <f t="shared" si="1443"/>
        <v>0.1537091807829099</v>
      </c>
      <c r="AK4820">
        <v>14.36135416666666</v>
      </c>
    </row>
    <row r="4821" spans="4:37" x14ac:dyDescent="0.55000000000000004">
      <c r="D4821">
        <f t="shared" si="1439"/>
        <v>3.5497216030894583</v>
      </c>
      <c r="E4821">
        <f t="shared" si="1428"/>
        <v>5</v>
      </c>
      <c r="F4821" s="2">
        <f t="shared" si="1440"/>
        <v>42288</v>
      </c>
      <c r="G4821" s="1">
        <v>2015.8634703196346</v>
      </c>
      <c r="H4821" s="3">
        <v>2044.11</v>
      </c>
      <c r="I4821" s="1">
        <f t="shared" si="1429"/>
        <v>2044.11</v>
      </c>
      <c r="J4821" s="1">
        <f t="shared" si="1430"/>
        <v>1.7582722906841732E-18</v>
      </c>
      <c r="K4821">
        <f t="shared" si="1431"/>
        <v>0</v>
      </c>
      <c r="L4821">
        <f t="shared" si="1436"/>
        <v>0.31467257235410057</v>
      </c>
      <c r="M4821">
        <f t="shared" si="1441"/>
        <v>0.31467257235410057</v>
      </c>
      <c r="N4821">
        <f t="shared" si="1437"/>
        <v>2.9709308816242608</v>
      </c>
      <c r="O4821">
        <f t="shared" si="1432"/>
        <v>-0.16657219843554549</v>
      </c>
      <c r="P4821">
        <f t="shared" si="1438"/>
        <v>70.914906711174197</v>
      </c>
      <c r="Q4821">
        <f t="shared" si="1442"/>
        <v>18.079458967384124</v>
      </c>
      <c r="R4821">
        <v>15.74</v>
      </c>
      <c r="S4821">
        <f t="shared" si="1433"/>
        <v>14.890168396690742</v>
      </c>
      <c r="T4821">
        <f>qten^((R4821-tbar)/10)*IF(R4821&gt;Ttorp,1,torpmult)</f>
        <v>1.1634084949813235</v>
      </c>
      <c r="U4821">
        <f>qtenq^((R4821-tbar)/10)*IF(R4821&gt;Ttorp,1,torpmult)</f>
        <v>1.2260348600531565</v>
      </c>
      <c r="V4821">
        <f t="shared" si="1434"/>
        <v>-6.7674215660008363E-2</v>
      </c>
      <c r="W4821">
        <f t="shared" si="1435"/>
        <v>1.0766335671433388E-3</v>
      </c>
      <c r="X4821">
        <f t="shared" si="1443"/>
        <v>0.90250137081823345</v>
      </c>
      <c r="Y4821">
        <f t="shared" si="1443"/>
        <v>0.15535678108457618</v>
      </c>
      <c r="AK4821">
        <v>14.807812500000002</v>
      </c>
    </row>
    <row r="4822" spans="4:37" x14ac:dyDescent="0.55000000000000004">
      <c r="D4822">
        <f t="shared" si="1439"/>
        <v>3.6947494427805125</v>
      </c>
      <c r="E4822">
        <f t="shared" si="1428"/>
        <v>5</v>
      </c>
      <c r="F4822" s="2">
        <f t="shared" si="1440"/>
        <v>42289</v>
      </c>
      <c r="G4822" s="1">
        <v>2015.866210045662</v>
      </c>
      <c r="H4822" s="3">
        <v>1081.23</v>
      </c>
      <c r="I4822" s="1">
        <f t="shared" si="1429"/>
        <v>1081.23</v>
      </c>
      <c r="J4822" s="1">
        <f t="shared" si="1430"/>
        <v>4.0602759120617462E-10</v>
      </c>
      <c r="K4822">
        <f t="shared" si="1431"/>
        <v>0</v>
      </c>
      <c r="L4822">
        <f t="shared" si="1436"/>
        <v>0.31421621016660595</v>
      </c>
      <c r="M4822">
        <f t="shared" si="1441"/>
        <v>0.31421621016660595</v>
      </c>
      <c r="N4822">
        <f t="shared" si="1437"/>
        <v>2.9694939631657831</v>
      </c>
      <c r="O4822">
        <f t="shared" si="1432"/>
        <v>-0.16496618550452857</v>
      </c>
      <c r="P4822">
        <f t="shared" si="1438"/>
        <v>70.812060499600747</v>
      </c>
      <c r="Q4822">
        <f t="shared" si="1442"/>
        <v>18.070714668258809</v>
      </c>
      <c r="R4822">
        <v>15.66</v>
      </c>
      <c r="S4822">
        <f t="shared" si="1433"/>
        <v>14.842830033980698</v>
      </c>
      <c r="T4822">
        <f>qten^((R4822-tbar)/10)*IF(R4822&gt;Ttorp,1,torpmult)</f>
        <v>1.1538649101687999</v>
      </c>
      <c r="U4822">
        <f>qtenq^((R4822-tbar)/10)*IF(R4822&gt;Ttorp,1,torpmult)</f>
        <v>1.2125128190617374</v>
      </c>
      <c r="V4822">
        <f t="shared" si="1434"/>
        <v>-6.2083191890059161E-2</v>
      </c>
      <c r="W4822">
        <f t="shared" si="1435"/>
        <v>5.3359626525108575E-4</v>
      </c>
      <c r="X4822">
        <f t="shared" ref="X4822:Y4837" si="1444">MAX(0.0000000001,X4821+V4821)</f>
        <v>0.83482715515822514</v>
      </c>
      <c r="Y4822">
        <f t="shared" si="1444"/>
        <v>0.1564334146517195</v>
      </c>
      <c r="AK4822">
        <v>14.629791666666669</v>
      </c>
    </row>
    <row r="4823" spans="4:37" x14ac:dyDescent="0.55000000000000004">
      <c r="D4823">
        <f t="shared" si="1439"/>
        <v>3.8252744985024614</v>
      </c>
      <c r="E4823">
        <f t="shared" si="1428"/>
        <v>5</v>
      </c>
      <c r="F4823" s="2">
        <f t="shared" si="1440"/>
        <v>42290</v>
      </c>
      <c r="G4823" s="1">
        <v>2015.8689497716894</v>
      </c>
      <c r="H4823" s="3">
        <v>489.77</v>
      </c>
      <c r="I4823" s="1">
        <f t="shared" si="1429"/>
        <v>489.77</v>
      </c>
      <c r="J4823" s="1">
        <f t="shared" si="1430"/>
        <v>5.5707264368095321E-5</v>
      </c>
      <c r="K4823">
        <f t="shared" si="1431"/>
        <v>0</v>
      </c>
      <c r="L4823">
        <f t="shared" si="1436"/>
        <v>0.31376424801453873</v>
      </c>
      <c r="M4823">
        <f t="shared" si="1441"/>
        <v>0.31376424801453873</v>
      </c>
      <c r="N4823">
        <f t="shared" si="1437"/>
        <v>2.9680695269167923</v>
      </c>
      <c r="O4823">
        <f t="shared" si="1432"/>
        <v>-0.1652051934457428</v>
      </c>
      <c r="P4823">
        <f t="shared" si="1438"/>
        <v>70.710205880329411</v>
      </c>
      <c r="Q4823">
        <f t="shared" si="1442"/>
        <v>18.06204632870222</v>
      </c>
      <c r="R4823">
        <v>15.74</v>
      </c>
      <c r="S4823">
        <f t="shared" si="1433"/>
        <v>14.79532192936389</v>
      </c>
      <c r="T4823">
        <f>qten^((R4823-tbar)/10)*IF(R4823&gt;Ttorp,1,torpmult)</f>
        <v>1.1634084949813235</v>
      </c>
      <c r="U4823">
        <f>qtenq^((R4823-tbar)/10)*IF(R4823&gt;Ttorp,1,torpmult)</f>
        <v>1.2260348600531565</v>
      </c>
      <c r="V4823">
        <f t="shared" si="1434"/>
        <v>-4.5829809087851642E-2</v>
      </c>
      <c r="W4823">
        <f t="shared" si="1435"/>
        <v>2.8675689474718345E-5</v>
      </c>
      <c r="X4823">
        <f t="shared" si="1444"/>
        <v>0.77274396326816597</v>
      </c>
      <c r="Y4823">
        <f t="shared" si="1444"/>
        <v>0.1569670109169706</v>
      </c>
      <c r="AK4823">
        <v>14.290000000000012</v>
      </c>
    </row>
    <row r="4824" spans="4:37" x14ac:dyDescent="0.55000000000000004">
      <c r="D4824">
        <f t="shared" si="1439"/>
        <v>3.9427470486522154</v>
      </c>
      <c r="E4824">
        <f t="shared" si="1428"/>
        <v>5</v>
      </c>
      <c r="F4824" s="2">
        <f t="shared" si="1440"/>
        <v>42291</v>
      </c>
      <c r="G4824" s="1">
        <v>2015.8716894977167</v>
      </c>
      <c r="H4824" s="3">
        <v>236.71</v>
      </c>
      <c r="I4824" s="1">
        <f t="shared" si="1429"/>
        <v>236.71</v>
      </c>
      <c r="J4824" s="1">
        <f t="shared" si="1430"/>
        <v>8.7894776019595191E-3</v>
      </c>
      <c r="K4824">
        <f t="shared" si="1431"/>
        <v>0</v>
      </c>
      <c r="L4824">
        <f t="shared" si="1436"/>
        <v>0.31331163104619425</v>
      </c>
      <c r="M4824">
        <f t="shared" si="1441"/>
        <v>0.31331163104619425</v>
      </c>
      <c r="N4824">
        <f t="shared" si="1437"/>
        <v>2.9666416553796715</v>
      </c>
      <c r="O4824">
        <f t="shared" si="1432"/>
        <v>-2.6432589159644804E-2</v>
      </c>
      <c r="P4824">
        <f t="shared" si="1438"/>
        <v>70.607674523866891</v>
      </c>
      <c r="Q4824">
        <f t="shared" si="1442"/>
        <v>18.053311983966093</v>
      </c>
      <c r="R4824">
        <v>15.62</v>
      </c>
      <c r="S4824">
        <f t="shared" si="1433"/>
        <v>14.747658160527061</v>
      </c>
      <c r="T4824">
        <f>qten^((R4824-tbar)/10)*IF(R4824&gt;Ttorp,1,torpmult)</f>
        <v>1.1491225157296583</v>
      </c>
      <c r="U4824">
        <f>qtenq^((R4824-tbar)/10)*IF(R4824&gt;Ttorp,1,torpmult)</f>
        <v>1.2058078276907602</v>
      </c>
      <c r="V4824">
        <f t="shared" si="1434"/>
        <v>-1.1142050994384284E-2</v>
      </c>
      <c r="W4824">
        <f t="shared" si="1435"/>
        <v>-3.4546335380475357E-4</v>
      </c>
      <c r="X4824">
        <f t="shared" si="1444"/>
        <v>0.72691415418031435</v>
      </c>
      <c r="Y4824">
        <f t="shared" si="1444"/>
        <v>0.15699568660644531</v>
      </c>
      <c r="AK4824">
        <v>14.301041666666675</v>
      </c>
    </row>
    <row r="4825" spans="4:37" x14ac:dyDescent="0.55000000000000004">
      <c r="D4825">
        <f t="shared" si="1439"/>
        <v>4.0484723437869938</v>
      </c>
      <c r="E4825">
        <f t="shared" si="1428"/>
        <v>5</v>
      </c>
      <c r="F4825" s="2">
        <f t="shared" si="1440"/>
        <v>42292</v>
      </c>
      <c r="G4825" s="1">
        <v>2015.8744292237443</v>
      </c>
      <c r="H4825" s="3">
        <v>151.56</v>
      </c>
      <c r="I4825" s="1" t="str">
        <f t="shared" si="1429"/>
        <v/>
      </c>
      <c r="J4825" s="1">
        <f t="shared" si="1430"/>
        <v>4.8257694133665215E-2</v>
      </c>
      <c r="K4825">
        <f t="shared" si="1431"/>
        <v>0</v>
      </c>
      <c r="L4825">
        <f t="shared" si="1436"/>
        <v>0.31323921299370205</v>
      </c>
      <c r="M4825">
        <f t="shared" si="1441"/>
        <v>0.31323921299370205</v>
      </c>
      <c r="N4825">
        <f t="shared" si="1437"/>
        <v>2.9664130704348839</v>
      </c>
      <c r="O4825">
        <f t="shared" si="1432"/>
        <v>0.54892073402865549</v>
      </c>
      <c r="P4825">
        <f t="shared" si="1438"/>
        <v>70.509319045966848</v>
      </c>
      <c r="Q4825">
        <f t="shared" si="1442"/>
        <v>18.044925420419371</v>
      </c>
      <c r="R4825">
        <v>15.13</v>
      </c>
      <c r="S4825">
        <f t="shared" si="1433"/>
        <v>14.699852851263516</v>
      </c>
      <c r="T4825">
        <f>qten^((R4825-tbar)/10)*IF(R4825&gt;Ttorp,1,torpmult)</f>
        <v>1.0925858977914731</v>
      </c>
      <c r="U4825">
        <f>qtenq^((R4825-tbar)/10)*IF(R4825&gt;Ttorp,1,torpmult)</f>
        <v>1.1266192284972796</v>
      </c>
      <c r="V4825">
        <f t="shared" si="1434"/>
        <v>1.282827307354705E-2</v>
      </c>
      <c r="W4825">
        <f t="shared" si="1435"/>
        <v>-4.3546422247704372E-4</v>
      </c>
      <c r="X4825">
        <f t="shared" si="1444"/>
        <v>0.7157721031859301</v>
      </c>
      <c r="Y4825">
        <f t="shared" si="1444"/>
        <v>0.15665022325264055</v>
      </c>
      <c r="AK4825">
        <v>14.579999999999998</v>
      </c>
    </row>
    <row r="4826" spans="4:37" x14ac:dyDescent="0.55000000000000004">
      <c r="D4826">
        <f t="shared" si="1439"/>
        <v>4.1436251094082941</v>
      </c>
      <c r="E4826">
        <f t="shared" si="1428"/>
        <v>5</v>
      </c>
      <c r="F4826" s="2">
        <f t="shared" si="1440"/>
        <v>42293</v>
      </c>
      <c r="G4826" s="1">
        <v>2015.8771689497717</v>
      </c>
      <c r="H4826" s="3">
        <v>102.21</v>
      </c>
      <c r="I4826" s="1" t="str">
        <f t="shared" si="1429"/>
        <v/>
      </c>
      <c r="J4826" s="1">
        <f t="shared" si="1430"/>
        <v>0.12948373554205642</v>
      </c>
      <c r="K4826">
        <f t="shared" si="1431"/>
        <v>0</v>
      </c>
      <c r="L4826">
        <f t="shared" si="1436"/>
        <v>0.31474310541569839</v>
      </c>
      <c r="M4826">
        <f t="shared" si="1441"/>
        <v>0.31474310541569839</v>
      </c>
      <c r="N4826">
        <f t="shared" si="1437"/>
        <v>2.971152840590098</v>
      </c>
      <c r="O4826">
        <f t="shared" si="1432"/>
        <v>1.7084554111156149</v>
      </c>
      <c r="P4826">
        <f t="shared" si="1438"/>
        <v>70.42757335814747</v>
      </c>
      <c r="Q4826">
        <f t="shared" si="1442"/>
        <v>18.037949201848065</v>
      </c>
      <c r="R4826">
        <v>15</v>
      </c>
      <c r="S4826">
        <f t="shared" si="1433"/>
        <v>14.651920167328214</v>
      </c>
      <c r="T4826">
        <f>qten^((R4826-tbar)/10)*IF(R4826&gt;Ttorp,1,torpmult)</f>
        <v>1.0780590166902966</v>
      </c>
      <c r="U4826">
        <f>qtenq^((R4826-tbar)/10)*IF(R4826&gt;Ttorp,1,torpmult)</f>
        <v>1.1064973530922722</v>
      </c>
      <c r="V4826">
        <f t="shared" si="1434"/>
        <v>3.0550978386815749E-2</v>
      </c>
      <c r="W4826">
        <f t="shared" si="1435"/>
        <v>-3.3004748646018548E-4</v>
      </c>
      <c r="X4826">
        <f t="shared" si="1444"/>
        <v>0.72860037625947716</v>
      </c>
      <c r="Y4826">
        <f t="shared" si="1444"/>
        <v>0.15621475903016352</v>
      </c>
      <c r="AK4826">
        <v>14.485520833333341</v>
      </c>
    </row>
    <row r="4827" spans="4:37" x14ac:dyDescent="0.55000000000000004">
      <c r="D4827">
        <f t="shared" si="1439"/>
        <v>4.2292625984674643</v>
      </c>
      <c r="E4827">
        <f t="shared" si="1428"/>
        <v>5</v>
      </c>
      <c r="F4827" s="2">
        <f t="shared" si="1440"/>
        <v>42294</v>
      </c>
      <c r="G4827" s="1">
        <v>2015.879908675799</v>
      </c>
      <c r="H4827" s="3">
        <v>136.18</v>
      </c>
      <c r="I4827" s="1" t="str">
        <f t="shared" si="1429"/>
        <v/>
      </c>
      <c r="J4827" s="1">
        <f t="shared" si="1430"/>
        <v>6.563803166709517E-2</v>
      </c>
      <c r="K4827">
        <f t="shared" si="1431"/>
        <v>0</v>
      </c>
      <c r="L4827">
        <f t="shared" si="1436"/>
        <v>0.3194238051721795</v>
      </c>
      <c r="M4827">
        <f t="shared" si="1441"/>
        <v>0.3194238051721795</v>
      </c>
      <c r="N4827">
        <f t="shared" si="1437"/>
        <v>2.9858089188089942</v>
      </c>
      <c r="O4827">
        <f t="shared" si="1432"/>
        <v>0.81575684339668542</v>
      </c>
      <c r="P4827">
        <f t="shared" si="1438"/>
        <v>70.370548648512013</v>
      </c>
      <c r="Q4827">
        <f t="shared" si="1442"/>
        <v>18.033079487186395</v>
      </c>
      <c r="R4827">
        <v>15.16</v>
      </c>
      <c r="S4827">
        <f t="shared" si="1433"/>
        <v>14.60387431219975</v>
      </c>
      <c r="T4827">
        <f>qten^((R4827-tbar)/10)*IF(R4827&gt;Ttorp,1,torpmult)</f>
        <v>1.0959659583338925</v>
      </c>
      <c r="U4827">
        <f>qtenq^((R4827-tbar)/10)*IF(R4827&gt;Ttorp,1,torpmult)</f>
        <v>1.1313144628459004</v>
      </c>
      <c r="V4827">
        <f t="shared" si="1434"/>
        <v>1.496908770747974E-2</v>
      </c>
      <c r="W4827">
        <f t="shared" si="1435"/>
        <v>-8.1703785021585741E-5</v>
      </c>
      <c r="X4827">
        <f t="shared" si="1444"/>
        <v>0.75915135464629291</v>
      </c>
      <c r="Y4827">
        <f t="shared" si="1444"/>
        <v>0.15588471154370334</v>
      </c>
      <c r="AK4827">
        <v>14.177187500000008</v>
      </c>
    </row>
    <row r="4828" spans="4:37" x14ac:dyDescent="0.55000000000000004">
      <c r="D4828">
        <f t="shared" si="1439"/>
        <v>4.2587378956693449</v>
      </c>
      <c r="E4828">
        <f t="shared" si="1428"/>
        <v>4.5240155704862692</v>
      </c>
      <c r="F4828" s="2">
        <f t="shared" si="1440"/>
        <v>42295</v>
      </c>
      <c r="G4828" s="1">
        <v>2015.8826484018264</v>
      </c>
      <c r="H4828" s="3">
        <v>75.47</v>
      </c>
      <c r="I4828" s="1" t="str">
        <f t="shared" si="1429"/>
        <v/>
      </c>
      <c r="J4828" s="1">
        <f t="shared" si="1430"/>
        <v>0.22104256371790379</v>
      </c>
      <c r="K4828">
        <f t="shared" si="1431"/>
        <v>0</v>
      </c>
      <c r="L4828">
        <f t="shared" si="1436"/>
        <v>0.32165875542806083</v>
      </c>
      <c r="M4828">
        <f t="shared" si="1441"/>
        <v>0.32165875542806083</v>
      </c>
      <c r="N4828">
        <f t="shared" si="1437"/>
        <v>2.9927564609634065</v>
      </c>
      <c r="O4828">
        <f t="shared" si="1432"/>
        <v>2.8523549136258048</v>
      </c>
      <c r="P4828">
        <f t="shared" si="1438"/>
        <v>70.293896518674188</v>
      </c>
      <c r="Q4828">
        <f t="shared" si="1442"/>
        <v>18.026529511531489</v>
      </c>
      <c r="R4828">
        <v>15.23</v>
      </c>
      <c r="S4828">
        <f t="shared" si="1433"/>
        <v>14.555729522912063</v>
      </c>
      <c r="T4828">
        <f>qten^((R4828-tbar)/10)*IF(R4828&gt;Ttorp,1,torpmult)</f>
        <v>1.1038934870171859</v>
      </c>
      <c r="U4828">
        <f>qtenq^((R4828-tbar)/10)*IF(R4828&gt;Ttorp,1,torpmult)</f>
        <v>1.1423462468485455</v>
      </c>
      <c r="V4828">
        <f t="shared" si="1434"/>
        <v>3.9371700340185167E-2</v>
      </c>
      <c r="W4828">
        <f t="shared" si="1435"/>
        <v>3.961494053507722E-5</v>
      </c>
      <c r="X4828">
        <f t="shared" si="1444"/>
        <v>0.77412044235377264</v>
      </c>
      <c r="Y4828">
        <f t="shared" si="1444"/>
        <v>0.15580300775868175</v>
      </c>
      <c r="AK4828">
        <v>13.792708333333328</v>
      </c>
    </row>
    <row r="4829" spans="4:37" x14ac:dyDescent="0.55000000000000004">
      <c r="D4829">
        <f t="shared" si="1439"/>
        <v>4.3328641061024111</v>
      </c>
      <c r="E4829">
        <f t="shared" si="1428"/>
        <v>5</v>
      </c>
      <c r="F4829" s="2">
        <f t="shared" si="1440"/>
        <v>42296</v>
      </c>
      <c r="G4829" s="1">
        <v>2015.8853881278537</v>
      </c>
      <c r="H4829" s="3">
        <v>333.63</v>
      </c>
      <c r="I4829" s="1">
        <f t="shared" si="1429"/>
        <v>333.63</v>
      </c>
      <c r="J4829" s="1">
        <f t="shared" si="1430"/>
        <v>1.2651051977292493E-3</v>
      </c>
      <c r="K4829">
        <f t="shared" si="1431"/>
        <v>0</v>
      </c>
      <c r="L4829">
        <f t="shared" si="1436"/>
        <v>0.32947342642429589</v>
      </c>
      <c r="M4829">
        <f t="shared" si="1441"/>
        <v>0.32947342642429589</v>
      </c>
      <c r="N4829">
        <f t="shared" si="1437"/>
        <v>3.0167990465255223</v>
      </c>
      <c r="O4829">
        <f t="shared" si="1432"/>
        <v>-0.14726566519236756</v>
      </c>
      <c r="P4829">
        <f t="shared" si="1438"/>
        <v>70.263387012510165</v>
      </c>
      <c r="Q4829">
        <f t="shared" si="1442"/>
        <v>18.023921129065737</v>
      </c>
      <c r="R4829">
        <v>15.31</v>
      </c>
      <c r="S4829">
        <f t="shared" si="1433"/>
        <v>14.507500065800198</v>
      </c>
      <c r="T4829">
        <f>qten^((R4829-tbar)/10)*IF(R4829&gt;Ttorp,1,torpmult)</f>
        <v>1.1130237595685886</v>
      </c>
      <c r="U4829">
        <f>qtenq^((R4829-tbar)/10)*IF(R4829&gt;Ttorp,1,torpmult)</f>
        <v>1.1550857845535842</v>
      </c>
      <c r="V4829">
        <f t="shared" si="1434"/>
        <v>-3.4247087919010662E-2</v>
      </c>
      <c r="W4829">
        <f t="shared" si="1435"/>
        <v>3.5868604328818769E-4</v>
      </c>
      <c r="X4829">
        <f t="shared" si="1444"/>
        <v>0.81349214269395786</v>
      </c>
      <c r="Y4829">
        <f t="shared" si="1444"/>
        <v>0.15584262269921684</v>
      </c>
      <c r="AK4829">
        <v>13.749270833333348</v>
      </c>
    </row>
    <row r="4830" spans="4:37" x14ac:dyDescent="0.55000000000000004">
      <c r="D4830">
        <f t="shared" si="1439"/>
        <v>4.3995776954921695</v>
      </c>
      <c r="E4830">
        <f t="shared" si="1428"/>
        <v>5</v>
      </c>
      <c r="F4830" s="2">
        <f t="shared" si="1440"/>
        <v>42297</v>
      </c>
      <c r="G4830" s="1">
        <v>2015.8881278538813</v>
      </c>
      <c r="H4830" s="3">
        <v>685</v>
      </c>
      <c r="I4830" s="1">
        <f t="shared" si="1429"/>
        <v>685</v>
      </c>
      <c r="J4830" s="1">
        <f t="shared" si="1430"/>
        <v>1.1224463652343442E-6</v>
      </c>
      <c r="K4830">
        <f t="shared" si="1431"/>
        <v>0</v>
      </c>
      <c r="L4830">
        <f t="shared" si="1436"/>
        <v>0.32906995884842638</v>
      </c>
      <c r="M4830">
        <f t="shared" si="1441"/>
        <v>0.32906995884842638</v>
      </c>
      <c r="N4830">
        <f t="shared" si="1437"/>
        <v>3.0155671031829376</v>
      </c>
      <c r="O4830">
        <f t="shared" si="1432"/>
        <v>-0.16974905504784019</v>
      </c>
      <c r="P4830">
        <f t="shared" si="1438"/>
        <v>70.16628193523195</v>
      </c>
      <c r="Q4830">
        <f t="shared" si="1442"/>
        <v>18.015614189408808</v>
      </c>
      <c r="R4830">
        <v>15.49</v>
      </c>
      <c r="S4830">
        <f t="shared" si="1433"/>
        <v>14.459200232288064</v>
      </c>
      <c r="T4830">
        <f>qten^((R4830-tbar)/10)*IF(R4830&gt;Ttorp,1,torpmult)</f>
        <v>1.1338439310523047</v>
      </c>
      <c r="U4830">
        <f>qtenq^((R4830-tbar)/10)*IF(R4830&gt;Ttorp,1,torpmult)</f>
        <v>1.1842716118536327</v>
      </c>
      <c r="V4830">
        <f t="shared" si="1434"/>
        <v>-5.3894973537932461E-2</v>
      </c>
      <c r="W4830">
        <f t="shared" si="1435"/>
        <v>8.1340714422331248E-5</v>
      </c>
      <c r="X4830">
        <f t="shared" si="1444"/>
        <v>0.77924505477494721</v>
      </c>
      <c r="Y4830">
        <f t="shared" si="1444"/>
        <v>0.15620130874250501</v>
      </c>
      <c r="AK4830">
        <v>14.254895833333327</v>
      </c>
    </row>
    <row r="4831" spans="4:37" x14ac:dyDescent="0.55000000000000004">
      <c r="D4831">
        <f t="shared" si="1439"/>
        <v>4.4596199259429525</v>
      </c>
      <c r="E4831">
        <f t="shared" si="1428"/>
        <v>5</v>
      </c>
      <c r="F4831" s="2">
        <f t="shared" si="1440"/>
        <v>42298</v>
      </c>
      <c r="G4831" s="1">
        <v>2015.8908675799087</v>
      </c>
      <c r="H4831" s="3">
        <v>2870.51</v>
      </c>
      <c r="I4831" s="1">
        <f t="shared" si="1429"/>
        <v>2870.51</v>
      </c>
      <c r="J4831" s="1">
        <f t="shared" si="1430"/>
        <v>1.1669894638425849E-25</v>
      </c>
      <c r="K4831">
        <f t="shared" si="1431"/>
        <v>0</v>
      </c>
      <c r="L4831">
        <f t="shared" si="1436"/>
        <v>0.32860489294418571</v>
      </c>
      <c r="M4831">
        <f t="shared" si="1441"/>
        <v>0.32860489294418571</v>
      </c>
      <c r="N4831">
        <f t="shared" si="1437"/>
        <v>3.014145826238531</v>
      </c>
      <c r="O4831">
        <f t="shared" si="1432"/>
        <v>-0.16151850078148064</v>
      </c>
      <c r="P4831">
        <f t="shared" si="1438"/>
        <v>70.067107724826641</v>
      </c>
      <c r="Q4831">
        <f t="shared" si="1442"/>
        <v>18.007122329305776</v>
      </c>
      <c r="R4831">
        <v>15.02</v>
      </c>
      <c r="S4831">
        <f t="shared" si="1433"/>
        <v>14.410844334663821</v>
      </c>
      <c r="T4831">
        <f>qten^((R4831-tbar)/10)*IF(R4831&gt;Ttorp,1,torpmult)</f>
        <v>1.0802812849885022</v>
      </c>
      <c r="U4831">
        <f>qtenq^((R4831-tbar)/10)*IF(R4831&gt;Ttorp,1,torpmult)</f>
        <v>1.1095694720678451</v>
      </c>
      <c r="V4831">
        <f t="shared" si="1434"/>
        <v>-5.4481879070075075E-2</v>
      </c>
      <c r="W4831">
        <f t="shared" si="1435"/>
        <v>-3.5660508934214942E-4</v>
      </c>
      <c r="X4831">
        <f t="shared" si="1444"/>
        <v>0.72535008123701472</v>
      </c>
      <c r="Y4831">
        <f t="shared" si="1444"/>
        <v>0.15628264945692735</v>
      </c>
      <c r="AK4831">
        <v>14.392916666666666</v>
      </c>
    </row>
    <row r="4832" spans="4:37" x14ac:dyDescent="0.55000000000000004">
      <c r="D4832">
        <f t="shared" si="1439"/>
        <v>4.5136579333486573</v>
      </c>
      <c r="E4832">
        <f t="shared" si="1428"/>
        <v>5</v>
      </c>
      <c r="F4832" s="2">
        <f t="shared" si="1440"/>
        <v>42299</v>
      </c>
      <c r="G4832" s="1">
        <v>2015.893607305936</v>
      </c>
      <c r="H4832" s="3">
        <v>5923.92</v>
      </c>
      <c r="I4832" s="1">
        <f t="shared" si="1429"/>
        <v>5923.92</v>
      </c>
      <c r="J4832" s="1">
        <f t="shared" si="1430"/>
        <v>3.5114351750547147E-52</v>
      </c>
      <c r="K4832">
        <f t="shared" si="1431"/>
        <v>0</v>
      </c>
      <c r="L4832">
        <f t="shared" si="1436"/>
        <v>0.32816237650368851</v>
      </c>
      <c r="M4832">
        <f t="shared" si="1441"/>
        <v>0.32816237650368851</v>
      </c>
      <c r="N4832">
        <f t="shared" si="1437"/>
        <v>3.0127922165949395</v>
      </c>
      <c r="O4832">
        <f t="shared" si="1432"/>
        <v>-0.16047273221171829</v>
      </c>
      <c r="P4832">
        <f t="shared" si="1438"/>
        <v>69.972751713178354</v>
      </c>
      <c r="Q4832">
        <f t="shared" si="1442"/>
        <v>17.999035589033934</v>
      </c>
      <c r="R4832">
        <v>14.97</v>
      </c>
      <c r="S4832">
        <f t="shared" si="1433"/>
        <v>14.362446701828659</v>
      </c>
      <c r="T4832">
        <f>qten^((R4832-tbar)/10)*IF(R4832&gt;Ttorp,1,torpmult)</f>
        <v>1.0747341828147499</v>
      </c>
      <c r="U4832">
        <f>qtenq^((R4832-tbar)/10)*IF(R4832&gt;Ttorp,1,torpmult)</f>
        <v>1.1019051158766109</v>
      </c>
      <c r="V4832">
        <f t="shared" si="1434"/>
        <v>-5.0358658745844942E-2</v>
      </c>
      <c r="W4832">
        <f t="shared" si="1435"/>
        <v>-7.9753887179742199E-4</v>
      </c>
      <c r="X4832">
        <f t="shared" si="1444"/>
        <v>0.67086820216693965</v>
      </c>
      <c r="Y4832">
        <f t="shared" si="1444"/>
        <v>0.1559260443675852</v>
      </c>
      <c r="AK4832">
        <v>14.06125000000001</v>
      </c>
    </row>
    <row r="4833" spans="4:37" x14ac:dyDescent="0.55000000000000004">
      <c r="D4833">
        <f t="shared" si="1439"/>
        <v>4.5622921400137919</v>
      </c>
      <c r="E4833">
        <f t="shared" si="1428"/>
        <v>5</v>
      </c>
      <c r="F4833" s="2">
        <f t="shared" si="1440"/>
        <v>42300</v>
      </c>
      <c r="G4833" s="1">
        <v>2015.8963470319634</v>
      </c>
      <c r="H4833" s="3">
        <v>2429.04</v>
      </c>
      <c r="I4833" s="1">
        <f t="shared" si="1429"/>
        <v>2429.04</v>
      </c>
      <c r="J4833" s="1">
        <f t="shared" si="1430"/>
        <v>7.9730893965569602E-22</v>
      </c>
      <c r="K4833">
        <f t="shared" si="1431"/>
        <v>0</v>
      </c>
      <c r="L4833">
        <f t="shared" si="1436"/>
        <v>0.32772272518256051</v>
      </c>
      <c r="M4833">
        <f t="shared" si="1441"/>
        <v>0.32772272518256051</v>
      </c>
      <c r="N4833">
        <f t="shared" si="1437"/>
        <v>3.0114461654297529</v>
      </c>
      <c r="O4833">
        <f t="shared" si="1432"/>
        <v>-0.15845293139437361</v>
      </c>
      <c r="P4833">
        <f t="shared" si="1438"/>
        <v>69.879006619479853</v>
      </c>
      <c r="Q4833">
        <f t="shared" si="1442"/>
        <v>17.990994004654688</v>
      </c>
      <c r="R4833">
        <v>14.86</v>
      </c>
      <c r="S4833">
        <f t="shared" si="1433"/>
        <v>14.314021675040586</v>
      </c>
      <c r="T4833">
        <f>qten^((R4833-tbar)/10)*IF(R4833&gt;Ttorp,1,torpmult)</f>
        <v>1.0626306145622364</v>
      </c>
      <c r="U4833">
        <f>qtenq^((R4833-tbar)/10)*IF(R4833&gt;Ttorp,1,torpmult)</f>
        <v>1.0852293718818071</v>
      </c>
      <c r="V4833">
        <f t="shared" si="1434"/>
        <v>-4.6513400925126742E-2</v>
      </c>
      <c r="W4833">
        <f t="shared" si="1435"/>
        <v>-1.1996868777585318E-3</v>
      </c>
      <c r="X4833">
        <f t="shared" si="1444"/>
        <v>0.62050954342109477</v>
      </c>
      <c r="Y4833">
        <f t="shared" si="1444"/>
        <v>0.15512850549578777</v>
      </c>
      <c r="AK4833">
        <v>13.578645833333338</v>
      </c>
    </row>
    <row r="4834" spans="4:37" x14ac:dyDescent="0.55000000000000004">
      <c r="D4834">
        <f t="shared" si="1439"/>
        <v>4.6060629260124131</v>
      </c>
      <c r="E4834">
        <f t="shared" si="1428"/>
        <v>5</v>
      </c>
      <c r="F4834" s="2">
        <f t="shared" si="1440"/>
        <v>42301</v>
      </c>
      <c r="G4834" s="1">
        <v>2015.8990867579907</v>
      </c>
      <c r="H4834" s="3">
        <v>2671.71</v>
      </c>
      <c r="I4834" s="1">
        <f t="shared" si="1429"/>
        <v>2671.71</v>
      </c>
      <c r="J4834" s="1">
        <f t="shared" si="1430"/>
        <v>6.2204498784279023E-24</v>
      </c>
      <c r="K4834">
        <f t="shared" si="1431"/>
        <v>0</v>
      </c>
      <c r="L4834">
        <f t="shared" si="1436"/>
        <v>0.32728860756230194</v>
      </c>
      <c r="M4834">
        <f t="shared" si="1441"/>
        <v>0.32728860756230194</v>
      </c>
      <c r="N4834">
        <f t="shared" si="1437"/>
        <v>3.0101158746939864</v>
      </c>
      <c r="O4834">
        <f t="shared" si="1432"/>
        <v>-0.16455709581584008</v>
      </c>
      <c r="P4834">
        <f t="shared" si="1438"/>
        <v>69.786441454696785</v>
      </c>
      <c r="Q4834">
        <f t="shared" si="1442"/>
        <v>17.98304657629739</v>
      </c>
      <c r="R4834">
        <v>15.24</v>
      </c>
      <c r="S4834">
        <f t="shared" si="1433"/>
        <v>14.265583603675013</v>
      </c>
      <c r="T4834">
        <f>qten^((R4834-tbar)/10)*IF(R4834&gt;Ttorp,1,torpmult)</f>
        <v>1.1050306625144435</v>
      </c>
      <c r="U4834">
        <f>qtenq^((R4834-tbar)/10)*IF(R4834&gt;Ttorp,1,torpmult)</f>
        <v>1.1439309732038077</v>
      </c>
      <c r="V4834">
        <f t="shared" si="1434"/>
        <v>-4.2937710186015117E-2</v>
      </c>
      <c r="W4834">
        <f t="shared" si="1435"/>
        <v>-1.562716243224232E-3</v>
      </c>
      <c r="X4834">
        <f t="shared" si="1444"/>
        <v>0.57399614249596798</v>
      </c>
      <c r="Y4834">
        <f t="shared" si="1444"/>
        <v>0.15392881861802923</v>
      </c>
      <c r="AK4834">
        <v>12.852708333333338</v>
      </c>
    </row>
    <row r="4835" spans="4:37" x14ac:dyDescent="0.55000000000000004">
      <c r="D4835">
        <f t="shared" si="1439"/>
        <v>4.6454566334111718</v>
      </c>
      <c r="E4835">
        <f t="shared" si="1428"/>
        <v>5</v>
      </c>
      <c r="F4835" s="2">
        <f t="shared" si="1440"/>
        <v>42302</v>
      </c>
      <c r="G4835" s="1">
        <v>2015.9018264840181</v>
      </c>
      <c r="H4835" s="3">
        <v>3499.36</v>
      </c>
      <c r="I4835" s="1">
        <f t="shared" si="1429"/>
        <v>3499.36</v>
      </c>
      <c r="J4835" s="1">
        <f t="shared" si="1430"/>
        <v>4.0266625553489039E-31</v>
      </c>
      <c r="K4835">
        <f t="shared" si="1431"/>
        <v>0</v>
      </c>
      <c r="L4835">
        <f t="shared" si="1436"/>
        <v>0.32683776620390237</v>
      </c>
      <c r="M4835">
        <f t="shared" si="1441"/>
        <v>0.32683776620390237</v>
      </c>
      <c r="N4835">
        <f t="shared" si="1437"/>
        <v>3.0087330907069139</v>
      </c>
      <c r="O4835">
        <f t="shared" si="1432"/>
        <v>-0.15966051817816521</v>
      </c>
      <c r="P4835">
        <f t="shared" si="1438"/>
        <v>69.690310354083024</v>
      </c>
      <c r="Q4835">
        <f t="shared" si="1442"/>
        <v>17.974785542543326</v>
      </c>
      <c r="R4835">
        <v>14.96</v>
      </c>
      <c r="S4835">
        <f t="shared" si="1433"/>
        <v>14.217146840988104</v>
      </c>
      <c r="T4835">
        <f>qten^((R4835-tbar)/10)*IF(R4835&gt;Ttorp,1,torpmult)</f>
        <v>1.0736281851078797</v>
      </c>
      <c r="U4835">
        <f>qtenq^((R4835-tbar)/10)*IF(R4835&gt;Ttorp,1,torpmult)</f>
        <v>1.1003786093661374</v>
      </c>
      <c r="V4835">
        <f t="shared" si="1434"/>
        <v>-3.9618078050915363E-2</v>
      </c>
      <c r="W4835">
        <f t="shared" si="1435"/>
        <v>-1.8870483148464299E-3</v>
      </c>
      <c r="X4835">
        <f t="shared" si="1444"/>
        <v>0.53105843230995287</v>
      </c>
      <c r="Y4835">
        <f t="shared" si="1444"/>
        <v>0.152366102374805</v>
      </c>
      <c r="AK4835">
        <v>12.704895833333333</v>
      </c>
    </row>
    <row r="4836" spans="4:37" x14ac:dyDescent="0.55000000000000004">
      <c r="D4836">
        <f t="shared" si="1439"/>
        <v>4.6809109700700544</v>
      </c>
      <c r="E4836">
        <f t="shared" si="1428"/>
        <v>5</v>
      </c>
      <c r="F4836" s="2">
        <f t="shared" si="1440"/>
        <v>42303</v>
      </c>
      <c r="G4836" s="1">
        <v>2015.9045662100457</v>
      </c>
      <c r="H4836" s="3">
        <v>1483.78</v>
      </c>
      <c r="I4836" s="1">
        <f t="shared" si="1429"/>
        <v>1483.78</v>
      </c>
      <c r="J4836" s="1">
        <f t="shared" si="1430"/>
        <v>1.2943468550987227E-13</v>
      </c>
      <c r="K4836">
        <f t="shared" si="1431"/>
        <v>0</v>
      </c>
      <c r="L4836">
        <f t="shared" si="1436"/>
        <v>0.32640034012670194</v>
      </c>
      <c r="M4836">
        <f t="shared" si="1441"/>
        <v>0.32640034012670194</v>
      </c>
      <c r="N4836">
        <f t="shared" si="1437"/>
        <v>3.0073902370310805</v>
      </c>
      <c r="O4836">
        <f t="shared" si="1432"/>
        <v>-0.15491571598817985</v>
      </c>
      <c r="P4836">
        <f t="shared" si="1438"/>
        <v>69.597039740251788</v>
      </c>
      <c r="Q4836">
        <f t="shared" si="1442"/>
        <v>17.966763060618071</v>
      </c>
      <c r="R4836">
        <v>14.68</v>
      </c>
      <c r="S4836">
        <f t="shared" si="1433"/>
        <v>14.168725739827758</v>
      </c>
      <c r="T4836">
        <f>qten^((R4836-tbar)/10)*IF(R4836&gt;Ttorp,1,torpmult)</f>
        <v>1.0431180952347314</v>
      </c>
      <c r="U4836">
        <f>qtenq^((R4836-tbar)/10)*IF(R4836&gt;Ttorp,1,torpmult)</f>
        <v>1.0584843948751328</v>
      </c>
      <c r="V4836">
        <f t="shared" si="1434"/>
        <v>-3.6456668374866913E-2</v>
      </c>
      <c r="W4836">
        <f t="shared" si="1435"/>
        <v>-2.1736852213372162E-3</v>
      </c>
      <c r="X4836">
        <f t="shared" si="1444"/>
        <v>0.49144035425903748</v>
      </c>
      <c r="Y4836">
        <f t="shared" si="1444"/>
        <v>0.15047905405995857</v>
      </c>
      <c r="AK4836">
        <v>12.877916666666669</v>
      </c>
    </row>
    <row r="4837" spans="4:37" x14ac:dyDescent="0.55000000000000004">
      <c r="D4837">
        <f t="shared" si="1439"/>
        <v>4.7128198730630491</v>
      </c>
      <c r="E4837">
        <f t="shared" si="1428"/>
        <v>5</v>
      </c>
      <c r="F4837" s="2">
        <f t="shared" si="1440"/>
        <v>42304</v>
      </c>
      <c r="G4837" s="1">
        <v>2015.907305936073</v>
      </c>
      <c r="H4837" s="3">
        <v>1036.07</v>
      </c>
      <c r="I4837" s="1">
        <f t="shared" si="1429"/>
        <v>1036.07</v>
      </c>
      <c r="J4837" s="1">
        <f t="shared" si="1430"/>
        <v>1.0018675787032769E-9</v>
      </c>
      <c r="K4837">
        <f t="shared" si="1431"/>
        <v>0</v>
      </c>
      <c r="L4837">
        <f t="shared" si="1436"/>
        <v>0.32597591350755623</v>
      </c>
      <c r="M4837">
        <f t="shared" si="1441"/>
        <v>0.32597591350755623</v>
      </c>
      <c r="N4837">
        <f t="shared" si="1437"/>
        <v>3.0060861430846857</v>
      </c>
      <c r="O4837">
        <f t="shared" si="1432"/>
        <v>-0.1558333667078256</v>
      </c>
      <c r="P4837">
        <f t="shared" si="1438"/>
        <v>69.506540948895221</v>
      </c>
      <c r="Q4837">
        <f t="shared" si="1442"/>
        <v>17.958972137226947</v>
      </c>
      <c r="R4837">
        <v>14.75</v>
      </c>
      <c r="S4837">
        <f t="shared" si="1433"/>
        <v>14.120334648421494</v>
      </c>
      <c r="T4837">
        <f>qten^((R4837-tbar)/10)*IF(R4837&gt;Ttorp,1,torpmult)</f>
        <v>1.0506633557030463</v>
      </c>
      <c r="U4837">
        <f>qtenq^((R4837-tbar)/10)*IF(R4837&gt;Ttorp,1,torpmult)</f>
        <v>1.0688059912110082</v>
      </c>
      <c r="V4837">
        <f t="shared" si="1434"/>
        <v>-3.2902821882259604E-2</v>
      </c>
      <c r="W4837">
        <f t="shared" si="1435"/>
        <v>-2.4234355393132714E-3</v>
      </c>
      <c r="X4837">
        <f t="shared" si="1444"/>
        <v>0.4549836858841706</v>
      </c>
      <c r="Y4837">
        <f t="shared" si="1444"/>
        <v>0.14830536883862136</v>
      </c>
      <c r="AK4837">
        <v>12.814895833333344</v>
      </c>
    </row>
    <row r="4838" spans="4:37" x14ac:dyDescent="0.55000000000000004">
      <c r="D4838">
        <f t="shared" si="1439"/>
        <v>4.7415378857567445</v>
      </c>
      <c r="E4838">
        <f t="shared" si="1428"/>
        <v>5</v>
      </c>
      <c r="F4838" s="2">
        <f t="shared" si="1440"/>
        <v>42305</v>
      </c>
      <c r="G4838" s="1">
        <v>2015.9100456621004</v>
      </c>
      <c r="H4838" s="3">
        <v>558.16999999999996</v>
      </c>
      <c r="I4838" s="1">
        <f t="shared" si="1429"/>
        <v>558.16999999999996</v>
      </c>
      <c r="J4838" s="1">
        <f t="shared" si="1430"/>
        <v>1.4183943110818634E-5</v>
      </c>
      <c r="K4838">
        <f t="shared" si="1431"/>
        <v>0</v>
      </c>
      <c r="L4838">
        <f t="shared" si="1436"/>
        <v>0.32554897277684985</v>
      </c>
      <c r="M4838">
        <f t="shared" si="1441"/>
        <v>0.32554897277684985</v>
      </c>
      <c r="N4838">
        <f t="shared" si="1437"/>
        <v>3.0047731817264696</v>
      </c>
      <c r="O4838">
        <f t="shared" si="1432"/>
        <v>-0.15833378663327971</v>
      </c>
      <c r="P4838">
        <f t="shared" si="1438"/>
        <v>69.415506075534793</v>
      </c>
      <c r="Q4838">
        <f t="shared" si="1442"/>
        <v>17.951128237414252</v>
      </c>
      <c r="R4838">
        <v>14.93</v>
      </c>
      <c r="S4838">
        <f t="shared" si="1433"/>
        <v>14.071987906083834</v>
      </c>
      <c r="T4838">
        <f>qten^((R4838-tbar)/10)*IF(R4838&gt;Ttorp,1,torpmult)</f>
        <v>1.0703170163273916</v>
      </c>
      <c r="U4838">
        <f>qtenq^((R4838-tbar)/10)*IF(R4838&gt;Ttorp,1,torpmult)</f>
        <v>1.095811766447691</v>
      </c>
      <c r="V4838">
        <f t="shared" si="1434"/>
        <v>-2.2408750287832669E-2</v>
      </c>
      <c r="W4838">
        <f t="shared" si="1435"/>
        <v>-2.6334307646117862E-3</v>
      </c>
      <c r="X4838">
        <f t="shared" ref="X4838:Y4853" si="1445">MAX(0.0000000001,X4837+V4837)</f>
        <v>0.42208086400191097</v>
      </c>
      <c r="Y4838">
        <f t="shared" si="1445"/>
        <v>0.1458819332993081</v>
      </c>
      <c r="AK4838">
        <v>12.811145833333329</v>
      </c>
    </row>
    <row r="4839" spans="4:37" x14ac:dyDescent="0.55000000000000004">
      <c r="D4839">
        <f t="shared" si="1439"/>
        <v>4.7673840971810701</v>
      </c>
      <c r="E4839">
        <f t="shared" si="1428"/>
        <v>5</v>
      </c>
      <c r="F4839" s="2">
        <f t="shared" si="1440"/>
        <v>42306</v>
      </c>
      <c r="G4839" s="1">
        <v>2015.9127853881278</v>
      </c>
      <c r="H4839" s="3">
        <v>308.76</v>
      </c>
      <c r="I4839" s="1">
        <f t="shared" si="1429"/>
        <v>308.76</v>
      </c>
      <c r="J4839" s="1">
        <f t="shared" si="1430"/>
        <v>2.080389797879383E-3</v>
      </c>
      <c r="K4839">
        <f t="shared" si="1431"/>
        <v>0</v>
      </c>
      <c r="L4839">
        <f t="shared" si="1436"/>
        <v>0.32511518158059427</v>
      </c>
      <c r="M4839">
        <f t="shared" si="1441"/>
        <v>0.32511518158059427</v>
      </c>
      <c r="N4839">
        <f t="shared" si="1437"/>
        <v>3.0034379770581769</v>
      </c>
      <c r="O4839">
        <f t="shared" si="1432"/>
        <v>-0.1256418761716486</v>
      </c>
      <c r="P4839">
        <f t="shared" si="1438"/>
        <v>69.322893811414801</v>
      </c>
      <c r="Q4839">
        <f t="shared" si="1442"/>
        <v>17.943141383449944</v>
      </c>
      <c r="R4839">
        <v>14.73</v>
      </c>
      <c r="S4839">
        <f t="shared" si="1433"/>
        <v>14.02369983900816</v>
      </c>
      <c r="T4839">
        <f>qten^((R4839-tbar)/10)*IF(R4839&gt;Ttorp,1,torpmult)</f>
        <v>1.0485020150412112</v>
      </c>
      <c r="U4839">
        <f>qtenq^((R4839-tbar)/10)*IF(R4839&gt;Ttorp,1,torpmult)</f>
        <v>1.0658467360679427</v>
      </c>
      <c r="V4839">
        <f t="shared" si="1434"/>
        <v>1.01595432762979E-3</v>
      </c>
      <c r="W4839">
        <f t="shared" si="1435"/>
        <v>-2.7528136480780862E-3</v>
      </c>
      <c r="X4839">
        <f t="shared" si="1445"/>
        <v>0.39967211371407829</v>
      </c>
      <c r="Y4839">
        <f t="shared" si="1445"/>
        <v>0.14324850253469631</v>
      </c>
      <c r="AK4839">
        <v>13.257916666666668</v>
      </c>
    </row>
    <row r="4840" spans="4:37" x14ac:dyDescent="0.55000000000000004">
      <c r="D4840">
        <f t="shared" si="1439"/>
        <v>4.7906456874629635</v>
      </c>
      <c r="E4840">
        <f t="shared" si="1428"/>
        <v>5</v>
      </c>
      <c r="F4840" s="2">
        <f t="shared" si="1440"/>
        <v>42307</v>
      </c>
      <c r="G4840" s="1">
        <v>2015.9155251141551</v>
      </c>
      <c r="H4840" s="3">
        <v>205.01</v>
      </c>
      <c r="I4840" s="1">
        <f t="shared" si="1429"/>
        <v>205.01</v>
      </c>
      <c r="J4840" s="1">
        <f t="shared" si="1430"/>
        <v>1.6569361198112306E-2</v>
      </c>
      <c r="K4840">
        <f t="shared" si="1431"/>
        <v>0</v>
      </c>
      <c r="L4840">
        <f t="shared" si="1436"/>
        <v>0.32477095726231581</v>
      </c>
      <c r="M4840">
        <f t="shared" si="1441"/>
        <v>0.32477095726231581</v>
      </c>
      <c r="N4840">
        <f t="shared" si="1437"/>
        <v>3.0023776128777255</v>
      </c>
      <c r="O4840">
        <f t="shared" si="1432"/>
        <v>7.3757709364851765E-2</v>
      </c>
      <c r="P4840">
        <f t="shared" si="1438"/>
        <v>69.232862388985836</v>
      </c>
      <c r="Q4840">
        <f t="shared" si="1442"/>
        <v>17.935370278800395</v>
      </c>
      <c r="R4840">
        <v>14.37</v>
      </c>
      <c r="S4840">
        <f t="shared" si="1433"/>
        <v>13.975484755985772</v>
      </c>
      <c r="T4840">
        <f>qten^((R4840-tbar)/10)*IF(R4840&gt;Ttorp,1,torpmult)</f>
        <v>1.0103493823676197</v>
      </c>
      <c r="U4840">
        <f>qtenq^((R4840-tbar)/10)*IF(R4840&gt;Ttorp,1,torpmult)</f>
        <v>1.0139594797900291</v>
      </c>
      <c r="V4840">
        <f t="shared" si="1434"/>
        <v>2.1726381577593733E-2</v>
      </c>
      <c r="W4840">
        <f t="shared" si="1435"/>
        <v>-2.6924903557599966E-3</v>
      </c>
      <c r="X4840">
        <f t="shared" si="1445"/>
        <v>0.40068806804170809</v>
      </c>
      <c r="Y4840">
        <f t="shared" si="1445"/>
        <v>0.14049568888661823</v>
      </c>
      <c r="AK4840">
        <v>13.445208333333346</v>
      </c>
    </row>
    <row r="4841" spans="4:37" x14ac:dyDescent="0.55000000000000004">
      <c r="D4841">
        <f t="shared" si="1439"/>
        <v>4.811581118716667</v>
      </c>
      <c r="E4841">
        <f t="shared" si="1428"/>
        <v>5</v>
      </c>
      <c r="F4841" s="2">
        <f t="shared" si="1440"/>
        <v>42308</v>
      </c>
      <c r="G4841" s="1">
        <v>2015.9182648401825</v>
      </c>
      <c r="H4841" s="3">
        <v>137.24</v>
      </c>
      <c r="I4841" s="1" t="str">
        <f t="shared" si="1429"/>
        <v/>
      </c>
      <c r="J4841" s="1">
        <f t="shared" si="1430"/>
        <v>6.426115188974367E-2</v>
      </c>
      <c r="K4841">
        <f t="shared" si="1431"/>
        <v>0</v>
      </c>
      <c r="L4841">
        <f t="shared" si="1436"/>
        <v>0.32497303317838389</v>
      </c>
      <c r="M4841">
        <f t="shared" si="1441"/>
        <v>0.32497303317838389</v>
      </c>
      <c r="N4841">
        <f t="shared" si="1437"/>
        <v>3.0030001874470793</v>
      </c>
      <c r="O4841">
        <f t="shared" si="1432"/>
        <v>0.6763853025968749</v>
      </c>
      <c r="P4841">
        <f t="shared" si="1438"/>
        <v>69.150026805319428</v>
      </c>
      <c r="Q4841">
        <f t="shared" si="1442"/>
        <v>17.928214333205275</v>
      </c>
      <c r="R4841">
        <v>13.98</v>
      </c>
      <c r="S4841">
        <f t="shared" si="1433"/>
        <v>13.927356944181255</v>
      </c>
      <c r="T4841">
        <f>qten^((R4841-tbar)/10)*IF(R4841&gt;Ttorp,1,torpmult)</f>
        <v>0.97058241183209126</v>
      </c>
      <c r="U4841">
        <f>qtenq^((R4841-tbar)/10)*IF(R4841&gt;Ttorp,1,torpmult)</f>
        <v>0.96059486395347682</v>
      </c>
      <c r="V4841">
        <f t="shared" si="1434"/>
        <v>4.0856998970878709E-2</v>
      </c>
      <c r="W4841">
        <f t="shared" si="1435"/>
        <v>-2.4852047035483528E-3</v>
      </c>
      <c r="X4841">
        <f t="shared" si="1445"/>
        <v>0.4224144496193018</v>
      </c>
      <c r="Y4841">
        <f t="shared" si="1445"/>
        <v>0.13780319853085823</v>
      </c>
      <c r="AK4841">
        <v>12.942916666666664</v>
      </c>
    </row>
    <row r="4842" spans="4:37" x14ac:dyDescent="0.55000000000000004">
      <c r="D4842">
        <f t="shared" si="1439"/>
        <v>4.8304230068450007</v>
      </c>
      <c r="E4842">
        <f t="shared" si="1428"/>
        <v>5</v>
      </c>
      <c r="F4842" s="2">
        <f t="shared" si="1440"/>
        <v>42309</v>
      </c>
      <c r="G4842" s="1">
        <v>2015.9194063926941</v>
      </c>
      <c r="H4842" s="3">
        <v>147.33000000000001</v>
      </c>
      <c r="I4842" s="1" t="str">
        <f t="shared" si="1429"/>
        <v/>
      </c>
      <c r="J4842" s="1">
        <f t="shared" si="1430"/>
        <v>5.2517963815309036E-2</v>
      </c>
      <c r="K4842">
        <f t="shared" si="1431"/>
        <v>0</v>
      </c>
      <c r="L4842">
        <f t="shared" si="1436"/>
        <v>0.32682614359645751</v>
      </c>
      <c r="M4842">
        <f t="shared" si="1441"/>
        <v>0.32682614359645751</v>
      </c>
      <c r="N4842">
        <f t="shared" si="1437"/>
        <v>3.0086974259809076</v>
      </c>
      <c r="O4842">
        <f t="shared" si="1432"/>
        <v>0.54097062712834065</v>
      </c>
      <c r="P4842">
        <f t="shared" si="1438"/>
        <v>69.082374452500702</v>
      </c>
      <c r="Q4842">
        <f t="shared" si="1442"/>
        <v>17.922365785771095</v>
      </c>
      <c r="R4842">
        <v>14.14</v>
      </c>
      <c r="S4842">
        <f t="shared" si="1433"/>
        <v>13.907332838029857</v>
      </c>
      <c r="T4842">
        <f>qten^((R4842-tbar)/10)*IF(R4842&gt;Ttorp,1,torpmult)</f>
        <v>0.98670412904784821</v>
      </c>
      <c r="U4842">
        <f>qtenq^((R4842-tbar)/10)*IF(R4842&gt;Ttorp,1,torpmult)</f>
        <v>0.98213959526339145</v>
      </c>
      <c r="V4842">
        <f t="shared" si="1434"/>
        <v>3.4514848264501366E-2</v>
      </c>
      <c r="W4842">
        <f t="shared" si="1435"/>
        <v>-2.1528936760162581E-3</v>
      </c>
      <c r="X4842">
        <f t="shared" si="1445"/>
        <v>0.46327144859018049</v>
      </c>
      <c r="Y4842">
        <f t="shared" si="1445"/>
        <v>0.13531799382730988</v>
      </c>
      <c r="AK4842">
        <v>12.141249999999987</v>
      </c>
    </row>
    <row r="4843" spans="4:37" x14ac:dyDescent="0.55000000000000004">
      <c r="D4843">
        <f t="shared" si="1439"/>
        <v>4.847380706160501</v>
      </c>
      <c r="E4843">
        <f t="shared" si="1428"/>
        <v>5</v>
      </c>
      <c r="F4843" s="2">
        <f t="shared" si="1440"/>
        <v>42310</v>
      </c>
      <c r="G4843" s="1">
        <v>2015.9221461187215</v>
      </c>
      <c r="H4843" s="3">
        <v>312.04000000000002</v>
      </c>
      <c r="I4843" s="1">
        <f t="shared" si="1429"/>
        <v>312.04000000000002</v>
      </c>
      <c r="J4843" s="1">
        <f t="shared" si="1430"/>
        <v>1.9482962622142577E-3</v>
      </c>
      <c r="K4843">
        <f t="shared" si="1431"/>
        <v>0</v>
      </c>
      <c r="L4843">
        <f t="shared" si="1436"/>
        <v>0.32830825490365845</v>
      </c>
      <c r="M4843">
        <f t="shared" si="1441"/>
        <v>0.32830825490365845</v>
      </c>
      <c r="N4843">
        <f t="shared" si="1437"/>
        <v>3.0132385771281518</v>
      </c>
      <c r="O4843">
        <f t="shared" si="1432"/>
        <v>-0.12714766769382471</v>
      </c>
      <c r="P4843">
        <f t="shared" si="1438"/>
        <v>69.010774229569535</v>
      </c>
      <c r="Q4843">
        <f t="shared" si="1442"/>
        <v>17.916171784334548</v>
      </c>
      <c r="R4843">
        <v>14.59</v>
      </c>
      <c r="S4843">
        <f t="shared" si="1433"/>
        <v>13.85935306603969</v>
      </c>
      <c r="T4843">
        <f>qten^((R4843-tbar)/10)*IF(R4843&gt;Ttorp,1,torpmult)</f>
        <v>1.0334966113762052</v>
      </c>
      <c r="U4843">
        <f>qtenq^((R4843-tbar)/10)*IF(R4843&gt;Ttorp,1,torpmult)</f>
        <v>1.0453601002051649</v>
      </c>
      <c r="V4843">
        <f t="shared" si="1434"/>
        <v>-6.0285790757584681E-3</v>
      </c>
      <c r="W4843">
        <f t="shared" si="1435"/>
        <v>-1.8796403781727905E-3</v>
      </c>
      <c r="X4843">
        <f t="shared" si="1445"/>
        <v>0.49778629685468184</v>
      </c>
      <c r="Y4843">
        <f t="shared" si="1445"/>
        <v>0.13316510015129362</v>
      </c>
      <c r="AK4843">
        <v>12.583854166666656</v>
      </c>
    </row>
    <row r="4844" spans="4:37" x14ac:dyDescent="0.55000000000000004">
      <c r="D4844">
        <f t="shared" si="1439"/>
        <v>4.862642635544451</v>
      </c>
      <c r="E4844">
        <f t="shared" si="1428"/>
        <v>5</v>
      </c>
      <c r="F4844" s="2">
        <f t="shared" si="1440"/>
        <v>42311</v>
      </c>
      <c r="G4844" s="1">
        <v>2015.924885844749</v>
      </c>
      <c r="H4844" s="3">
        <v>190</v>
      </c>
      <c r="I4844" s="1" t="str">
        <f t="shared" si="1429"/>
        <v/>
      </c>
      <c r="J4844" s="1">
        <f t="shared" si="1430"/>
        <v>2.2370771856165601E-2</v>
      </c>
      <c r="K4844">
        <f t="shared" si="1431"/>
        <v>0</v>
      </c>
      <c r="L4844">
        <f t="shared" si="1436"/>
        <v>0.32795990512915479</v>
      </c>
      <c r="M4844">
        <f t="shared" si="1441"/>
        <v>0.32795990512915479</v>
      </c>
      <c r="N4844">
        <f t="shared" si="1437"/>
        <v>3.0121724729126158</v>
      </c>
      <c r="O4844">
        <f t="shared" si="1432"/>
        <v>0.15774404969089276</v>
      </c>
      <c r="P4844">
        <f t="shared" si="1438"/>
        <v>68.922393087804636</v>
      </c>
      <c r="Q4844">
        <f t="shared" si="1442"/>
        <v>17.908520186036462</v>
      </c>
      <c r="R4844">
        <v>14.57</v>
      </c>
      <c r="S4844">
        <f t="shared" si="1433"/>
        <v>13.811494977598556</v>
      </c>
      <c r="T4844">
        <f>qten^((R4844-tbar)/10)*IF(R4844&gt;Ttorp,1,torpmult)</f>
        <v>1.0313705847684327</v>
      </c>
      <c r="U4844">
        <f>qtenq^((R4844-tbar)/10)*IF(R4844&gt;Ttorp,1,torpmult)</f>
        <v>1.0424657608411214</v>
      </c>
      <c r="V4844">
        <f t="shared" si="1434"/>
        <v>1.963658252910757E-2</v>
      </c>
      <c r="W4844">
        <f t="shared" si="1435"/>
        <v>-1.8942652109943327E-3</v>
      </c>
      <c r="X4844">
        <f t="shared" si="1445"/>
        <v>0.49175771777892335</v>
      </c>
      <c r="Y4844">
        <f t="shared" si="1445"/>
        <v>0.13128545977312084</v>
      </c>
      <c r="AK4844">
        <v>13.123437499999996</v>
      </c>
    </row>
    <row r="4845" spans="4:37" x14ac:dyDescent="0.55000000000000004">
      <c r="D4845">
        <f t="shared" si="1439"/>
        <v>4.8763783719900058</v>
      </c>
      <c r="E4845">
        <f t="shared" si="1428"/>
        <v>5</v>
      </c>
      <c r="F4845" s="2">
        <f t="shared" si="1440"/>
        <v>42312</v>
      </c>
      <c r="G4845" s="1">
        <v>2015.9276255707764</v>
      </c>
      <c r="H4845" s="3">
        <v>202.57</v>
      </c>
      <c r="I4845" s="1">
        <f t="shared" si="1429"/>
        <v>202.57</v>
      </c>
      <c r="J4845" s="1">
        <f t="shared" si="1430"/>
        <v>1.7398000380960319E-2</v>
      </c>
      <c r="K4845">
        <f t="shared" si="1431"/>
        <v>0</v>
      </c>
      <c r="L4845">
        <f t="shared" si="1436"/>
        <v>0.32839208060775998</v>
      </c>
      <c r="M4845">
        <f t="shared" si="1441"/>
        <v>0.32839208060775998</v>
      </c>
      <c r="N4845">
        <f t="shared" si="1437"/>
        <v>3.0134950082385306</v>
      </c>
      <c r="O4845">
        <f t="shared" si="1432"/>
        <v>7.834939040528674E-2</v>
      </c>
      <c r="P4845">
        <f t="shared" si="1438"/>
        <v>68.839817013580742</v>
      </c>
      <c r="Q4845">
        <f t="shared" si="1442"/>
        <v>17.901365248384096</v>
      </c>
      <c r="R4845">
        <v>13.97</v>
      </c>
      <c r="S4845">
        <f t="shared" si="1433"/>
        <v>13.763772754095958</v>
      </c>
      <c r="T4845">
        <f>qten^((R4845-tbar)/10)*IF(R4845&gt;Ttorp,1,torpmult)</f>
        <v>0.96958359562341412</v>
      </c>
      <c r="U4845">
        <f>qtenq^((R4845-tbar)/10)*IF(R4845&gt;Ttorp,1,torpmult)</f>
        <v>0.95926411932526456</v>
      </c>
      <c r="V4845">
        <f t="shared" si="1434"/>
        <v>1.5002553923322715E-2</v>
      </c>
      <c r="W4845">
        <f t="shared" si="1435"/>
        <v>-1.7348119732108736E-3</v>
      </c>
      <c r="X4845">
        <f t="shared" si="1445"/>
        <v>0.5113943003080309</v>
      </c>
      <c r="Y4845">
        <f t="shared" si="1445"/>
        <v>0.1293911945621265</v>
      </c>
      <c r="AK4845">
        <v>12.955729166666659</v>
      </c>
    </row>
    <row r="4846" spans="4:37" x14ac:dyDescent="0.55000000000000004">
      <c r="D4846">
        <f t="shared" si="1439"/>
        <v>4.8887405347910056</v>
      </c>
      <c r="E4846">
        <f t="shared" si="1428"/>
        <v>5</v>
      </c>
      <c r="F4846" s="2">
        <f t="shared" si="1440"/>
        <v>42313</v>
      </c>
      <c r="G4846" s="1">
        <v>2015.9303652968038</v>
      </c>
      <c r="H4846" s="3">
        <v>198.89</v>
      </c>
      <c r="I4846" s="1" t="str">
        <f t="shared" si="1429"/>
        <v/>
      </c>
      <c r="J4846" s="1">
        <f t="shared" si="1430"/>
        <v>1.8726792996702012E-2</v>
      </c>
      <c r="K4846">
        <f t="shared" si="1431"/>
        <v>0</v>
      </c>
      <c r="L4846">
        <f t="shared" si="1436"/>
        <v>0.32860673647188404</v>
      </c>
      <c r="M4846">
        <f t="shared" si="1441"/>
        <v>0.32860673647188404</v>
      </c>
      <c r="N4846">
        <f t="shared" si="1437"/>
        <v>3.0141514628465522</v>
      </c>
      <c r="O4846">
        <f t="shared" si="1432"/>
        <v>8.3750627108814146E-2</v>
      </c>
      <c r="P4846">
        <f t="shared" si="1438"/>
        <v>68.760929407620623</v>
      </c>
      <c r="Q4846">
        <f t="shared" si="1442"/>
        <v>17.894524557960327</v>
      </c>
      <c r="R4846">
        <v>13.3</v>
      </c>
      <c r="S4846">
        <f t="shared" si="1433"/>
        <v>13.716200536651588</v>
      </c>
      <c r="T4846">
        <f>qten^((R4846-tbar)/10)*IF(R4846&gt;Ttorp,1,torpmult)</f>
        <v>0.9049522641521538</v>
      </c>
      <c r="U4846">
        <f>qtenq^((R4846-tbar)/10)*IF(R4846&gt;Ttorp,1,torpmult)</f>
        <v>0.8741786204103732</v>
      </c>
      <c r="V4846">
        <f t="shared" si="1434"/>
        <v>1.5005572449459657E-2</v>
      </c>
      <c r="W4846">
        <f t="shared" si="1435"/>
        <v>-1.6119635562539393E-3</v>
      </c>
      <c r="X4846">
        <f t="shared" si="1445"/>
        <v>0.52639685423135363</v>
      </c>
      <c r="Y4846">
        <f t="shared" si="1445"/>
        <v>0.12765638258891562</v>
      </c>
      <c r="AK4846">
        <v>13.047708333333347</v>
      </c>
    </row>
    <row r="4847" spans="4:37" x14ac:dyDescent="0.55000000000000004">
      <c r="D4847">
        <f t="shared" si="1439"/>
        <v>4.8998664813119053</v>
      </c>
      <c r="E4847">
        <f t="shared" si="1428"/>
        <v>5</v>
      </c>
      <c r="F4847" s="2">
        <f t="shared" si="1440"/>
        <v>42314</v>
      </c>
      <c r="G4847" s="1">
        <v>2015.9331050228311</v>
      </c>
      <c r="H4847" s="3">
        <v>112.31</v>
      </c>
      <c r="I4847" s="1" t="str">
        <f t="shared" si="1429"/>
        <v/>
      </c>
      <c r="J4847" s="1">
        <f t="shared" si="1430"/>
        <v>0.10580050356242822</v>
      </c>
      <c r="K4847">
        <f t="shared" si="1431"/>
        <v>0</v>
      </c>
      <c r="L4847">
        <f t="shared" si="1436"/>
        <v>0.32883619024478489</v>
      </c>
      <c r="M4847">
        <f t="shared" si="1441"/>
        <v>0.32883619024478489</v>
      </c>
      <c r="N4847">
        <f t="shared" si="1437"/>
        <v>3.0148528559670282</v>
      </c>
      <c r="O4847">
        <f t="shared" si="1432"/>
        <v>1.0207893606603173</v>
      </c>
      <c r="P4847">
        <f t="shared" si="1438"/>
        <v>68.687591405524131</v>
      </c>
      <c r="Q4847">
        <f t="shared" si="1442"/>
        <v>17.888160403510458</v>
      </c>
      <c r="R4847">
        <v>12.76</v>
      </c>
      <c r="S4847">
        <f t="shared" si="1433"/>
        <v>13.66879242193516</v>
      </c>
      <c r="T4847">
        <f>qten^((R4847-tbar)/10)*IF(R4847&gt;Ttorp,1,torpmult)</f>
        <v>0.85601058950971076</v>
      </c>
      <c r="U4847">
        <f>qtenq^((R4847-tbar)/10)*IF(R4847&gt;Ttorp,1,torpmult)</f>
        <v>0.81112715557704274</v>
      </c>
      <c r="V4847">
        <f t="shared" si="1434"/>
        <v>4.2534215195223254E-2</v>
      </c>
      <c r="W4847">
        <f t="shared" si="1435"/>
        <v>-1.4932575359459382E-3</v>
      </c>
      <c r="X4847">
        <f t="shared" si="1445"/>
        <v>0.54140242668081329</v>
      </c>
      <c r="Y4847">
        <f t="shared" si="1445"/>
        <v>0.1260444190326617</v>
      </c>
      <c r="AK4847">
        <v>12.886354166666669</v>
      </c>
    </row>
    <row r="4848" spans="4:37" x14ac:dyDescent="0.55000000000000004">
      <c r="D4848">
        <f t="shared" si="1439"/>
        <v>4.9098798331807147</v>
      </c>
      <c r="E4848">
        <f t="shared" si="1428"/>
        <v>5</v>
      </c>
      <c r="F4848" s="2">
        <f t="shared" si="1440"/>
        <v>42315</v>
      </c>
      <c r="G4848" s="1">
        <v>2015.9358447488585</v>
      </c>
      <c r="H4848" s="3">
        <v>94.05</v>
      </c>
      <c r="I4848" s="1" t="str">
        <f t="shared" si="1429"/>
        <v/>
      </c>
      <c r="J4848" s="1">
        <f t="shared" si="1430"/>
        <v>0.15243759192075454</v>
      </c>
      <c r="K4848">
        <f t="shared" si="1431"/>
        <v>0</v>
      </c>
      <c r="L4848">
        <f t="shared" si="1436"/>
        <v>0.33163287342467618</v>
      </c>
      <c r="M4848">
        <f t="shared" si="1441"/>
        <v>0.33163287342467618</v>
      </c>
      <c r="N4848">
        <f t="shared" si="1437"/>
        <v>3.0233756380873675</v>
      </c>
      <c r="O4848">
        <f t="shared" si="1432"/>
        <v>1.5225013762062649</v>
      </c>
      <c r="P4848">
        <f t="shared" si="1438"/>
        <v>68.636457965838062</v>
      </c>
      <c r="Q4848">
        <f t="shared" si="1442"/>
        <v>17.883720444655651</v>
      </c>
      <c r="R4848">
        <v>12.7</v>
      </c>
      <c r="S4848">
        <f t="shared" si="1433"/>
        <v>13.621562458004238</v>
      </c>
      <c r="T4848">
        <f>qten^((R4848-tbar)/10)*IF(R4848&gt;Ttorp,1,torpmult)</f>
        <v>0.85073869965100679</v>
      </c>
      <c r="U4848">
        <f>qtenq^((R4848-tbar)/10)*IF(R4848&gt;Ttorp,1,torpmult)</f>
        <v>0.80440837094191575</v>
      </c>
      <c r="V4848">
        <f t="shared" si="1434"/>
        <v>4.7370207115235673E-2</v>
      </c>
      <c r="W4848">
        <f t="shared" si="1435"/>
        <v>-1.2000871365887207E-3</v>
      </c>
      <c r="X4848">
        <f t="shared" si="1445"/>
        <v>0.58393664187603656</v>
      </c>
      <c r="Y4848">
        <f t="shared" si="1445"/>
        <v>0.12455116149671576</v>
      </c>
      <c r="AK4848">
        <v>12.42166666666666</v>
      </c>
    </row>
    <row r="4849" spans="4:37" x14ac:dyDescent="0.55000000000000004">
      <c r="D4849">
        <f t="shared" si="1439"/>
        <v>4.9038051857060765</v>
      </c>
      <c r="E4849">
        <f t="shared" si="1428"/>
        <v>4.849133358434325</v>
      </c>
      <c r="F4849" s="2">
        <f t="shared" si="1440"/>
        <v>42316</v>
      </c>
      <c r="G4849" s="1">
        <v>2015.9385844748858</v>
      </c>
      <c r="H4849" s="3">
        <v>78.94</v>
      </c>
      <c r="I4849" s="1" t="str">
        <f t="shared" si="1429"/>
        <v/>
      </c>
      <c r="J4849" s="1">
        <f t="shared" si="1430"/>
        <v>0.20622241668413865</v>
      </c>
      <c r="K4849">
        <f t="shared" si="1431"/>
        <v>0</v>
      </c>
      <c r="L4849">
        <f t="shared" si="1436"/>
        <v>0.33580411007181665</v>
      </c>
      <c r="M4849">
        <f t="shared" si="1441"/>
        <v>0.33580411007181665</v>
      </c>
      <c r="N4849">
        <f t="shared" si="1437"/>
        <v>3.035998740892615</v>
      </c>
      <c r="O4849">
        <f t="shared" si="1432"/>
        <v>2.1009302066548394</v>
      </c>
      <c r="P4849">
        <f t="shared" si="1438"/>
        <v>68.59531892899534</v>
      </c>
      <c r="Q4849">
        <f t="shared" si="1442"/>
        <v>17.880146707044585</v>
      </c>
      <c r="R4849">
        <v>12.86</v>
      </c>
      <c r="S4849">
        <f t="shared" si="1433"/>
        <v>13.574524640111418</v>
      </c>
      <c r="T4849">
        <f>qten^((R4849-tbar)/10)*IF(R4849&gt;Ttorp,1,torpmult)</f>
        <v>0.86486977041127822</v>
      </c>
      <c r="U4849">
        <f>qtenq^((R4849-tbar)/10)*IF(R4849&gt;Ttorp,1,torpmult)</f>
        <v>0.82245006871246429</v>
      </c>
      <c r="V4849">
        <f t="shared" si="1434"/>
        <v>5.1076537181571388E-2</v>
      </c>
      <c r="W4849">
        <f t="shared" si="1435"/>
        <v>-8.8467931455812714E-4</v>
      </c>
      <c r="X4849">
        <f t="shared" si="1445"/>
        <v>0.63130684899127221</v>
      </c>
      <c r="Y4849">
        <f t="shared" si="1445"/>
        <v>0.12335107436012704</v>
      </c>
      <c r="AK4849">
        <v>12.925000000000006</v>
      </c>
    </row>
    <row r="4850" spans="4:37" x14ac:dyDescent="0.55000000000000004">
      <c r="D4850">
        <f t="shared" si="1439"/>
        <v>4.7794015559119245</v>
      </c>
      <c r="E4850">
        <f t="shared" si="1428"/>
        <v>3.6597688877645611</v>
      </c>
      <c r="F4850" s="2">
        <f t="shared" si="1440"/>
        <v>42317</v>
      </c>
      <c r="G4850" s="1">
        <v>2015.9413242009134</v>
      </c>
      <c r="H4850" s="3">
        <v>64.87</v>
      </c>
      <c r="I4850" s="1" t="str">
        <f t="shared" si="1429"/>
        <v/>
      </c>
      <c r="J4850" s="1">
        <f t="shared" si="1430"/>
        <v>0.27324129765221711</v>
      </c>
      <c r="K4850">
        <f t="shared" si="1431"/>
        <v>0</v>
      </c>
      <c r="L4850">
        <f t="shared" si="1436"/>
        <v>0.341560083240734</v>
      </c>
      <c r="M4850">
        <f t="shared" si="1441"/>
        <v>0.341560083240734</v>
      </c>
      <c r="N4850">
        <f t="shared" si="1437"/>
        <v>3.0532471113741519</v>
      </c>
      <c r="O4850">
        <f t="shared" si="1432"/>
        <v>2.1512146570654167</v>
      </c>
      <c r="P4850">
        <f t="shared" si="1438"/>
        <v>68.565125371195563</v>
      </c>
      <c r="Q4850">
        <f t="shared" si="1442"/>
        <v>17.877522891106953</v>
      </c>
      <c r="R4850">
        <v>12.95</v>
      </c>
      <c r="S4850">
        <f t="shared" si="1433"/>
        <v>13.527692906567427</v>
      </c>
      <c r="T4850">
        <f>qten^((R4850-tbar)/10)*IF(R4850&gt;Ttorp,1,torpmult)</f>
        <v>0.87292139868382634</v>
      </c>
      <c r="U4850">
        <f>qtenq^((R4850-tbar)/10)*IF(R4850&gt;Ttorp,1,torpmult)</f>
        <v>0.83277577088054899</v>
      </c>
      <c r="V4850">
        <f t="shared" si="1434"/>
        <v>5.4518933285047692E-2</v>
      </c>
      <c r="W4850">
        <f t="shared" si="1435"/>
        <v>-5.5306606795677959E-4</v>
      </c>
      <c r="X4850">
        <f t="shared" si="1445"/>
        <v>0.68238338617284355</v>
      </c>
      <c r="Y4850">
        <f t="shared" si="1445"/>
        <v>0.12246639504556892</v>
      </c>
      <c r="AK4850">
        <v>13.303541666666662</v>
      </c>
    </row>
    <row r="4851" spans="4:37" x14ac:dyDescent="0.55000000000000004">
      <c r="D4851">
        <f t="shared" si="1439"/>
        <v>4.6516844323790343</v>
      </c>
      <c r="E4851">
        <f t="shared" si="1428"/>
        <v>3.5022303205830267</v>
      </c>
      <c r="F4851" s="2">
        <f t="shared" si="1440"/>
        <v>42318</v>
      </c>
      <c r="G4851" s="1">
        <v>2015.9440639269408</v>
      </c>
      <c r="H4851" s="3">
        <v>62.67</v>
      </c>
      <c r="I4851" s="1" t="str">
        <f t="shared" si="1429"/>
        <v/>
      </c>
      <c r="J4851" s="1">
        <f t="shared" si="1430"/>
        <v>0.28553233467338807</v>
      </c>
      <c r="K4851">
        <f t="shared" si="1431"/>
        <v>0</v>
      </c>
      <c r="L4851">
        <f t="shared" si="1436"/>
        <v>0.34745382202721459</v>
      </c>
      <c r="M4851">
        <f t="shared" si="1441"/>
        <v>0.34745382202721459</v>
      </c>
      <c r="N4851">
        <f t="shared" si="1437"/>
        <v>3.0707086739432734</v>
      </c>
      <c r="O4851">
        <f t="shared" si="1432"/>
        <v>2.1659315683361706</v>
      </c>
      <c r="P4851">
        <f t="shared" si="1438"/>
        <v>68.549208443030423</v>
      </c>
      <c r="Q4851">
        <f t="shared" si="1442"/>
        <v>17.876139402206849</v>
      </c>
      <c r="R4851">
        <v>12.92</v>
      </c>
      <c r="S4851">
        <f t="shared" si="1433"/>
        <v>13.481081134645418</v>
      </c>
      <c r="T4851">
        <f>qten^((R4851-tbar)/10)*IF(R4851&gt;Ttorp,1,torpmult)</f>
        <v>0.87022922822553006</v>
      </c>
      <c r="U4851">
        <f>qtenq^((R4851-tbar)/10)*IF(R4851&gt;Ttorp,1,torpmult)</f>
        <v>0.82931954581444178</v>
      </c>
      <c r="V4851">
        <f t="shared" si="1434"/>
        <v>5.1853353107139767E-2</v>
      </c>
      <c r="W4851">
        <f t="shared" si="1435"/>
        <v>-2.049459844898488E-4</v>
      </c>
      <c r="X4851">
        <f t="shared" si="1445"/>
        <v>0.7369023194578912</v>
      </c>
      <c r="Y4851">
        <f t="shared" si="1445"/>
        <v>0.12191332897761213</v>
      </c>
      <c r="AK4851">
        <v>12.830208333333333</v>
      </c>
    </row>
    <row r="4852" spans="4:37" x14ac:dyDescent="0.55000000000000004">
      <c r="D4852">
        <f t="shared" si="1439"/>
        <v>4.431543424660779</v>
      </c>
      <c r="E4852">
        <f t="shared" si="1428"/>
        <v>2.4502743551964783</v>
      </c>
      <c r="F4852" s="2">
        <f t="shared" si="1440"/>
        <v>42319</v>
      </c>
      <c r="G4852" s="1">
        <v>2015.9468036529681</v>
      </c>
      <c r="H4852" s="3">
        <v>44.81</v>
      </c>
      <c r="I4852" s="1" t="str">
        <f t="shared" si="1429"/>
        <v/>
      </c>
      <c r="J4852" s="1">
        <f t="shared" si="1430"/>
        <v>0.40811756360230678</v>
      </c>
      <c r="K4852">
        <f t="shared" si="1431"/>
        <v>0</v>
      </c>
      <c r="L4852">
        <f t="shared" si="1436"/>
        <v>0.35338788111854658</v>
      </c>
      <c r="M4852">
        <f t="shared" si="1441"/>
        <v>0.35338788111854658</v>
      </c>
      <c r="N4852">
        <f t="shared" si="1437"/>
        <v>3.0880913245975004</v>
      </c>
      <c r="O4852">
        <f t="shared" si="1432"/>
        <v>2.2208078387996868</v>
      </c>
      <c r="P4852">
        <f t="shared" si="1438"/>
        <v>68.535915036630755</v>
      </c>
      <c r="Q4852">
        <f t="shared" si="1442"/>
        <v>17.874983783957845</v>
      </c>
      <c r="R4852">
        <v>13.02</v>
      </c>
      <c r="S4852">
        <f t="shared" si="1433"/>
        <v>13.434703136409453</v>
      </c>
      <c r="T4852">
        <f>qten^((R4852-tbar)/10)*IF(R4852&gt;Ttorp,1,torpmult)</f>
        <v>0.87923556325591457</v>
      </c>
      <c r="U4852">
        <f>qtenq^((R4852-tbar)/10)*IF(R4852&gt;Ttorp,1,torpmult)</f>
        <v>0.84089641525371461</v>
      </c>
      <c r="V4852">
        <f t="shared" si="1434"/>
        <v>5.7917418599556021E-2</v>
      </c>
      <c r="W4852">
        <f t="shared" si="1435"/>
        <v>1.2356990947132163E-4</v>
      </c>
      <c r="X4852">
        <f t="shared" si="1445"/>
        <v>0.78875567256503099</v>
      </c>
      <c r="Y4852">
        <f t="shared" si="1445"/>
        <v>0.12170838299312228</v>
      </c>
      <c r="AK4852">
        <v>12.574062499999997</v>
      </c>
    </row>
    <row r="4853" spans="4:37" x14ac:dyDescent="0.55000000000000004">
      <c r="D4853">
        <f t="shared" si="1439"/>
        <v>4.2938342215746328</v>
      </c>
      <c r="E4853">
        <f t="shared" si="1428"/>
        <v>3.0544513937993165</v>
      </c>
      <c r="F4853" s="2">
        <f t="shared" si="1440"/>
        <v>42320</v>
      </c>
      <c r="G4853" s="1">
        <v>2015.9495433789955</v>
      </c>
      <c r="H4853" s="3">
        <v>55.83</v>
      </c>
      <c r="I4853" s="1" t="str">
        <f t="shared" si="1429"/>
        <v/>
      </c>
      <c r="J4853" s="1">
        <f t="shared" si="1430"/>
        <v>0.32739103396113889</v>
      </c>
      <c r="K4853">
        <f t="shared" si="1431"/>
        <v>0</v>
      </c>
      <c r="L4853">
        <f t="shared" si="1436"/>
        <v>0.35947228615635396</v>
      </c>
      <c r="M4853">
        <f t="shared" si="1441"/>
        <v>0.35947228615635396</v>
      </c>
      <c r="N4853">
        <f t="shared" si="1437"/>
        <v>3.1057134953306487</v>
      </c>
      <c r="O4853">
        <f t="shared" si="1432"/>
        <v>2.3324793504006665</v>
      </c>
      <c r="P4853">
        <f t="shared" si="1438"/>
        <v>68.549291975055056</v>
      </c>
      <c r="Q4853">
        <f t="shared" si="1442"/>
        <v>17.876146663314323</v>
      </c>
      <c r="R4853">
        <v>13.29</v>
      </c>
      <c r="S4853">
        <f t="shared" si="1433"/>
        <v>13.388572654656468</v>
      </c>
      <c r="T4853">
        <f>qten^((R4853-tbar)/10)*IF(R4853&gt;Ttorp,1,torpmult)</f>
        <v>0.90402098724202706</v>
      </c>
      <c r="U4853">
        <f>qtenq^((R4853-tbar)/10)*IF(R4853&gt;Ttorp,1,torpmult)</f>
        <v>0.87296759113376277</v>
      </c>
      <c r="V4853">
        <f t="shared" si="1434"/>
        <v>4.7722953359763717E-2</v>
      </c>
      <c r="W4853">
        <f t="shared" si="1435"/>
        <v>4.9061736456243541E-4</v>
      </c>
      <c r="X4853">
        <f t="shared" si="1445"/>
        <v>0.846673091164587</v>
      </c>
      <c r="Y4853">
        <f t="shared" si="1445"/>
        <v>0.1218319529025936</v>
      </c>
      <c r="AK4853">
        <v>12.858854166666658</v>
      </c>
    </row>
    <row r="4854" spans="4:37" x14ac:dyDescent="0.55000000000000004">
      <c r="D4854">
        <f t="shared" si="1439"/>
        <v>4.3644507994171695</v>
      </c>
      <c r="E4854">
        <f t="shared" si="1428"/>
        <v>5</v>
      </c>
      <c r="F4854" s="2">
        <f t="shared" si="1440"/>
        <v>42321</v>
      </c>
      <c r="G4854" s="1">
        <v>2015.9522831050228</v>
      </c>
      <c r="H4854" s="3">
        <v>107.24</v>
      </c>
      <c r="I4854" s="1" t="str">
        <f t="shared" si="1429"/>
        <v/>
      </c>
      <c r="J4854" s="1">
        <f t="shared" si="1430"/>
        <v>0.11709145299305204</v>
      </c>
      <c r="K4854">
        <f t="shared" si="1431"/>
        <v>0</v>
      </c>
      <c r="L4854">
        <f t="shared" si="1436"/>
        <v>0.36586264054101331</v>
      </c>
      <c r="M4854">
        <f t="shared" si="1441"/>
        <v>0.36586264054101331</v>
      </c>
      <c r="N4854">
        <f t="shared" si="1437"/>
        <v>3.1240089744010597</v>
      </c>
      <c r="O4854">
        <f t="shared" si="1432"/>
        <v>1.2297143996403874</v>
      </c>
      <c r="P4854">
        <f t="shared" si="1438"/>
        <v>68.545748974491786</v>
      </c>
      <c r="Q4854">
        <f t="shared" si="1442"/>
        <v>17.875838679151528</v>
      </c>
      <c r="R4854">
        <v>12.8</v>
      </c>
      <c r="S4854">
        <f t="shared" si="1433"/>
        <v>13.34270335885353</v>
      </c>
      <c r="T4854">
        <f>qten^((R4854-tbar)/10)*IF(R4854&gt;Ttorp,1,torpmult)</f>
        <v>0.85954331974862663</v>
      </c>
      <c r="U4854">
        <f>qtenq^((R4854-tbar)/10)*IF(R4854&gt;Ttorp,1,torpmult)</f>
        <v>0.81563749333900992</v>
      </c>
      <c r="V4854">
        <f t="shared" si="1434"/>
        <v>1.9922200873380216E-2</v>
      </c>
      <c r="W4854">
        <f t="shared" si="1435"/>
        <v>7.9614798546956758E-4</v>
      </c>
      <c r="X4854">
        <f t="shared" ref="X4854:Y4869" si="1446">MAX(0.0000000001,X4853+V4853)</f>
        <v>0.89439604452435073</v>
      </c>
      <c r="Y4854">
        <f t="shared" si="1446"/>
        <v>0.12232257026715604</v>
      </c>
      <c r="AK4854">
        <v>13.080729166666645</v>
      </c>
    </row>
    <row r="4855" spans="4:37" x14ac:dyDescent="0.55000000000000004">
      <c r="D4855">
        <f t="shared" si="1439"/>
        <v>4.4280057194754523</v>
      </c>
      <c r="E4855">
        <f t="shared" si="1428"/>
        <v>5</v>
      </c>
      <c r="F4855" s="2">
        <f t="shared" si="1440"/>
        <v>42322</v>
      </c>
      <c r="G4855" s="1">
        <v>2015.9550228310502</v>
      </c>
      <c r="H4855" s="3">
        <v>101.27</v>
      </c>
      <c r="I4855" s="1" t="str">
        <f t="shared" si="1429"/>
        <v/>
      </c>
      <c r="J4855" s="1">
        <f t="shared" si="1430"/>
        <v>0.13194105620865476</v>
      </c>
      <c r="K4855">
        <f t="shared" si="1431"/>
        <v>0</v>
      </c>
      <c r="L4855">
        <f t="shared" si="1436"/>
        <v>0.36923172108797325</v>
      </c>
      <c r="M4855">
        <f t="shared" si="1441"/>
        <v>0.36923172108797325</v>
      </c>
      <c r="N4855">
        <f t="shared" si="1437"/>
        <v>3.1335689331017633</v>
      </c>
      <c r="O4855">
        <f t="shared" si="1432"/>
        <v>1.290885334706932</v>
      </c>
      <c r="P4855">
        <f t="shared" si="1438"/>
        <v>68.496932541843364</v>
      </c>
      <c r="Q4855">
        <f t="shared" si="1442"/>
        <v>17.871594108065327</v>
      </c>
      <c r="R4855">
        <v>12.17</v>
      </c>
      <c r="S4855">
        <f t="shared" si="1433"/>
        <v>13.297108841058039</v>
      </c>
      <c r="T4855">
        <f>qten^((R4855-tbar)/10)*IF(R4855&gt;Ttorp,1,torpmult)</f>
        <v>0.80555799708664977</v>
      </c>
      <c r="U4855">
        <f>qtenq^((R4855-tbar)/10)*IF(R4855&gt;Ttorp,1,torpmult)</f>
        <v>0.74742462431746925</v>
      </c>
      <c r="V4855">
        <f t="shared" si="1434"/>
        <v>2.0938669536435042E-2</v>
      </c>
      <c r="W4855">
        <f t="shared" si="1435"/>
        <v>9.2887517320960553E-4</v>
      </c>
      <c r="X4855">
        <f t="shared" si="1446"/>
        <v>0.91431824539773099</v>
      </c>
      <c r="Y4855">
        <f t="shared" si="1446"/>
        <v>0.1231187182526256</v>
      </c>
      <c r="AK4855">
        <v>13.050833333333337</v>
      </c>
    </row>
    <row r="4856" spans="4:37" x14ac:dyDescent="0.55000000000000004">
      <c r="D4856">
        <f t="shared" si="1439"/>
        <v>4.2288155373265814</v>
      </c>
      <c r="E4856">
        <f t="shared" si="1428"/>
        <v>2.4361038979867398</v>
      </c>
      <c r="F4856" s="2">
        <f t="shared" si="1440"/>
        <v>42323</v>
      </c>
      <c r="G4856" s="1">
        <v>2015.9577625570778</v>
      </c>
      <c r="H4856" s="3">
        <v>44.52</v>
      </c>
      <c r="I4856" s="1" t="str">
        <f t="shared" si="1429"/>
        <v/>
      </c>
      <c r="J4856" s="1">
        <f t="shared" si="1430"/>
        <v>0.41049152329932487</v>
      </c>
      <c r="K4856">
        <f t="shared" si="1431"/>
        <v>0</v>
      </c>
      <c r="L4856">
        <f t="shared" si="1436"/>
        <v>0.37276839323785527</v>
      </c>
      <c r="M4856">
        <f t="shared" si="1441"/>
        <v>0.37276839323785527</v>
      </c>
      <c r="N4856">
        <f t="shared" si="1437"/>
        <v>3.1435420821265136</v>
      </c>
      <c r="O4856">
        <f t="shared" si="1432"/>
        <v>2.1849129047817737</v>
      </c>
      <c r="P4856">
        <f t="shared" si="1438"/>
        <v>68.453568460295642</v>
      </c>
      <c r="Q4856">
        <f t="shared" si="1442"/>
        <v>17.867821925205988</v>
      </c>
      <c r="R4856">
        <v>12.66</v>
      </c>
      <c r="S4856">
        <f t="shared" si="1433"/>
        <v>13.251802611904854</v>
      </c>
      <c r="T4856">
        <f>qten^((R4856-tbar)/10)*IF(R4856&gt;Ttorp,1,torpmult)</f>
        <v>0.84724215647439061</v>
      </c>
      <c r="U4856">
        <f>qtenq^((R4856-tbar)/10)*IF(R4856&gt;Ttorp,1,torpmult)</f>
        <v>0.79996012833275265</v>
      </c>
      <c r="V4856">
        <f t="shared" si="1434"/>
        <v>4.7452451967648718E-2</v>
      </c>
      <c r="W4856">
        <f t="shared" si="1435"/>
        <v>1.0709474786542205E-3</v>
      </c>
      <c r="X4856">
        <f t="shared" si="1446"/>
        <v>0.93525691493416607</v>
      </c>
      <c r="Y4856">
        <f t="shared" si="1446"/>
        <v>0.12404759342583521</v>
      </c>
      <c r="AK4856">
        <v>12.743124999999997</v>
      </c>
    </row>
    <row r="4857" spans="4:37" x14ac:dyDescent="0.55000000000000004">
      <c r="D4857">
        <f t="shared" si="1439"/>
        <v>4.0200611739633691</v>
      </c>
      <c r="E4857">
        <f t="shared" si="1428"/>
        <v>2.1412719036944576</v>
      </c>
      <c r="F4857" s="2">
        <f t="shared" si="1440"/>
        <v>42324</v>
      </c>
      <c r="G4857" s="1">
        <v>2015.9605022831051</v>
      </c>
      <c r="H4857" s="3">
        <v>38.07</v>
      </c>
      <c r="I4857" s="1" t="str">
        <f t="shared" si="1429"/>
        <v/>
      </c>
      <c r="J4857" s="1">
        <f t="shared" si="1430"/>
        <v>0.46701215211138924</v>
      </c>
      <c r="K4857">
        <f t="shared" si="1431"/>
        <v>0</v>
      </c>
      <c r="L4857">
        <f t="shared" si="1436"/>
        <v>0.37875445599068203</v>
      </c>
      <c r="M4857">
        <f t="shared" si="1441"/>
        <v>0.37875445599068203</v>
      </c>
      <c r="N4857">
        <f t="shared" si="1437"/>
        <v>3.1602795556154284</v>
      </c>
      <c r="O4857">
        <f t="shared" si="1432"/>
        <v>2.312588921271761</v>
      </c>
      <c r="P4857">
        <f t="shared" si="1438"/>
        <v>68.465879523344398</v>
      </c>
      <c r="Q4857">
        <f t="shared" si="1442"/>
        <v>17.868893009843102</v>
      </c>
      <c r="R4857">
        <v>12.99</v>
      </c>
      <c r="S4857">
        <f t="shared" si="1433"/>
        <v>13.206798096612294</v>
      </c>
      <c r="T4857">
        <f>qten^((R4857-tbar)/10)*IF(R4857&gt;Ttorp,1,torpmult)</f>
        <v>0.87652391932915308</v>
      </c>
      <c r="U4857">
        <f>qtenq^((R4857-tbar)/10)*IF(R4857&gt;Ttorp,1,torpmult)</f>
        <v>0.83740648750842672</v>
      </c>
      <c r="V4857">
        <f t="shared" si="1434"/>
        <v>4.767954024855265E-2</v>
      </c>
      <c r="W4857">
        <f t="shared" si="1435"/>
        <v>1.3889267940567643E-3</v>
      </c>
      <c r="X4857">
        <f t="shared" si="1446"/>
        <v>0.98270936690181476</v>
      </c>
      <c r="Y4857">
        <f t="shared" si="1446"/>
        <v>0.12511854090448943</v>
      </c>
      <c r="AK4857">
        <v>11.876770833333326</v>
      </c>
    </row>
    <row r="4858" spans="4:37" x14ac:dyDescent="0.55000000000000004">
      <c r="D4858">
        <f t="shared" si="1439"/>
        <v>4.0037204688404531</v>
      </c>
      <c r="E4858">
        <f t="shared" si="1428"/>
        <v>3.8566541227342026</v>
      </c>
      <c r="F4858" s="2">
        <f t="shared" si="1440"/>
        <v>42325</v>
      </c>
      <c r="G4858" s="1">
        <v>2015.9632420091325</v>
      </c>
      <c r="H4858" s="3">
        <v>67.489999999999995</v>
      </c>
      <c r="I4858" s="1" t="str">
        <f t="shared" si="1429"/>
        <v/>
      </c>
      <c r="J4858" s="1">
        <f t="shared" si="1430"/>
        <v>0.25929211388317158</v>
      </c>
      <c r="K4858">
        <f t="shared" si="1431"/>
        <v>0</v>
      </c>
      <c r="L4858">
        <f t="shared" si="1436"/>
        <v>0.38509031604896082</v>
      </c>
      <c r="M4858">
        <f t="shared" si="1441"/>
        <v>0.38509031604896082</v>
      </c>
      <c r="N4858">
        <f t="shared" si="1437"/>
        <v>3.1778040715189158</v>
      </c>
      <c r="O4858">
        <f t="shared" si="1432"/>
        <v>2.1752799178443629</v>
      </c>
      <c r="P4858">
        <f t="shared" si="1438"/>
        <v>68.491846136740179</v>
      </c>
      <c r="Q4858">
        <f t="shared" si="1442"/>
        <v>17.871151730992146</v>
      </c>
      <c r="R4858">
        <v>12.48</v>
      </c>
      <c r="S4858">
        <f t="shared" si="1433"/>
        <v>13.162108630994226</v>
      </c>
      <c r="T4858">
        <f>qten^((R4858-tbar)/10)*IF(R4858&gt;Ttorp,1,torpmult)</f>
        <v>0.83168470054687249</v>
      </c>
      <c r="U4858">
        <f>qtenq^((R4858-tbar)/10)*IF(R4858&gt;Ttorp,1,torpmult)</f>
        <v>0.78024548017370354</v>
      </c>
      <c r="V4858">
        <f t="shared" si="1434"/>
        <v>2.803080969853727E-2</v>
      </c>
      <c r="W4858">
        <f t="shared" si="1435"/>
        <v>1.717999644247954E-3</v>
      </c>
      <c r="X4858">
        <f t="shared" si="1446"/>
        <v>1.0303889071503674</v>
      </c>
      <c r="Y4858">
        <f t="shared" si="1446"/>
        <v>0.12650746769854621</v>
      </c>
      <c r="AK4858">
        <v>11.944166666666668</v>
      </c>
    </row>
    <row r="4859" spans="4:37" x14ac:dyDescent="0.55000000000000004">
      <c r="D4859">
        <f t="shared" si="1439"/>
        <v>3.8408965354261677</v>
      </c>
      <c r="E4859">
        <f t="shared" si="1428"/>
        <v>2.3754811346975959</v>
      </c>
      <c r="F4859" s="2">
        <f t="shared" si="1440"/>
        <v>42326</v>
      </c>
      <c r="G4859" s="1">
        <v>2015.9659817351599</v>
      </c>
      <c r="H4859" s="3">
        <v>43.26</v>
      </c>
      <c r="I4859" s="1" t="str">
        <f t="shared" si="1429"/>
        <v/>
      </c>
      <c r="J4859" s="1">
        <f t="shared" si="1430"/>
        <v>0.42096735073726538</v>
      </c>
      <c r="K4859">
        <f t="shared" si="1431"/>
        <v>0</v>
      </c>
      <c r="L4859">
        <f t="shared" si="1436"/>
        <v>0.39104998705675359</v>
      </c>
      <c r="M4859">
        <f t="shared" si="1441"/>
        <v>0.39104998705675359</v>
      </c>
      <c r="N4859">
        <f t="shared" si="1437"/>
        <v>3.1941134920573599</v>
      </c>
      <c r="O4859">
        <f t="shared" si="1432"/>
        <v>2.2983175770163471</v>
      </c>
      <c r="P4859">
        <f t="shared" si="1438"/>
        <v>68.47298296438646</v>
      </c>
      <c r="Q4859">
        <f t="shared" si="1442"/>
        <v>17.869510963580883</v>
      </c>
      <c r="R4859">
        <v>12.8</v>
      </c>
      <c r="S4859">
        <f t="shared" si="1433"/>
        <v>13.117747457499018</v>
      </c>
      <c r="T4859">
        <f>qten^((R4859-tbar)/10)*IF(R4859&gt;Ttorp,1,torpmult)</f>
        <v>0.85954331974862663</v>
      </c>
      <c r="U4859">
        <f>qtenq^((R4859-tbar)/10)*IF(R4859&gt;Ttorp,1,torpmult)</f>
        <v>0.81563749333900992</v>
      </c>
      <c r="V4859">
        <f t="shared" si="1434"/>
        <v>3.8861892567284353E-2</v>
      </c>
      <c r="W4859">
        <f t="shared" si="1435"/>
        <v>1.928232173852725E-3</v>
      </c>
      <c r="X4859">
        <f t="shared" si="1446"/>
        <v>1.0584197168489047</v>
      </c>
      <c r="Y4859">
        <f t="shared" si="1446"/>
        <v>0.12822546734279416</v>
      </c>
      <c r="AK4859">
        <v>11.96729166666667</v>
      </c>
    </row>
    <row r="4860" spans="4:37" x14ac:dyDescent="0.55000000000000004">
      <c r="D4860">
        <f t="shared" si="1439"/>
        <v>3.6547481153543728</v>
      </c>
      <c r="E4860">
        <f t="shared" si="1428"/>
        <v>1.9794123347082215</v>
      </c>
      <c r="F4860" s="2">
        <f t="shared" si="1440"/>
        <v>42327</v>
      </c>
      <c r="G4860" s="1">
        <v>2015.9687214611872</v>
      </c>
      <c r="H4860" s="3">
        <v>34.14</v>
      </c>
      <c r="I4860" s="1" t="str">
        <f t="shared" si="1429"/>
        <v/>
      </c>
      <c r="J4860" s="1">
        <f t="shared" si="1430"/>
        <v>0.50520044887333015</v>
      </c>
      <c r="K4860">
        <f t="shared" si="1431"/>
        <v>0</v>
      </c>
      <c r="L4860">
        <f t="shared" si="1436"/>
        <v>0.39734674754172988</v>
      </c>
      <c r="M4860">
        <f t="shared" si="1441"/>
        <v>0.39734674754172988</v>
      </c>
      <c r="N4860">
        <f t="shared" si="1437"/>
        <v>3.2111663596568913</v>
      </c>
      <c r="O4860">
        <f t="shared" si="1432"/>
        <v>2.3418287543601637</v>
      </c>
      <c r="P4860">
        <f t="shared" si="1438"/>
        <v>68.488099929290698</v>
      </c>
      <c r="Q4860">
        <f t="shared" si="1442"/>
        <v>17.870825900175934</v>
      </c>
      <c r="R4860">
        <v>12.86</v>
      </c>
      <c r="S4860">
        <f t="shared" si="1433"/>
        <v>13.073727721295132</v>
      </c>
      <c r="T4860">
        <f>qten^((R4860-tbar)/10)*IF(R4860&gt;Ttorp,1,torpmult)</f>
        <v>0.86486977041127822</v>
      </c>
      <c r="U4860">
        <f>qtenq^((R4860-tbar)/10)*IF(R4860&gt;Ttorp,1,torpmult)</f>
        <v>0.82245006871246429</v>
      </c>
      <c r="V4860">
        <f t="shared" si="1434"/>
        <v>4.1151719645111315E-2</v>
      </c>
      <c r="W4860">
        <f t="shared" si="1435"/>
        <v>2.2202455849431877E-3</v>
      </c>
      <c r="X4860">
        <f t="shared" si="1446"/>
        <v>1.097281609416189</v>
      </c>
      <c r="Y4860">
        <f t="shared" si="1446"/>
        <v>0.13015369951664688</v>
      </c>
      <c r="AK4860">
        <v>11.983541666666666</v>
      </c>
    </row>
    <row r="4861" spans="4:37" x14ac:dyDescent="0.55000000000000004">
      <c r="D4861">
        <f t="shared" si="1439"/>
        <v>3.4602915384331006</v>
      </c>
      <c r="E4861">
        <f t="shared" si="1428"/>
        <v>1.7101823461416528</v>
      </c>
      <c r="F4861" s="2">
        <f t="shared" si="1440"/>
        <v>42328</v>
      </c>
      <c r="G4861" s="1">
        <v>2015.9714611872148</v>
      </c>
      <c r="H4861" s="3">
        <v>26.83</v>
      </c>
      <c r="I4861" s="1" t="str">
        <f t="shared" si="1429"/>
        <v/>
      </c>
      <c r="J4861" s="1">
        <f t="shared" si="1430"/>
        <v>0.58473296853759649</v>
      </c>
      <c r="K4861">
        <f t="shared" si="1431"/>
        <v>0</v>
      </c>
      <c r="L4861">
        <f t="shared" si="1436"/>
        <v>0.40376271673175773</v>
      </c>
      <c r="M4861">
        <f t="shared" si="1441"/>
        <v>0.40376271673175773</v>
      </c>
      <c r="N4861">
        <f t="shared" si="1437"/>
        <v>3.2283577570905275</v>
      </c>
      <c r="O4861">
        <f t="shared" si="1432"/>
        <v>2.2649016079165896</v>
      </c>
      <c r="P4861">
        <f t="shared" si="1438"/>
        <v>68.521353938999255</v>
      </c>
      <c r="Q4861">
        <f t="shared" si="1442"/>
        <v>17.873717791672334</v>
      </c>
      <c r="R4861">
        <v>12.55</v>
      </c>
      <c r="S4861">
        <f t="shared" si="1433"/>
        <v>13.030062466385136</v>
      </c>
      <c r="T4861">
        <f>qten^((R4861-tbar)/10)*IF(R4861&gt;Ttorp,1,torpmult)</f>
        <v>0.83770058477110931</v>
      </c>
      <c r="U4861">
        <f>qtenq^((R4861-tbar)/10)*IF(R4861&gt;Ttorp,1,torpmult)</f>
        <v>0.78785388604934636</v>
      </c>
      <c r="V4861">
        <f t="shared" si="1434"/>
        <v>4.2333241254626459E-2</v>
      </c>
      <c r="W4861">
        <f t="shared" si="1435"/>
        <v>2.5413855680914083E-3</v>
      </c>
      <c r="X4861">
        <f t="shared" si="1446"/>
        <v>1.1384333290613002</v>
      </c>
      <c r="Y4861">
        <f t="shared" si="1446"/>
        <v>0.13237394510159006</v>
      </c>
      <c r="AK4861">
        <v>11.801145833333331</v>
      </c>
    </row>
    <row r="4862" spans="4:37" x14ac:dyDescent="0.55000000000000004">
      <c r="D4862">
        <f t="shared" si="1439"/>
        <v>3.2659419519203836</v>
      </c>
      <c r="E4862">
        <f t="shared" si="1428"/>
        <v>1.5167956733059276</v>
      </c>
      <c r="F4862" s="2">
        <f t="shared" si="1440"/>
        <v>42329</v>
      </c>
      <c r="G4862" s="1">
        <v>2015.9742009132422</v>
      </c>
      <c r="H4862" s="3">
        <v>20.83</v>
      </c>
      <c r="I4862" s="1" t="str">
        <f t="shared" si="1429"/>
        <v/>
      </c>
      <c r="J4862" s="1">
        <f t="shared" si="1430"/>
        <v>0.65928458104080223</v>
      </c>
      <c r="K4862">
        <f t="shared" si="1431"/>
        <v>0</v>
      </c>
      <c r="L4862">
        <f t="shared" si="1436"/>
        <v>0.4099679266164607</v>
      </c>
      <c r="M4862">
        <f t="shared" si="1441"/>
        <v>0.4099679266164607</v>
      </c>
      <c r="N4862">
        <f t="shared" si="1437"/>
        <v>3.2448120427315938</v>
      </c>
      <c r="O4862">
        <f t="shared" si="1432"/>
        <v>2.4543800460417113</v>
      </c>
      <c r="P4862">
        <f t="shared" si="1438"/>
        <v>68.568576583028275</v>
      </c>
      <c r="Q4862">
        <f t="shared" si="1442"/>
        <v>17.877822839917343</v>
      </c>
      <c r="R4862">
        <v>13.05</v>
      </c>
      <c r="S4862">
        <f t="shared" si="1433"/>
        <v>12.986764631730992</v>
      </c>
      <c r="T4862">
        <f>qten^((R4862-tbar)/10)*IF(R4862&gt;Ttorp,1,torpmult)</f>
        <v>0.88195559601568285</v>
      </c>
      <c r="U4862">
        <f>qtenq^((R4862-tbar)/10)*IF(R4862&gt;Ttorp,1,torpmult)</f>
        <v>0.84440088742378205</v>
      </c>
      <c r="V4862">
        <f t="shared" si="1434"/>
        <v>4.2680634067155707E-2</v>
      </c>
      <c r="W4862">
        <f t="shared" si="1435"/>
        <v>2.8871694116624474E-3</v>
      </c>
      <c r="X4862">
        <f t="shared" si="1446"/>
        <v>1.1807665703159267</v>
      </c>
      <c r="Y4862">
        <f t="shared" si="1446"/>
        <v>0.13491533066968148</v>
      </c>
      <c r="AK4862">
        <v>12.019374999999989</v>
      </c>
    </row>
    <row r="4863" spans="4:37" x14ac:dyDescent="0.55000000000000004">
      <c r="D4863">
        <f t="shared" si="1439"/>
        <v>3.0851673486676585</v>
      </c>
      <c r="E4863">
        <f t="shared" si="1428"/>
        <v>1.4581959193931302</v>
      </c>
      <c r="F4863" s="2">
        <f t="shared" si="1440"/>
        <v>42330</v>
      </c>
      <c r="G4863" s="1">
        <v>2015.9769406392695</v>
      </c>
      <c r="H4863" s="3">
        <v>18.86</v>
      </c>
      <c r="I4863" s="1" t="str">
        <f t="shared" si="1429"/>
        <v/>
      </c>
      <c r="J4863" s="1">
        <f t="shared" si="1430"/>
        <v>0.68577890439864797</v>
      </c>
      <c r="K4863">
        <f t="shared" si="1431"/>
        <v>0</v>
      </c>
      <c r="L4863">
        <f t="shared" si="1436"/>
        <v>0.41669225550972566</v>
      </c>
      <c r="M4863">
        <f t="shared" si="1441"/>
        <v>0.41669225550972566</v>
      </c>
      <c r="N4863">
        <f t="shared" si="1437"/>
        <v>3.2624564842293911</v>
      </c>
      <c r="O4863">
        <f t="shared" si="1432"/>
        <v>2.5013173758987324</v>
      </c>
      <c r="P4863">
        <f t="shared" si="1438"/>
        <v>68.636788664767451</v>
      </c>
      <c r="Q4863">
        <f t="shared" si="1442"/>
        <v>17.883749166600623</v>
      </c>
      <c r="R4863">
        <v>13.11</v>
      </c>
      <c r="S4863">
        <f t="shared" si="1433"/>
        <v>12.943847047410916</v>
      </c>
      <c r="T4863">
        <f>qten^((R4863-tbar)/10)*IF(R4863&gt;Ttorp,1,torpmult)</f>
        <v>0.88742093192243021</v>
      </c>
      <c r="U4863">
        <f>qtenq^((R4863-tbar)/10)*IF(R4863&gt;Ttorp,1,torpmult)</f>
        <v>0.85145370774894502</v>
      </c>
      <c r="V4863">
        <f t="shared" si="1434"/>
        <v>4.0402112013883232E-2</v>
      </c>
      <c r="W4863">
        <f t="shared" si="1435"/>
        <v>3.2547923377852679E-3</v>
      </c>
      <c r="X4863">
        <f t="shared" si="1446"/>
        <v>1.2234472043830824</v>
      </c>
      <c r="Y4863">
        <f t="shared" si="1446"/>
        <v>0.13780250008134393</v>
      </c>
      <c r="AK4863">
        <v>12.123750000000008</v>
      </c>
    </row>
    <row r="4864" spans="4:37" x14ac:dyDescent="0.55000000000000004">
      <c r="D4864">
        <f t="shared" si="1439"/>
        <v>3.2766506138008928</v>
      </c>
      <c r="E4864">
        <f t="shared" si="1428"/>
        <v>5</v>
      </c>
      <c r="F4864" s="2">
        <f t="shared" si="1440"/>
        <v>42331</v>
      </c>
      <c r="G4864" s="1">
        <v>2015.9796803652969</v>
      </c>
      <c r="H4864" s="3">
        <v>758.81</v>
      </c>
      <c r="I4864" s="1">
        <f t="shared" si="1429"/>
        <v>758.81</v>
      </c>
      <c r="J4864" s="1">
        <f t="shared" si="1430"/>
        <v>2.5648388521031075E-7</v>
      </c>
      <c r="K4864">
        <f t="shared" si="1431"/>
        <v>0</v>
      </c>
      <c r="L4864">
        <f t="shared" si="1436"/>
        <v>0.42354517982725642</v>
      </c>
      <c r="M4864">
        <f t="shared" si="1441"/>
        <v>0.42354517982725642</v>
      </c>
      <c r="N4864">
        <f t="shared" si="1437"/>
        <v>3.2802441213637601</v>
      </c>
      <c r="O4864">
        <f t="shared" si="1432"/>
        <v>-0.16126651047170359</v>
      </c>
      <c r="P4864">
        <f t="shared" si="1438"/>
        <v>68.711576299650304</v>
      </c>
      <c r="Q4864">
        <f t="shared" si="1442"/>
        <v>17.890242272520936</v>
      </c>
      <c r="R4864">
        <v>12.54</v>
      </c>
      <c r="S4864">
        <f t="shared" si="1433"/>
        <v>12.901322430826909</v>
      </c>
      <c r="T4864">
        <f>qten^((R4864-tbar)/10)*IF(R4864&gt;Ttorp,1,torpmult)</f>
        <v>0.83683851586084723</v>
      </c>
      <c r="U4864">
        <f>qtenq^((R4864-tbar)/10)*IF(R4864&gt;Ttorp,1,torpmult)</f>
        <v>0.78676244535356588</v>
      </c>
      <c r="V4864">
        <f t="shared" si="1434"/>
        <v>-8.9228814121894554E-2</v>
      </c>
      <c r="W4864">
        <f t="shared" si="1435"/>
        <v>3.6280167582644464E-3</v>
      </c>
      <c r="X4864">
        <f t="shared" si="1446"/>
        <v>1.2638493163969657</v>
      </c>
      <c r="Y4864">
        <f t="shared" si="1446"/>
        <v>0.1410572924191292</v>
      </c>
      <c r="AK4864">
        <v>12.315833333333339</v>
      </c>
    </row>
    <row r="4865" spans="4:37" x14ac:dyDescent="0.55000000000000004">
      <c r="D4865">
        <f t="shared" si="1439"/>
        <v>3.4489855524208037</v>
      </c>
      <c r="E4865">
        <f t="shared" si="1428"/>
        <v>5</v>
      </c>
      <c r="F4865" s="2">
        <f t="shared" si="1440"/>
        <v>42332</v>
      </c>
      <c r="G4865" s="1">
        <v>2015.9824200913242</v>
      </c>
      <c r="H4865" s="3">
        <v>689.3</v>
      </c>
      <c r="I4865" s="1">
        <f t="shared" si="1429"/>
        <v>689.3</v>
      </c>
      <c r="J4865" s="1">
        <f t="shared" si="1430"/>
        <v>1.0299503095930606E-6</v>
      </c>
      <c r="K4865">
        <f t="shared" si="1431"/>
        <v>0</v>
      </c>
      <c r="L4865">
        <f t="shared" si="1436"/>
        <v>0.42310335377116959</v>
      </c>
      <c r="M4865">
        <f t="shared" si="1441"/>
        <v>0.42310335377116959</v>
      </c>
      <c r="N4865">
        <f t="shared" si="1437"/>
        <v>3.2791031163148854</v>
      </c>
      <c r="O4865">
        <f t="shared" si="1432"/>
        <v>-0.15911062434970943</v>
      </c>
      <c r="P4865">
        <f t="shared" si="1438"/>
        <v>68.639897654355906</v>
      </c>
      <c r="Q4865">
        <f t="shared" si="1442"/>
        <v>17.884019184820538</v>
      </c>
      <c r="R4865">
        <v>12.42</v>
      </c>
      <c r="S4865">
        <f t="shared" si="1433"/>
        <v>12.859203382949602</v>
      </c>
      <c r="T4865">
        <f>qten^((R4865-tbar)/10)*IF(R4865&gt;Ttorp,1,torpmult)</f>
        <v>0.82656262589945051</v>
      </c>
      <c r="U4865">
        <f>qtenq^((R4865-tbar)/10)*IF(R4865&gt;Ttorp,1,torpmult)</f>
        <v>0.77378249677119493</v>
      </c>
      <c r="V4865">
        <f t="shared" si="1434"/>
        <v>-8.1927857835905157E-2</v>
      </c>
      <c r="W4865">
        <f t="shared" si="1435"/>
        <v>3.0500048208685062E-3</v>
      </c>
      <c r="X4865">
        <f t="shared" si="1446"/>
        <v>1.1746205022750711</v>
      </c>
      <c r="Y4865">
        <f t="shared" si="1446"/>
        <v>0.14468530917739364</v>
      </c>
      <c r="AK4865">
        <v>12.448125000000003</v>
      </c>
    </row>
    <row r="4866" spans="4:37" x14ac:dyDescent="0.55000000000000004">
      <c r="D4866">
        <f t="shared" si="1439"/>
        <v>3.6040869971787233</v>
      </c>
      <c r="E4866">
        <f t="shared" si="1428"/>
        <v>5</v>
      </c>
      <c r="F4866" s="2">
        <f t="shared" si="1440"/>
        <v>42333</v>
      </c>
      <c r="G4866" s="1">
        <v>2015.9851598173516</v>
      </c>
      <c r="H4866" s="3">
        <v>164.64</v>
      </c>
      <c r="I4866" s="1" t="str">
        <f t="shared" si="1429"/>
        <v/>
      </c>
      <c r="J4866" s="1">
        <f t="shared" si="1430"/>
        <v>3.7149684516791986E-2</v>
      </c>
      <c r="K4866">
        <f t="shared" si="1431"/>
        <v>0</v>
      </c>
      <c r="L4866">
        <f t="shared" si="1436"/>
        <v>0.42266743425240327</v>
      </c>
      <c r="M4866">
        <f t="shared" si="1441"/>
        <v>0.42266743425240327</v>
      </c>
      <c r="N4866">
        <f t="shared" si="1437"/>
        <v>3.2779765860169952</v>
      </c>
      <c r="O4866">
        <f t="shared" si="1432"/>
        <v>0.31721865667021587</v>
      </c>
      <c r="P4866">
        <f t="shared" si="1438"/>
        <v>68.569173191052457</v>
      </c>
      <c r="Q4866">
        <f t="shared" si="1442"/>
        <v>17.877874690790133</v>
      </c>
      <c r="R4866">
        <v>12.86</v>
      </c>
      <c r="S4866">
        <f t="shared" si="1433"/>
        <v>12.817502384557372</v>
      </c>
      <c r="T4866">
        <f>qten^((R4866-tbar)/10)*IF(R4866&gt;Ttorp,1,torpmult)</f>
        <v>0.86486977041127822</v>
      </c>
      <c r="U4866">
        <f>qtenq^((R4866-tbar)/10)*IF(R4866&gt;Ttorp,1,torpmult)</f>
        <v>0.82245006871246429</v>
      </c>
      <c r="V4866">
        <f t="shared" si="1434"/>
        <v>-1.8452202950440724E-2</v>
      </c>
      <c r="W4866">
        <f t="shared" si="1435"/>
        <v>2.4849105684197183E-3</v>
      </c>
      <c r="X4866">
        <f t="shared" si="1446"/>
        <v>1.092692644439166</v>
      </c>
      <c r="Y4866">
        <f t="shared" si="1446"/>
        <v>0.14773531399826215</v>
      </c>
      <c r="AK4866">
        <v>12.345520833333332</v>
      </c>
    </row>
    <row r="4867" spans="4:37" x14ac:dyDescent="0.55000000000000004">
      <c r="D4867">
        <f t="shared" si="1439"/>
        <v>3.7436782974608511</v>
      </c>
      <c r="E4867">
        <f t="shared" si="1428"/>
        <v>5</v>
      </c>
      <c r="F4867" s="2">
        <f t="shared" si="1440"/>
        <v>42334</v>
      </c>
      <c r="G4867" s="1">
        <v>2015.9878995433792</v>
      </c>
      <c r="H4867" s="3">
        <v>115.36</v>
      </c>
      <c r="I4867" s="1" t="str">
        <f t="shared" si="1429"/>
        <v/>
      </c>
      <c r="J4867" s="1">
        <f t="shared" si="1430"/>
        <v>9.9539572531536974E-2</v>
      </c>
      <c r="K4867">
        <f t="shared" si="1431"/>
        <v>0</v>
      </c>
      <c r="L4867">
        <f t="shared" si="1436"/>
        <v>0.42353652646245865</v>
      </c>
      <c r="M4867">
        <f t="shared" si="1441"/>
        <v>0.42353652646245865</v>
      </c>
      <c r="N4867">
        <f t="shared" si="1437"/>
        <v>3.2802217818797477</v>
      </c>
      <c r="O4867">
        <f t="shared" si="1432"/>
        <v>1.1372531209783763</v>
      </c>
      <c r="P4867">
        <f t="shared" si="1438"/>
        <v>68.503128259693057</v>
      </c>
      <c r="Q4867">
        <f t="shared" si="1442"/>
        <v>17.872132935193083</v>
      </c>
      <c r="R4867">
        <v>12.9</v>
      </c>
      <c r="S4867">
        <f t="shared" si="1433"/>
        <v>12.776231792551684</v>
      </c>
      <c r="T4867">
        <f>qten^((R4867-tbar)/10)*IF(R4867&gt;Ttorp,1,torpmult)</f>
        <v>0.86843906222623846</v>
      </c>
      <c r="U4867">
        <f>qtenq^((R4867-tbar)/10)*IF(R4867&gt;Ttorp,1,torpmult)</f>
        <v>0.82702336844326563</v>
      </c>
      <c r="V4867">
        <f t="shared" si="1434"/>
        <v>3.506960960537181E-6</v>
      </c>
      <c r="W4867">
        <f t="shared" si="1435"/>
        <v>2.3825683160032104E-3</v>
      </c>
      <c r="X4867">
        <f t="shared" si="1446"/>
        <v>1.0742404414887252</v>
      </c>
      <c r="Y4867">
        <f t="shared" si="1446"/>
        <v>0.15022022456668185</v>
      </c>
      <c r="AK4867">
        <v>12.162187500000014</v>
      </c>
    </row>
    <row r="4868" spans="4:37" x14ac:dyDescent="0.55000000000000004">
      <c r="D4868">
        <f t="shared" si="1439"/>
        <v>3.8693104677147661</v>
      </c>
      <c r="E4868">
        <f t="shared" ref="E4868:E4931" si="1447">MIN(1/J4868,ftmax)</f>
        <v>5</v>
      </c>
      <c r="F4868" s="2">
        <f t="shared" si="1440"/>
        <v>42335</v>
      </c>
      <c r="G4868" s="1">
        <v>2015.9906392694065</v>
      </c>
      <c r="H4868" s="3">
        <v>88.5</v>
      </c>
      <c r="I4868" s="1" t="str">
        <f t="shared" ref="I4868:I4931" si="1448">IF(H4868&gt;cutoff,H4868,"")</f>
        <v/>
      </c>
      <c r="J4868" s="1">
        <f t="shared" ref="J4868:J4931" si="1449">MIN(1,EXP(-H4868/turbh))</f>
        <v>0.17033298882540943</v>
      </c>
      <c r="K4868">
        <f t="shared" ref="K4868:K4931" si="1450">IF(INT((G4868-INT(G4868))*365)=spawnday,1,0)</f>
        <v>0</v>
      </c>
      <c r="L4868">
        <f t="shared" si="1436"/>
        <v>0.42665228843774189</v>
      </c>
      <c r="M4868">
        <f t="shared" si="1441"/>
        <v>0.42665228843774189</v>
      </c>
      <c r="N4868">
        <f t="shared" si="1437"/>
        <v>3.2882458281071809</v>
      </c>
      <c r="O4868">
        <f t="shared" ref="O4868:O4931" si="1451">(E4868*U4868*J4868*hh*L4868^(2/3)-T4868*mm*L4868)</f>
        <v>2.0689422953325356</v>
      </c>
      <c r="P4868">
        <f t="shared" si="1438"/>
        <v>68.450189411596469</v>
      </c>
      <c r="Q4868">
        <f t="shared" si="1442"/>
        <v>17.867527919428234</v>
      </c>
      <c r="R4868">
        <v>12.88</v>
      </c>
      <c r="S4868">
        <f t="shared" ref="S4868:S4931" si="1452">tbar+tamp*SIN(2*PI()*G4868+tshift)</f>
        <v>12.735403836304069</v>
      </c>
      <c r="T4868">
        <f>qten^((R4868-tbar)/10)*IF(R4868&gt;Ttorp,1,torpmult)</f>
        <v>0.86665257881332858</v>
      </c>
      <c r="U4868">
        <f>qtenq^((R4868-tbar)/10)*IF(R4868&gt;Ttorp,1,torpmult)</f>
        <v>0.82473354861008152</v>
      </c>
      <c r="V4868">
        <f t="shared" ref="V4868:V4931" si="1453">GA*MIN(1,EXP(-H4868/turbA))-mA*X4868-aB*X4868*Y4868</f>
        <v>1.1147028148059797E-2</v>
      </c>
      <c r="W4868">
        <f t="shared" ref="W4868:W4931" si="1454">eB*aB*X4868*Y4868-zB*Y4868</f>
        <v>2.4203848767713494E-3</v>
      </c>
      <c r="X4868">
        <f t="shared" si="1446"/>
        <v>1.0742439484496857</v>
      </c>
      <c r="Y4868">
        <f t="shared" si="1446"/>
        <v>0.15260279288268505</v>
      </c>
      <c r="AK4868">
        <v>12.240104166666667</v>
      </c>
    </row>
    <row r="4869" spans="4:37" x14ac:dyDescent="0.55000000000000004">
      <c r="D4869">
        <f t="shared" si="1439"/>
        <v>3.8771758197633899</v>
      </c>
      <c r="E4869">
        <f t="shared" si="1447"/>
        <v>3.947963988201006</v>
      </c>
      <c r="F4869" s="2">
        <f t="shared" si="1440"/>
        <v>42336</v>
      </c>
      <c r="G4869" s="1">
        <v>2015.9933789954339</v>
      </c>
      <c r="H4869" s="3">
        <v>68.66</v>
      </c>
      <c r="I4869" s="1" t="str">
        <f t="shared" si="1448"/>
        <v/>
      </c>
      <c r="J4869" s="1">
        <f t="shared" si="1449"/>
        <v>0.25329511692321094</v>
      </c>
      <c r="K4869">
        <f t="shared" si="1450"/>
        <v>0</v>
      </c>
      <c r="L4869">
        <f t="shared" ref="L4869:L4932" si="1455">IF(K4869=1,wrec,L4868+O4868/365)</f>
        <v>0.43232062349344746</v>
      </c>
      <c r="M4869">
        <f t="shared" si="1441"/>
        <v>0.43232062349344746</v>
      </c>
      <c r="N4869">
        <f t="shared" ref="N4869:N4932" si="1456">(L4869/0.012)^(1/3)</f>
        <v>3.3027439260913272</v>
      </c>
      <c r="O4869">
        <f t="shared" si="1451"/>
        <v>2.3008994462378678</v>
      </c>
      <c r="P4869">
        <f t="shared" ref="P4869:P4932" si="1457">P4868+(J4868*U4868*hh*P4868^(2/3)-T4868*mm*P4868)/365</f>
        <v>68.412433604514632</v>
      </c>
      <c r="Q4869">
        <f t="shared" si="1442"/>
        <v>17.864242187065077</v>
      </c>
      <c r="R4869">
        <v>12.35</v>
      </c>
      <c r="S4869">
        <f t="shared" si="1452"/>
        <v>12.695030614023352</v>
      </c>
      <c r="T4869">
        <f>qten^((R4869-tbar)/10)*IF(R4869&gt;Ttorp,1,torpmult)</f>
        <v>0.82062672809552206</v>
      </c>
      <c r="U4869">
        <f>qtenq^((R4869-tbar)/10)*IF(R4869&gt;Ttorp,1,torpmult)</f>
        <v>0.76630998010389151</v>
      </c>
      <c r="V4869">
        <f t="shared" si="1453"/>
        <v>1.9497175398817339E-2</v>
      </c>
      <c r="W4869">
        <f t="shared" si="1454"/>
        <v>2.5486323214101046E-3</v>
      </c>
      <c r="X4869">
        <f t="shared" si="1446"/>
        <v>1.0853909765977456</v>
      </c>
      <c r="Y4869">
        <f t="shared" si="1446"/>
        <v>0.1550231777594564</v>
      </c>
      <c r="AK4869">
        <v>12.341145833333329</v>
      </c>
    </row>
    <row r="4870" spans="4:37" x14ac:dyDescent="0.55000000000000004">
      <c r="D4870">
        <f t="shared" ref="D4870:D4933" si="1458">0.9*D4869+0.1*E4870</f>
        <v>3.7677778634870931</v>
      </c>
      <c r="E4870">
        <f t="shared" si="1447"/>
        <v>2.7831962570004243</v>
      </c>
      <c r="F4870" s="2">
        <f t="shared" ref="F4870:F4933" si="1459">F4869+1</f>
        <v>42337</v>
      </c>
      <c r="G4870" s="1">
        <v>2015.9961187214612</v>
      </c>
      <c r="H4870" s="3">
        <v>51.18</v>
      </c>
      <c r="I4870" s="1" t="str">
        <f t="shared" si="1448"/>
        <v/>
      </c>
      <c r="J4870" s="1">
        <f t="shared" si="1449"/>
        <v>0.35929913224220306</v>
      </c>
      <c r="K4870">
        <f t="shared" si="1450"/>
        <v>0</v>
      </c>
      <c r="L4870">
        <f t="shared" si="1455"/>
        <v>0.43862445759272928</v>
      </c>
      <c r="M4870">
        <f t="shared" ref="M4870:M4933" si="1460">IF(K4871=1,"",L4870)</f>
        <v>0.43862445759272928</v>
      </c>
      <c r="N4870">
        <f t="shared" si="1456"/>
        <v>3.3187193896307194</v>
      </c>
      <c r="O4870">
        <f t="shared" si="1451"/>
        <v>2.1307950311491268</v>
      </c>
      <c r="P4870">
        <f t="shared" si="1457"/>
        <v>68.392441252564822</v>
      </c>
      <c r="Q4870">
        <f t="shared" ref="Q4870:Q4933" si="1461">(P4870/0.012)^(1/3)</f>
        <v>17.862501845463008</v>
      </c>
      <c r="R4870">
        <v>11.74</v>
      </c>
      <c r="S4870">
        <f t="shared" si="1452"/>
        <v>12.655124089162276</v>
      </c>
      <c r="T4870">
        <f>qten^((R4870-tbar)/10)*IF(R4870&gt;Ttorp,1,torpmult)</f>
        <v>0.7706710019186499</v>
      </c>
      <c r="U4870">
        <f>qtenq^((R4870-tbar)/10)*IF(R4870&gt;Ttorp,1,torpmult)</f>
        <v>0.70417211345604047</v>
      </c>
      <c r="V4870">
        <f t="shared" si="1453"/>
        <v>2.6880284368987956E-2</v>
      </c>
      <c r="W4870">
        <f t="shared" si="1454"/>
        <v>2.7502873512094432E-3</v>
      </c>
      <c r="X4870">
        <f t="shared" ref="X4870:Y4885" si="1462">MAX(0.0000000001,X4869+V4869)</f>
        <v>1.104888151996563</v>
      </c>
      <c r="Y4870">
        <f t="shared" si="1462"/>
        <v>0.15757181008086651</v>
      </c>
      <c r="AK4870">
        <v>12.221875000000011</v>
      </c>
    </row>
    <row r="4871" spans="4:37" x14ac:dyDescent="0.55000000000000004">
      <c r="D4871">
        <f t="shared" si="1458"/>
        <v>3.6092345800329291</v>
      </c>
      <c r="E4871">
        <f t="shared" si="1447"/>
        <v>2.1823450289454533</v>
      </c>
      <c r="F4871" s="2">
        <f t="shared" si="1459"/>
        <v>42338</v>
      </c>
      <c r="G4871" s="1">
        <v>2015.9988584474886</v>
      </c>
      <c r="H4871" s="3">
        <v>39.020000000000003</v>
      </c>
      <c r="I4871" s="1" t="str">
        <f t="shared" si="1448"/>
        <v/>
      </c>
      <c r="J4871" s="1">
        <f t="shared" si="1449"/>
        <v>0.45822268556829315</v>
      </c>
      <c r="K4871">
        <f t="shared" si="1450"/>
        <v>0</v>
      </c>
      <c r="L4871">
        <f t="shared" si="1455"/>
        <v>0.44446225219861729</v>
      </c>
      <c r="M4871">
        <f t="shared" si="1460"/>
        <v>0.44446225219861729</v>
      </c>
      <c r="N4871">
        <f t="shared" si="1456"/>
        <v>3.3333778521241859</v>
      </c>
      <c r="O4871">
        <f t="shared" si="1451"/>
        <v>2.0891252147216366</v>
      </c>
      <c r="P4871">
        <f t="shared" si="1457"/>
        <v>68.39188708450915</v>
      </c>
      <c r="Q4871">
        <f t="shared" si="1461"/>
        <v>17.862453600099087</v>
      </c>
      <c r="R4871">
        <v>11.54</v>
      </c>
      <c r="S4871">
        <f t="shared" si="1452"/>
        <v>12.615696086881272</v>
      </c>
      <c r="T4871">
        <f>qten^((R4871-tbar)/10)*IF(R4871&gt;Ttorp,1,torpmult)</f>
        <v>0.75496332966677282</v>
      </c>
      <c r="U4871">
        <f>qtenq^((R4871-tbar)/10)*IF(R4871&gt;Ttorp,1,torpmult)</f>
        <v>0.68491648998278287</v>
      </c>
      <c r="V4871">
        <f t="shared" si="1453"/>
        <v>3.13510647138334E-2</v>
      </c>
      <c r="W4871">
        <f t="shared" si="1454"/>
        <v>3.0223855580453615E-3</v>
      </c>
      <c r="X4871">
        <f t="shared" si="1462"/>
        <v>1.1317684363655509</v>
      </c>
      <c r="Y4871">
        <f t="shared" si="1462"/>
        <v>0.16032209743207596</v>
      </c>
      <c r="AK4871">
        <v>12.00177083333333</v>
      </c>
    </row>
    <row r="4872" spans="4:37" x14ac:dyDescent="0.55000000000000004">
      <c r="D4872">
        <f t="shared" si="1458"/>
        <v>3.4283135223632595</v>
      </c>
      <c r="E4872">
        <f t="shared" si="1447"/>
        <v>1.8000240033362289</v>
      </c>
      <c r="F4872" s="2">
        <f t="shared" si="1459"/>
        <v>42339</v>
      </c>
      <c r="G4872" s="1">
        <v>2016.0027397260274</v>
      </c>
      <c r="H4872" s="3">
        <v>29.39</v>
      </c>
      <c r="I4872" s="1" t="str">
        <f t="shared" si="1448"/>
        <v/>
      </c>
      <c r="J4872" s="1">
        <f t="shared" si="1449"/>
        <v>0.55554814721723944</v>
      </c>
      <c r="K4872">
        <f t="shared" si="1450"/>
        <v>0</v>
      </c>
      <c r="L4872">
        <f t="shared" si="1455"/>
        <v>0.45018588292388206</v>
      </c>
      <c r="M4872">
        <f t="shared" si="1460"/>
        <v>0.45018588292388206</v>
      </c>
      <c r="N4872">
        <f t="shared" si="1456"/>
        <v>3.3476255616119208</v>
      </c>
      <c r="O4872">
        <f t="shared" si="1451"/>
        <v>2.1697743568439778</v>
      </c>
      <c r="P4872">
        <f t="shared" si="1457"/>
        <v>68.408337588533115</v>
      </c>
      <c r="Q4872">
        <f t="shared" si="1461"/>
        <v>17.863885654984472</v>
      </c>
      <c r="R4872">
        <v>11.75</v>
      </c>
      <c r="S4872">
        <f t="shared" si="1452"/>
        <v>12.560681635906233</v>
      </c>
      <c r="T4872">
        <f>qten^((R4872-tbar)/10)*IF(R4872&gt;Ttorp,1,torpmult)</f>
        <v>0.77146490838710535</v>
      </c>
      <c r="U4872">
        <f>qtenq^((R4872-tbar)/10)*IF(R4872&gt;Ttorp,1,torpmult)</f>
        <v>0.70514898024219475</v>
      </c>
      <c r="V4872">
        <f t="shared" si="1453"/>
        <v>3.4291891133979055E-2</v>
      </c>
      <c r="W4872">
        <f t="shared" si="1454"/>
        <v>3.345656665491221E-3</v>
      </c>
      <c r="X4872">
        <f t="shared" si="1462"/>
        <v>1.1631195010793842</v>
      </c>
      <c r="Y4872">
        <f t="shared" si="1462"/>
        <v>0.1633444829901213</v>
      </c>
      <c r="AK4872">
        <v>11.612500000000004</v>
      </c>
    </row>
    <row r="4873" spans="4:37" x14ac:dyDescent="0.55000000000000004">
      <c r="D4873">
        <f t="shared" si="1458"/>
        <v>3.5854821701269337</v>
      </c>
      <c r="E4873">
        <f t="shared" si="1447"/>
        <v>5</v>
      </c>
      <c r="F4873" s="2">
        <f t="shared" si="1459"/>
        <v>42340</v>
      </c>
      <c r="G4873" s="1">
        <v>2016.0054794520547</v>
      </c>
      <c r="H4873" s="3">
        <v>91.26</v>
      </c>
      <c r="I4873" s="1" t="str">
        <f t="shared" si="1448"/>
        <v/>
      </c>
      <c r="J4873" s="1">
        <f t="shared" si="1449"/>
        <v>0.16118540382508872</v>
      </c>
      <c r="K4873">
        <f t="shared" si="1450"/>
        <v>0</v>
      </c>
      <c r="L4873">
        <f t="shared" si="1455"/>
        <v>0.45613047020290665</v>
      </c>
      <c r="M4873">
        <f t="shared" si="1460"/>
        <v>0.45613047020290665</v>
      </c>
      <c r="N4873">
        <f t="shared" si="1456"/>
        <v>3.3622960177536236</v>
      </c>
      <c r="O4873">
        <f t="shared" si="1451"/>
        <v>1.7348645575685109</v>
      </c>
      <c r="P4873">
        <f t="shared" si="1457"/>
        <v>68.443440948826876</v>
      </c>
      <c r="Q4873">
        <f t="shared" si="1461"/>
        <v>17.866940717207257</v>
      </c>
      <c r="R4873">
        <v>11.76</v>
      </c>
      <c r="S4873">
        <f t="shared" si="1452"/>
        <v>12.522458013783</v>
      </c>
      <c r="T4873">
        <f>qten^((R4873-tbar)/10)*IF(R4873&gt;Ttorp,1,torpmult)</f>
        <v>0.7722596326980371</v>
      </c>
      <c r="U4873">
        <f>qtenq^((R4873-tbar)/10)*IF(R4873&gt;Ttorp,1,torpmult)</f>
        <v>0.70612720219237757</v>
      </c>
      <c r="V4873">
        <f t="shared" si="1453"/>
        <v>-1.4897721999886024E-3</v>
      </c>
      <c r="W4873">
        <f t="shared" si="1454"/>
        <v>3.7114213678253807E-3</v>
      </c>
      <c r="X4873">
        <f t="shared" si="1462"/>
        <v>1.1974113922133633</v>
      </c>
      <c r="Y4873">
        <f t="shared" si="1462"/>
        <v>0.16669013965561252</v>
      </c>
      <c r="AK4873">
        <v>11.120416666666666</v>
      </c>
    </row>
    <row r="4874" spans="4:37" x14ac:dyDescent="0.55000000000000004">
      <c r="D4874">
        <f t="shared" si="1458"/>
        <v>3.7269339531142402</v>
      </c>
      <c r="E4874">
        <f t="shared" si="1447"/>
        <v>5</v>
      </c>
      <c r="F4874" s="2">
        <f t="shared" si="1459"/>
        <v>42341</v>
      </c>
      <c r="G4874" s="1">
        <v>2016.0082191780823</v>
      </c>
      <c r="H4874" s="3">
        <v>126.52</v>
      </c>
      <c r="I4874" s="1" t="str">
        <f t="shared" si="1448"/>
        <v/>
      </c>
      <c r="J4874" s="1">
        <f t="shared" si="1449"/>
        <v>7.9627163049655697E-2</v>
      </c>
      <c r="K4874">
        <f t="shared" si="1450"/>
        <v>0</v>
      </c>
      <c r="L4874">
        <f t="shared" si="1455"/>
        <v>0.46088352378528613</v>
      </c>
      <c r="M4874">
        <f t="shared" si="1460"/>
        <v>0.46088352378528613</v>
      </c>
      <c r="N4874">
        <f t="shared" si="1456"/>
        <v>3.3739344876911446</v>
      </c>
      <c r="O4874">
        <f t="shared" si="1451"/>
        <v>0.77848828712968976</v>
      </c>
      <c r="P4874">
        <f t="shared" si="1457"/>
        <v>68.406874712293131</v>
      </c>
      <c r="Q4874">
        <f t="shared" si="1461"/>
        <v>17.863758317484006</v>
      </c>
      <c r="R4874">
        <v>11.74</v>
      </c>
      <c r="S4874">
        <f t="shared" si="1452"/>
        <v>12.484752226061321</v>
      </c>
      <c r="T4874">
        <f>qten^((R4874-tbar)/10)*IF(R4874&gt;Ttorp,1,torpmult)</f>
        <v>0.7706710019186499</v>
      </c>
      <c r="U4874">
        <f>qtenq^((R4874-tbar)/10)*IF(R4874&gt;Ttorp,1,torpmult)</f>
        <v>0.70417211345604047</v>
      </c>
      <c r="V4874">
        <f t="shared" si="1453"/>
        <v>-1.6511106534311565E-2</v>
      </c>
      <c r="W4874">
        <f t="shared" si="1454"/>
        <v>3.7808569264842886E-3</v>
      </c>
      <c r="X4874">
        <f t="shared" si="1462"/>
        <v>1.1959216200133747</v>
      </c>
      <c r="Y4874">
        <f t="shared" si="1462"/>
        <v>0.1704015610234379</v>
      </c>
      <c r="AK4874">
        <v>11.138229166666669</v>
      </c>
    </row>
    <row r="4875" spans="4:37" x14ac:dyDescent="0.55000000000000004">
      <c r="D4875">
        <f t="shared" si="1458"/>
        <v>3.8542405578028163</v>
      </c>
      <c r="E4875">
        <f t="shared" si="1447"/>
        <v>5</v>
      </c>
      <c r="F4875" s="2">
        <f t="shared" si="1459"/>
        <v>42342</v>
      </c>
      <c r="G4875" s="1">
        <v>2016.0109589041097</v>
      </c>
      <c r="H4875" s="3">
        <v>83.97</v>
      </c>
      <c r="I4875" s="1" t="str">
        <f t="shared" si="1448"/>
        <v/>
      </c>
      <c r="J4875" s="1">
        <f t="shared" si="1449"/>
        <v>0.18648583397905977</v>
      </c>
      <c r="K4875">
        <f t="shared" si="1450"/>
        <v>0</v>
      </c>
      <c r="L4875">
        <f t="shared" si="1455"/>
        <v>0.46301636840755928</v>
      </c>
      <c r="M4875">
        <f t="shared" si="1460"/>
        <v>0.46301636840755928</v>
      </c>
      <c r="N4875">
        <f t="shared" si="1456"/>
        <v>3.3791310327368653</v>
      </c>
      <c r="O4875">
        <f t="shared" si="1451"/>
        <v>2.1137907947528705</v>
      </c>
      <c r="P4875">
        <f t="shared" si="1457"/>
        <v>68.355596801325092</v>
      </c>
      <c r="Q4875">
        <f t="shared" si="1461"/>
        <v>17.859293633731003</v>
      </c>
      <c r="R4875">
        <v>11.97</v>
      </c>
      <c r="S4875">
        <f t="shared" si="1452"/>
        <v>12.447575445783924</v>
      </c>
      <c r="T4875">
        <f>qten^((R4875-tbar)/10)*IF(R4875&gt;Ttorp,1,torpmult)</f>
        <v>0.78913926462284389</v>
      </c>
      <c r="U4875">
        <f>qtenq^((R4875-tbar)/10)*IF(R4875&gt;Ttorp,1,torpmult)</f>
        <v>0.72698625866015532</v>
      </c>
      <c r="V4875">
        <f t="shared" si="1453"/>
        <v>2.0815056425824048E-3</v>
      </c>
      <c r="W4875">
        <f t="shared" si="1454"/>
        <v>3.7151971816569238E-3</v>
      </c>
      <c r="X4875">
        <f t="shared" si="1462"/>
        <v>1.1794105134790631</v>
      </c>
      <c r="Y4875">
        <f t="shared" si="1462"/>
        <v>0.17418241794992217</v>
      </c>
      <c r="AK4875">
        <v>10.803229166666668</v>
      </c>
    </row>
    <row r="4876" spans="4:37" x14ac:dyDescent="0.55000000000000004">
      <c r="D4876">
        <f t="shared" si="1458"/>
        <v>3.7414613938679442</v>
      </c>
      <c r="E4876">
        <f t="shared" si="1447"/>
        <v>2.7264489184540981</v>
      </c>
      <c r="F4876" s="2">
        <f t="shared" si="1459"/>
        <v>42343</v>
      </c>
      <c r="G4876" s="1">
        <v>2016.013698630137</v>
      </c>
      <c r="H4876" s="3">
        <v>50.15</v>
      </c>
      <c r="I4876" s="1" t="str">
        <f t="shared" si="1448"/>
        <v/>
      </c>
      <c r="J4876" s="1">
        <f t="shared" si="1449"/>
        <v>0.36677745665119665</v>
      </c>
      <c r="K4876">
        <f t="shared" si="1450"/>
        <v>0</v>
      </c>
      <c r="L4876">
        <f t="shared" si="1455"/>
        <v>0.46880757606441648</v>
      </c>
      <c r="M4876">
        <f t="shared" si="1460"/>
        <v>0.46880757606441648</v>
      </c>
      <c r="N4876">
        <f t="shared" si="1456"/>
        <v>3.3931609354860237</v>
      </c>
      <c r="O4876">
        <f t="shared" si="1451"/>
        <v>2.3266758797347342</v>
      </c>
      <c r="P4876">
        <f t="shared" si="1457"/>
        <v>68.323251741448928</v>
      </c>
      <c r="Q4876">
        <f t="shared" si="1461"/>
        <v>17.856476253799823</v>
      </c>
      <c r="R4876">
        <v>12.06</v>
      </c>
      <c r="S4876">
        <f t="shared" si="1452"/>
        <v>12.410938689236987</v>
      </c>
      <c r="T4876">
        <f>qten^((R4876-tbar)/10)*IF(R4876&gt;Ttorp,1,torpmult)</f>
        <v>0.79648586896882956</v>
      </c>
      <c r="U4876">
        <f>qtenq^((R4876-tbar)/10)*IF(R4876&gt;Ttorp,1,torpmult)</f>
        <v>0.73611343108408922</v>
      </c>
      <c r="V4876">
        <f t="shared" si="1453"/>
        <v>1.8559957186104946E-2</v>
      </c>
      <c r="W4876">
        <f t="shared" si="1454"/>
        <v>3.8136952446710462E-3</v>
      </c>
      <c r="X4876">
        <f t="shared" si="1462"/>
        <v>1.1814920191216456</v>
      </c>
      <c r="Y4876">
        <f t="shared" si="1462"/>
        <v>0.17789761513157909</v>
      </c>
      <c r="AK4876">
        <v>10.327083333333327</v>
      </c>
    </row>
    <row r="4877" spans="4:37" x14ac:dyDescent="0.55000000000000004">
      <c r="D4877">
        <f t="shared" si="1458"/>
        <v>3.6261449207072549</v>
      </c>
      <c r="E4877">
        <f t="shared" si="1447"/>
        <v>2.588296662261051</v>
      </c>
      <c r="F4877" s="2">
        <f t="shared" si="1459"/>
        <v>42344</v>
      </c>
      <c r="G4877" s="1">
        <v>2016.0164383561644</v>
      </c>
      <c r="H4877" s="3">
        <v>47.55</v>
      </c>
      <c r="I4877" s="1" t="str">
        <f t="shared" si="1448"/>
        <v/>
      </c>
      <c r="J4877" s="1">
        <f t="shared" si="1449"/>
        <v>0.38635447573711773</v>
      </c>
      <c r="K4877">
        <f t="shared" si="1450"/>
        <v>0</v>
      </c>
      <c r="L4877">
        <f t="shared" si="1455"/>
        <v>0.47518203052944313</v>
      </c>
      <c r="M4877">
        <f t="shared" si="1460"/>
        <v>0.47518203052944313</v>
      </c>
      <c r="N4877">
        <f t="shared" si="1456"/>
        <v>3.4084708773788233</v>
      </c>
      <c r="O4877">
        <f t="shared" si="1451"/>
        <v>2.4416154271534882</v>
      </c>
      <c r="P4877">
        <f t="shared" si="1457"/>
        <v>68.324891248497138</v>
      </c>
      <c r="Q4877">
        <f t="shared" si="1461"/>
        <v>17.856619082601441</v>
      </c>
      <c r="R4877">
        <v>12.34</v>
      </c>
      <c r="S4877">
        <f t="shared" si="1452"/>
        <v>12.374852812678206</v>
      </c>
      <c r="T4877">
        <f>qten^((R4877-tbar)/10)*IF(R4877&gt;Ttorp,1,torpmult)</f>
        <v>0.81978222971258907</v>
      </c>
      <c r="U4877">
        <f>qtenq^((R4877-tbar)/10)*IF(R4877&gt;Ttorp,1,torpmult)</f>
        <v>0.76524838491133385</v>
      </c>
      <c r="V4877">
        <f t="shared" si="1453"/>
        <v>1.7966271122724531E-2</v>
      </c>
      <c r="W4877">
        <f t="shared" si="1454"/>
        <v>4.0708244759434771E-3</v>
      </c>
      <c r="X4877">
        <f t="shared" si="1462"/>
        <v>1.2000519763077506</v>
      </c>
      <c r="Y4877">
        <f t="shared" si="1462"/>
        <v>0.18171131037625013</v>
      </c>
      <c r="AK4877">
        <v>10.606354166666662</v>
      </c>
    </row>
    <row r="4878" spans="4:37" x14ac:dyDescent="0.55000000000000004">
      <c r="D4878">
        <f t="shared" si="1458"/>
        <v>3.4593453992724101</v>
      </c>
      <c r="E4878">
        <f t="shared" si="1447"/>
        <v>1.9581497063588058</v>
      </c>
      <c r="F4878" s="2">
        <f t="shared" si="1459"/>
        <v>42345</v>
      </c>
      <c r="G4878" s="1">
        <v>2016.0191780821917</v>
      </c>
      <c r="H4878" s="3">
        <v>33.6</v>
      </c>
      <c r="I4878" s="1" t="str">
        <f t="shared" si="1448"/>
        <v/>
      </c>
      <c r="J4878" s="1">
        <f t="shared" si="1449"/>
        <v>0.51068618336618787</v>
      </c>
      <c r="K4878">
        <f t="shared" si="1450"/>
        <v>0</v>
      </c>
      <c r="L4878">
        <f t="shared" si="1455"/>
        <v>0.48187138786411021</v>
      </c>
      <c r="M4878">
        <f t="shared" si="1460"/>
        <v>0.48187138786411021</v>
      </c>
      <c r="N4878">
        <f t="shared" si="1456"/>
        <v>3.4243906135510525</v>
      </c>
      <c r="O4878">
        <f t="shared" si="1451"/>
        <v>2.4636409072277465</v>
      </c>
      <c r="P4878">
        <f t="shared" si="1457"/>
        <v>68.331151097883279</v>
      </c>
      <c r="Q4878">
        <f t="shared" si="1461"/>
        <v>17.857164400373748</v>
      </c>
      <c r="R4878">
        <v>12.34</v>
      </c>
      <c r="S4878">
        <f t="shared" si="1452"/>
        <v>12.339328509127876</v>
      </c>
      <c r="T4878">
        <f>qten^((R4878-tbar)/10)*IF(R4878&gt;Ttorp,1,torpmult)</f>
        <v>0.81978222971258907</v>
      </c>
      <c r="U4878">
        <f>qtenq^((R4878-tbar)/10)*IF(R4878&gt;Ttorp,1,torpmult)</f>
        <v>0.76524838491133385</v>
      </c>
      <c r="V4878">
        <f t="shared" si="1453"/>
        <v>2.4008826000936814E-2</v>
      </c>
      <c r="W4878">
        <f t="shared" si="1454"/>
        <v>4.3355881813334305E-3</v>
      </c>
      <c r="X4878">
        <f t="shared" si="1462"/>
        <v>1.218018247430475</v>
      </c>
      <c r="Y4878">
        <f t="shared" si="1462"/>
        <v>0.18578213485219361</v>
      </c>
      <c r="AK4878">
        <v>10.903749999999997</v>
      </c>
    </row>
    <row r="4879" spans="4:37" x14ac:dyDescent="0.55000000000000004">
      <c r="D4879">
        <f t="shared" si="1458"/>
        <v>3.3525319755629015</v>
      </c>
      <c r="E4879">
        <f t="shared" si="1447"/>
        <v>2.3912111621773247</v>
      </c>
      <c r="F4879" s="2">
        <f t="shared" si="1459"/>
        <v>42346</v>
      </c>
      <c r="G4879" s="1">
        <v>2016.0219178082191</v>
      </c>
      <c r="H4879" s="3">
        <v>43.59</v>
      </c>
      <c r="I4879" s="1" t="str">
        <f t="shared" si="1448"/>
        <v/>
      </c>
      <c r="J4879" s="1">
        <f t="shared" si="1449"/>
        <v>0.4181981147534653</v>
      </c>
      <c r="K4879">
        <f t="shared" si="1450"/>
        <v>0</v>
      </c>
      <c r="L4879">
        <f t="shared" si="1455"/>
        <v>0.48862108897980266</v>
      </c>
      <c r="M4879">
        <f t="shared" si="1460"/>
        <v>0.48862108897980266</v>
      </c>
      <c r="N4879">
        <f t="shared" si="1456"/>
        <v>3.4403053204318068</v>
      </c>
      <c r="O4879">
        <f t="shared" si="1451"/>
        <v>2.4612939172281272</v>
      </c>
      <c r="P4879">
        <f t="shared" si="1457"/>
        <v>68.361894581742561</v>
      </c>
      <c r="Q4879">
        <f t="shared" si="1461"/>
        <v>17.85984209140911</v>
      </c>
      <c r="R4879">
        <v>12.27</v>
      </c>
      <c r="S4879">
        <f t="shared" si="1452"/>
        <v>12.304376305211322</v>
      </c>
      <c r="T4879">
        <f>qten^((R4879-tbar)/10)*IF(R4879&gt;Ttorp,1,torpmult)</f>
        <v>0.8138950248177933</v>
      </c>
      <c r="U4879">
        <f>qtenq^((R4879-tbar)/10)*IF(R4879&gt;Ttorp,1,torpmult)</f>
        <v>0.75785828325519911</v>
      </c>
      <c r="V4879">
        <f t="shared" si="1453"/>
        <v>1.5558495728292689E-2</v>
      </c>
      <c r="W4879">
        <f t="shared" si="1454"/>
        <v>4.6741217542912335E-3</v>
      </c>
      <c r="X4879">
        <f t="shared" si="1462"/>
        <v>1.2420270734314118</v>
      </c>
      <c r="Y4879">
        <f t="shared" si="1462"/>
        <v>0.19011772303352703</v>
      </c>
      <c r="AK4879">
        <v>10.939062500000004</v>
      </c>
    </row>
    <row r="4880" spans="4:37" x14ac:dyDescent="0.55000000000000004">
      <c r="D4880">
        <f t="shared" si="1458"/>
        <v>3.2739947190866543</v>
      </c>
      <c r="E4880">
        <f t="shared" si="1447"/>
        <v>2.5671594108004321</v>
      </c>
      <c r="F4880" s="2">
        <f t="shared" si="1459"/>
        <v>42347</v>
      </c>
      <c r="G4880" s="1">
        <v>2016.0246575342467</v>
      </c>
      <c r="H4880" s="3">
        <v>47.14</v>
      </c>
      <c r="I4880" s="1" t="str">
        <f t="shared" si="1448"/>
        <v/>
      </c>
      <c r="J4880" s="1">
        <f t="shared" si="1449"/>
        <v>0.38953560725245467</v>
      </c>
      <c r="K4880">
        <f t="shared" si="1450"/>
        <v>0</v>
      </c>
      <c r="L4880">
        <f t="shared" si="1455"/>
        <v>0.49536435998590711</v>
      </c>
      <c r="M4880">
        <f t="shared" si="1460"/>
        <v>0.49536435998590711</v>
      </c>
      <c r="N4880">
        <f t="shared" si="1456"/>
        <v>3.4560591787009107</v>
      </c>
      <c r="O4880">
        <f t="shared" si="1451"/>
        <v>2.4655739942669559</v>
      </c>
      <c r="P4880">
        <f t="shared" si="1457"/>
        <v>68.374123237160532</v>
      </c>
      <c r="Q4880">
        <f t="shared" si="1461"/>
        <v>17.860906957709883</v>
      </c>
      <c r="R4880">
        <v>12.22</v>
      </c>
      <c r="S4880">
        <f t="shared" si="1452"/>
        <v>12.27000655801351</v>
      </c>
      <c r="T4880">
        <f>qten^((R4880-tbar)/10)*IF(R4880&gt;Ttorp,1,torpmult)</f>
        <v>0.80971578101887742</v>
      </c>
      <c r="U4880">
        <f>qtenq^((R4880-tbar)/10)*IF(R4880&gt;Ttorp,1,torpmult)</f>
        <v>0.75262337370553367</v>
      </c>
      <c r="V4880">
        <f t="shared" si="1453"/>
        <v>1.1546154683598542E-2</v>
      </c>
      <c r="W4880">
        <f t="shared" si="1454"/>
        <v>4.9466316842354478E-3</v>
      </c>
      <c r="X4880">
        <f t="shared" si="1462"/>
        <v>1.2575855691597044</v>
      </c>
      <c r="Y4880">
        <f t="shared" si="1462"/>
        <v>0.19479184478781827</v>
      </c>
      <c r="AK4880">
        <v>10.979895833333336</v>
      </c>
    </row>
    <row r="4881" spans="4:37" x14ac:dyDescent="0.55000000000000004">
      <c r="D4881">
        <f t="shared" si="1458"/>
        <v>3.1770305603350453</v>
      </c>
      <c r="E4881">
        <f t="shared" si="1447"/>
        <v>2.3043531315705632</v>
      </c>
      <c r="F4881" s="2">
        <f t="shared" si="1459"/>
        <v>42348</v>
      </c>
      <c r="G4881" s="1">
        <v>2016.027397260274</v>
      </c>
      <c r="H4881" s="3">
        <v>41.74</v>
      </c>
      <c r="I4881" s="1" t="str">
        <f t="shared" si="1448"/>
        <v/>
      </c>
      <c r="J4881" s="1">
        <f t="shared" si="1449"/>
        <v>0.43396126500734566</v>
      </c>
      <c r="K4881">
        <f t="shared" si="1450"/>
        <v>0</v>
      </c>
      <c r="L4881">
        <f t="shared" si="1455"/>
        <v>0.50211935723047407</v>
      </c>
      <c r="M4881">
        <f t="shared" si="1460"/>
        <v>0.50211935723047407</v>
      </c>
      <c r="N4881">
        <f t="shared" si="1456"/>
        <v>3.4716977346526989</v>
      </c>
      <c r="O4881">
        <f t="shared" si="1451"/>
        <v>2.5082766523435636</v>
      </c>
      <c r="P4881">
        <f t="shared" si="1457"/>
        <v>68.380587913906353</v>
      </c>
      <c r="Q4881">
        <f t="shared" si="1461"/>
        <v>17.861469847809111</v>
      </c>
      <c r="R4881">
        <v>12.28</v>
      </c>
      <c r="S4881">
        <f t="shared" si="1452"/>
        <v>12.236229452039559</v>
      </c>
      <c r="T4881">
        <f>qten^((R4881-tbar)/10)*IF(R4881&gt;Ttorp,1,torpmult)</f>
        <v>0.814733458498622</v>
      </c>
      <c r="U4881">
        <f>qtenq^((R4881-tbar)/10)*IF(R4881&gt;Ttorp,1,torpmult)</f>
        <v>0.75890962648702709</v>
      </c>
      <c r="V4881">
        <f t="shared" si="1453"/>
        <v>1.2878399422124473E-2</v>
      </c>
      <c r="W4881">
        <f t="shared" si="1454"/>
        <v>5.192171663184102E-3</v>
      </c>
      <c r="X4881">
        <f t="shared" si="1462"/>
        <v>1.2691317238433029</v>
      </c>
      <c r="Y4881">
        <f t="shared" si="1462"/>
        <v>0.19973847647205373</v>
      </c>
      <c r="AK4881">
        <v>11.071875000000007</v>
      </c>
    </row>
    <row r="4882" spans="4:37" x14ac:dyDescent="0.55000000000000004">
      <c r="D4882">
        <f t="shared" si="1458"/>
        <v>3.1184679525590422</v>
      </c>
      <c r="E4882">
        <f t="shared" si="1447"/>
        <v>2.591404482575014</v>
      </c>
      <c r="F4882" s="2">
        <f t="shared" si="1459"/>
        <v>42349</v>
      </c>
      <c r="G4882" s="1">
        <v>2016.0301369863014</v>
      </c>
      <c r="H4882" s="3">
        <v>47.61</v>
      </c>
      <c r="I4882" s="1" t="str">
        <f t="shared" si="1448"/>
        <v/>
      </c>
      <c r="J4882" s="1">
        <f t="shared" si="1449"/>
        <v>0.385891128430219</v>
      </c>
      <c r="K4882">
        <f t="shared" si="1450"/>
        <v>0</v>
      </c>
      <c r="L4882">
        <f t="shared" si="1455"/>
        <v>0.50899134805881263</v>
      </c>
      <c r="M4882">
        <f t="shared" si="1460"/>
        <v>0.50899134805881263</v>
      </c>
      <c r="N4882">
        <f t="shared" si="1456"/>
        <v>3.4874638781219187</v>
      </c>
      <c r="O4882">
        <f t="shared" si="1451"/>
        <v>2.5844512551659724</v>
      </c>
      <c r="P4882">
        <f t="shared" si="1457"/>
        <v>68.395934311594999</v>
      </c>
      <c r="Q4882">
        <f t="shared" si="1461"/>
        <v>17.862805941987986</v>
      </c>
      <c r="R4882">
        <v>12.43</v>
      </c>
      <c r="S4882">
        <f t="shared" si="1452"/>
        <v>12.203054996167801</v>
      </c>
      <c r="T4882">
        <f>qten^((R4882-tbar)/10)*IF(R4882&gt;Ttorp,1,torpmult)</f>
        <v>0.8274141091051912</v>
      </c>
      <c r="U4882">
        <f>qtenq^((R4882-tbar)/10)*IF(R4882&gt;Ttorp,1,torpmult)</f>
        <v>0.77485593095917149</v>
      </c>
      <c r="V4882">
        <f t="shared" si="1453"/>
        <v>7.6359782925621497E-3</v>
      </c>
      <c r="W4882">
        <f t="shared" si="1454"/>
        <v>5.4643786793799366E-3</v>
      </c>
      <c r="X4882">
        <f t="shared" si="1462"/>
        <v>1.2820101232654273</v>
      </c>
      <c r="Y4882">
        <f t="shared" si="1462"/>
        <v>0.20493064813523784</v>
      </c>
      <c r="AK4882">
        <v>11.361666666666665</v>
      </c>
    </row>
    <row r="4883" spans="4:37" x14ac:dyDescent="0.55000000000000004">
      <c r="D4883">
        <f t="shared" si="1458"/>
        <v>3.1023284786684133</v>
      </c>
      <c r="E4883">
        <f t="shared" si="1447"/>
        <v>2.957073213652754</v>
      </c>
      <c r="F4883" s="2">
        <f t="shared" si="1459"/>
        <v>42350</v>
      </c>
      <c r="G4883" s="1">
        <v>2016.0328767123287</v>
      </c>
      <c r="H4883" s="3">
        <v>54.21</v>
      </c>
      <c r="I4883" s="1" t="str">
        <f t="shared" si="1448"/>
        <v/>
      </c>
      <c r="J4883" s="1">
        <f t="shared" si="1449"/>
        <v>0.33817221548084031</v>
      </c>
      <c r="K4883">
        <f t="shared" si="1450"/>
        <v>0</v>
      </c>
      <c r="L4883">
        <f t="shared" si="1455"/>
        <v>0.51607203642913035</v>
      </c>
      <c r="M4883">
        <f t="shared" si="1460"/>
        <v>0.51607203642913035</v>
      </c>
      <c r="N4883">
        <f t="shared" si="1456"/>
        <v>3.5035610839931959</v>
      </c>
      <c r="O4883">
        <f t="shared" si="1451"/>
        <v>2.513416664935789</v>
      </c>
      <c r="P4883">
        <f t="shared" si="1457"/>
        <v>68.402387000401731</v>
      </c>
      <c r="Q4883">
        <f t="shared" si="1461"/>
        <v>17.863367668863248</v>
      </c>
      <c r="R4883">
        <v>12.17</v>
      </c>
      <c r="S4883">
        <f t="shared" si="1452"/>
        <v>12.170493020712481</v>
      </c>
      <c r="T4883">
        <f>qten^((R4883-tbar)/10)*IF(R4883&gt;Ttorp,1,torpmult)</f>
        <v>0.80555799708664977</v>
      </c>
      <c r="U4883">
        <f>qtenq^((R4883-tbar)/10)*IF(R4883&gt;Ttorp,1,torpmult)</f>
        <v>0.74742462431746925</v>
      </c>
      <c r="V4883">
        <f t="shared" si="1453"/>
        <v>2.4611273499415623E-3</v>
      </c>
      <c r="W4883">
        <f t="shared" si="1454"/>
        <v>5.693625485585635E-3</v>
      </c>
      <c r="X4883">
        <f t="shared" si="1462"/>
        <v>1.2896461015579894</v>
      </c>
      <c r="Y4883">
        <f t="shared" si="1462"/>
        <v>0.21039502681461777</v>
      </c>
      <c r="AK4883">
        <v>10.923229166666665</v>
      </c>
    </row>
    <row r="4884" spans="4:37" x14ac:dyDescent="0.55000000000000004">
      <c r="D4884">
        <f t="shared" si="1458"/>
        <v>2.9885382129864042</v>
      </c>
      <c r="E4884">
        <f t="shared" si="1447"/>
        <v>1.9644258218483193</v>
      </c>
      <c r="F4884" s="2">
        <f t="shared" si="1459"/>
        <v>42351</v>
      </c>
      <c r="G4884" s="1">
        <v>2016.0356164383561</v>
      </c>
      <c r="H4884" s="3">
        <v>33.76</v>
      </c>
      <c r="I4884" s="1" t="str">
        <f t="shared" si="1448"/>
        <v/>
      </c>
      <c r="J4884" s="1">
        <f t="shared" si="1449"/>
        <v>0.50905459950587728</v>
      </c>
      <c r="K4884">
        <f t="shared" si="1450"/>
        <v>0</v>
      </c>
      <c r="L4884">
        <f t="shared" si="1455"/>
        <v>0.52295810948374899</v>
      </c>
      <c r="M4884">
        <f t="shared" si="1460"/>
        <v>0.52295810948374899</v>
      </c>
      <c r="N4884">
        <f t="shared" si="1456"/>
        <v>3.5190752363923545</v>
      </c>
      <c r="O4884">
        <f t="shared" si="1451"/>
        <v>2.3921530106724935</v>
      </c>
      <c r="P4884">
        <f t="shared" si="1457"/>
        <v>68.398790393329662</v>
      </c>
      <c r="Q4884">
        <f t="shared" si="1461"/>
        <v>17.863054577252527</v>
      </c>
      <c r="R4884">
        <v>11.76</v>
      </c>
      <c r="S4884">
        <f t="shared" si="1452"/>
        <v>12.138553174486136</v>
      </c>
      <c r="T4884">
        <f>qten^((R4884-tbar)/10)*IF(R4884&gt;Ttorp,1,torpmult)</f>
        <v>0.7722596326980371</v>
      </c>
      <c r="U4884">
        <f>qtenq^((R4884-tbar)/10)*IF(R4884&gt;Ttorp,1,torpmult)</f>
        <v>0.70612720219237757</v>
      </c>
      <c r="V4884">
        <f t="shared" si="1453"/>
        <v>1.2972982512120881E-2</v>
      </c>
      <c r="W4884">
        <f t="shared" si="1454"/>
        <v>5.875358813539254E-3</v>
      </c>
      <c r="X4884">
        <f t="shared" si="1462"/>
        <v>1.2921072289079309</v>
      </c>
      <c r="Y4884">
        <f t="shared" si="1462"/>
        <v>0.21608865230020341</v>
      </c>
      <c r="AK4884">
        <v>10.222083333333337</v>
      </c>
    </row>
    <row r="4885" spans="4:37" x14ac:dyDescent="0.55000000000000004">
      <c r="D4885">
        <f t="shared" si="1458"/>
        <v>2.8565469027017305</v>
      </c>
      <c r="E4885">
        <f t="shared" si="1447"/>
        <v>1.668625110139667</v>
      </c>
      <c r="F4885" s="2">
        <f t="shared" si="1459"/>
        <v>42352</v>
      </c>
      <c r="G4885" s="1">
        <v>2016.0383561643835</v>
      </c>
      <c r="H4885" s="3">
        <v>25.6</v>
      </c>
      <c r="I4885" s="1" t="str">
        <f t="shared" si="1448"/>
        <v/>
      </c>
      <c r="J4885" s="1">
        <f t="shared" si="1449"/>
        <v>0.59929578784553839</v>
      </c>
      <c r="K4885">
        <f t="shared" si="1450"/>
        <v>0</v>
      </c>
      <c r="L4885">
        <f t="shared" si="1455"/>
        <v>0.52951195334860512</v>
      </c>
      <c r="M4885">
        <f t="shared" si="1460"/>
        <v>0.52951195334860512</v>
      </c>
      <c r="N4885">
        <f t="shared" si="1456"/>
        <v>3.5337148979120352</v>
      </c>
      <c r="O4885">
        <f t="shared" si="1451"/>
        <v>2.3111791793238625</v>
      </c>
      <c r="P4885">
        <f t="shared" si="1457"/>
        <v>68.42551129769403</v>
      </c>
      <c r="Q4885">
        <f t="shared" si="1461"/>
        <v>17.865380421647334</v>
      </c>
      <c r="R4885">
        <v>11.46</v>
      </c>
      <c r="S4885">
        <f t="shared" si="1452"/>
        <v>12.107244921951244</v>
      </c>
      <c r="T4885">
        <f>qten^((R4885-tbar)/10)*IF(R4885&gt;Ttorp,1,torpmult)</f>
        <v>0.74877027142618002</v>
      </c>
      <c r="U4885">
        <f>qtenq^((R4885-tbar)/10)*IF(R4885&gt;Ttorp,1,torpmult)</f>
        <v>0.67736248874268412</v>
      </c>
      <c r="V4885">
        <f t="shared" si="1453"/>
        <v>1.5901079874197789E-2</v>
      </c>
      <c r="W4885">
        <f t="shared" si="1454"/>
        <v>6.184843160152529E-3</v>
      </c>
      <c r="X4885">
        <f t="shared" si="1462"/>
        <v>1.3050802114200519</v>
      </c>
      <c r="Y4885">
        <f t="shared" si="1462"/>
        <v>0.22196401111374267</v>
      </c>
      <c r="AK4885">
        <v>9.4966666666666661</v>
      </c>
    </row>
    <row r="4886" spans="4:37" x14ac:dyDescent="0.55000000000000004">
      <c r="D4886">
        <f t="shared" si="1458"/>
        <v>2.7427333078579279</v>
      </c>
      <c r="E4886">
        <f t="shared" si="1447"/>
        <v>1.7184109542637043</v>
      </c>
      <c r="F4886" s="2">
        <f t="shared" si="1459"/>
        <v>42353</v>
      </c>
      <c r="G4886" s="1">
        <v>2016.041095890411</v>
      </c>
      <c r="H4886" s="3">
        <v>27.07</v>
      </c>
      <c r="I4886" s="1" t="str">
        <f t="shared" si="1448"/>
        <v/>
      </c>
      <c r="J4886" s="1">
        <f t="shared" si="1449"/>
        <v>0.58193297564753643</v>
      </c>
      <c r="K4886">
        <f t="shared" si="1450"/>
        <v>0</v>
      </c>
      <c r="L4886">
        <f t="shared" si="1455"/>
        <v>0.53584395110017735</v>
      </c>
      <c r="M4886">
        <f t="shared" si="1460"/>
        <v>0.53584395110017735</v>
      </c>
      <c r="N4886">
        <f t="shared" si="1456"/>
        <v>3.5477447182199584</v>
      </c>
      <c r="O4886">
        <f t="shared" si="1451"/>
        <v>2.1182565478340121</v>
      </c>
      <c r="P4886">
        <f t="shared" si="1457"/>
        <v>68.466207585439562</v>
      </c>
      <c r="Q4886">
        <f t="shared" si="1461"/>
        <v>17.868921550079289</v>
      </c>
      <c r="R4886">
        <v>10.79</v>
      </c>
      <c r="S4886">
        <f t="shared" si="1452"/>
        <v>12.076577540422129</v>
      </c>
      <c r="T4886">
        <f>qten^((R4886-tbar)/10)*IF(R4886&gt;Ttorp,1,torpmult)</f>
        <v>0.69885810312339924</v>
      </c>
      <c r="U4886">
        <f>qtenq^((R4886-tbar)/10)*IF(R4886&gt;Ttorp,1,torpmult)</f>
        <v>0.61728130344676913</v>
      </c>
      <c r="V4886">
        <f t="shared" si="1453"/>
        <v>1.2592948414415696E-2</v>
      </c>
      <c r="W4886">
        <f t="shared" si="1454"/>
        <v>6.5458249715979449E-3</v>
      </c>
      <c r="X4886">
        <f t="shared" ref="X4886:Y4901" si="1463">MAX(0.0000000001,X4885+V4885)</f>
        <v>1.3209812912942498</v>
      </c>
      <c r="Y4886">
        <f t="shared" si="1463"/>
        <v>0.2281488542738952</v>
      </c>
      <c r="AK4886">
        <v>9.2003124999999955</v>
      </c>
    </row>
    <row r="4887" spans="4:37" x14ac:dyDescent="0.55000000000000004">
      <c r="D4887">
        <f t="shared" si="1458"/>
        <v>2.6856929066381285</v>
      </c>
      <c r="E4887">
        <f t="shared" si="1447"/>
        <v>2.1723292956599307</v>
      </c>
      <c r="F4887" s="2">
        <f t="shared" si="1459"/>
        <v>42354</v>
      </c>
      <c r="G4887" s="1">
        <v>2016.0438356164384</v>
      </c>
      <c r="H4887" s="3">
        <v>38.79</v>
      </c>
      <c r="I4887" s="1" t="str">
        <f t="shared" si="1448"/>
        <v/>
      </c>
      <c r="J4887" s="1">
        <f t="shared" si="1449"/>
        <v>0.46033536536007108</v>
      </c>
      <c r="K4887">
        <f t="shared" si="1450"/>
        <v>0</v>
      </c>
      <c r="L4887">
        <f t="shared" si="1455"/>
        <v>0.54164739369698289</v>
      </c>
      <c r="M4887">
        <f t="shared" si="1460"/>
        <v>0.54164739369698289</v>
      </c>
      <c r="N4887">
        <f t="shared" si="1456"/>
        <v>3.5605066717749723</v>
      </c>
      <c r="O4887">
        <f t="shared" si="1451"/>
        <v>2.1694329575194597</v>
      </c>
      <c r="P4887">
        <f t="shared" si="1457"/>
        <v>68.499127008061933</v>
      </c>
      <c r="Q4887">
        <f t="shared" si="1461"/>
        <v>17.871784959388993</v>
      </c>
      <c r="R4887">
        <v>10.91</v>
      </c>
      <c r="S4887">
        <f t="shared" si="1452"/>
        <v>12.046560117308932</v>
      </c>
      <c r="T4887">
        <f>qten^((R4887-tbar)/10)*IF(R4887&gt;Ttorp,1,torpmult)</f>
        <v>0.70754636066288312</v>
      </c>
      <c r="U4887">
        <f>qtenq^((R4887-tbar)/10)*IF(R4887&gt;Ttorp,1,torpmult)</f>
        <v>0.62763599564132166</v>
      </c>
      <c r="V4887">
        <f t="shared" si="1453"/>
        <v>3.3281993218981579E-3</v>
      </c>
      <c r="W4887">
        <f t="shared" si="1454"/>
        <v>6.887317308981112E-3</v>
      </c>
      <c r="X4887">
        <f t="shared" si="1463"/>
        <v>1.3335742397086654</v>
      </c>
      <c r="Y4887">
        <f t="shared" si="1463"/>
        <v>0.23469467924549314</v>
      </c>
      <c r="AK4887">
        <v>9.5293749999999999</v>
      </c>
    </row>
    <row r="4888" spans="4:37" x14ac:dyDescent="0.55000000000000004">
      <c r="D4888">
        <f t="shared" si="1458"/>
        <v>2.615738995037018</v>
      </c>
      <c r="E4888">
        <f t="shared" si="1447"/>
        <v>1.9861537906270239</v>
      </c>
      <c r="F4888" s="2">
        <f t="shared" si="1459"/>
        <v>42355</v>
      </c>
      <c r="G4888" s="1">
        <v>2016.0465753424658</v>
      </c>
      <c r="H4888" s="3">
        <v>34.31</v>
      </c>
      <c r="I4888" s="1" t="str">
        <f t="shared" si="1448"/>
        <v/>
      </c>
      <c r="J4888" s="1">
        <f t="shared" si="1449"/>
        <v>0.50348568409916661</v>
      </c>
      <c r="K4888">
        <f t="shared" si="1450"/>
        <v>0</v>
      </c>
      <c r="L4888">
        <f t="shared" si="1455"/>
        <v>0.5475910456353924</v>
      </c>
      <c r="M4888">
        <f t="shared" si="1460"/>
        <v>0.5475910456353924</v>
      </c>
      <c r="N4888">
        <f t="shared" si="1456"/>
        <v>3.5734828096501863</v>
      </c>
      <c r="O4888">
        <f t="shared" si="1451"/>
        <v>2.0585574846637935</v>
      </c>
      <c r="P4888">
        <f t="shared" si="1457"/>
        <v>68.513185986264261</v>
      </c>
      <c r="Q4888">
        <f t="shared" si="1461"/>
        <v>17.873007563035593</v>
      </c>
      <c r="R4888">
        <v>10.49</v>
      </c>
      <c r="S4888">
        <f t="shared" si="1452"/>
        <v>12.017201547418676</v>
      </c>
      <c r="T4888">
        <f>qten^((R4888-tbar)/10)*IF(R4888&gt;Ttorp,1,torpmult)</f>
        <v>0.67760135245694419</v>
      </c>
      <c r="U4888">
        <f>qtenq^((R4888-tbar)/10)*IF(R4888&gt;Ttorp,1,torpmult)</f>
        <v>0.59213580592681636</v>
      </c>
      <c r="V4888">
        <f t="shared" si="1453"/>
        <v>4.4996691987267481E-3</v>
      </c>
      <c r="W4888">
        <f t="shared" si="1454"/>
        <v>7.1312412796376221E-3</v>
      </c>
      <c r="X4888">
        <f t="shared" si="1463"/>
        <v>1.3369024390305635</v>
      </c>
      <c r="Y4888">
        <f t="shared" si="1463"/>
        <v>0.24158199655447427</v>
      </c>
      <c r="AK4888">
        <v>10.146145833333335</v>
      </c>
    </row>
    <row r="4889" spans="4:37" x14ac:dyDescent="0.55000000000000004">
      <c r="D4889">
        <f t="shared" si="1458"/>
        <v>2.5023958462404674</v>
      </c>
      <c r="E4889">
        <f t="shared" si="1447"/>
        <v>1.482307507071511</v>
      </c>
      <c r="F4889" s="2">
        <f t="shared" si="1459"/>
        <v>42356</v>
      </c>
      <c r="G4889" s="1">
        <v>2016.0493150684931</v>
      </c>
      <c r="H4889" s="3">
        <v>19.68</v>
      </c>
      <c r="I4889" s="1" t="str">
        <f t="shared" si="1448"/>
        <v/>
      </c>
      <c r="J4889" s="1">
        <f t="shared" si="1449"/>
        <v>0.67462385181845874</v>
      </c>
      <c r="K4889">
        <f t="shared" si="1450"/>
        <v>0</v>
      </c>
      <c r="L4889">
        <f t="shared" si="1455"/>
        <v>0.55323092915501926</v>
      </c>
      <c r="M4889">
        <f t="shared" si="1460"/>
        <v>0.55323092915501926</v>
      </c>
      <c r="N4889">
        <f t="shared" si="1456"/>
        <v>3.5857092259497896</v>
      </c>
      <c r="O4889">
        <f t="shared" si="1451"/>
        <v>2.0170913365891163</v>
      </c>
      <c r="P4889">
        <f t="shared" si="1457"/>
        <v>68.53217436080223</v>
      </c>
      <c r="Q4889">
        <f t="shared" si="1461"/>
        <v>17.874658573755951</v>
      </c>
      <c r="R4889">
        <v>10.3</v>
      </c>
      <c r="S4889">
        <f t="shared" si="1452"/>
        <v>11.988510530326231</v>
      </c>
      <c r="T4889">
        <f>qten^((R4889-tbar)/10)*IF(R4889&gt;Ttorp,1,torpmult)</f>
        <v>0.66447441206483171</v>
      </c>
      <c r="U4889">
        <f>qtenq^((R4889-tbar)/10)*IF(R4889&gt;Ttorp,1,torpmult)</f>
        <v>0.57674280253001131</v>
      </c>
      <c r="V4889">
        <f t="shared" si="1453"/>
        <v>1.1955600286987389E-2</v>
      </c>
      <c r="W4889">
        <f t="shared" si="1454"/>
        <v>7.399942488546472E-3</v>
      </c>
      <c r="X4889">
        <f t="shared" si="1463"/>
        <v>1.3414021082292902</v>
      </c>
      <c r="Y4889">
        <f t="shared" si="1463"/>
        <v>0.24871323783411189</v>
      </c>
      <c r="AK4889">
        <v>9.9942708333333261</v>
      </c>
    </row>
    <row r="4890" spans="4:37" x14ac:dyDescent="0.55000000000000004">
      <c r="D4890">
        <f t="shared" si="1458"/>
        <v>2.4048707647988081</v>
      </c>
      <c r="E4890">
        <f t="shared" si="1447"/>
        <v>1.5271450318238717</v>
      </c>
      <c r="F4890" s="2">
        <f t="shared" si="1459"/>
        <v>42357</v>
      </c>
      <c r="G4890" s="1">
        <v>2016.0520547945205</v>
      </c>
      <c r="H4890" s="3">
        <v>21.17</v>
      </c>
      <c r="I4890" s="1" t="str">
        <f t="shared" si="1448"/>
        <v/>
      </c>
      <c r="J4890" s="1">
        <f t="shared" si="1449"/>
        <v>0.65481665405786538</v>
      </c>
      <c r="K4890">
        <f t="shared" si="1450"/>
        <v>0</v>
      </c>
      <c r="L4890">
        <f t="shared" si="1455"/>
        <v>0.55875720678951002</v>
      </c>
      <c r="M4890">
        <f t="shared" si="1460"/>
        <v>0.55875720678951002</v>
      </c>
      <c r="N4890">
        <f t="shared" si="1456"/>
        <v>3.5976090236205307</v>
      </c>
      <c r="O4890">
        <f t="shared" si="1451"/>
        <v>2.1360865601366288</v>
      </c>
      <c r="P4890">
        <f t="shared" si="1457"/>
        <v>68.575734776403237</v>
      </c>
      <c r="Q4890">
        <f t="shared" si="1461"/>
        <v>17.878444934694166</v>
      </c>
      <c r="R4890">
        <v>10.66</v>
      </c>
      <c r="S4890">
        <f t="shared" si="1452"/>
        <v>11.960495567805227</v>
      </c>
      <c r="T4890">
        <f>qten^((R4890-tbar)/10)*IF(R4890&gt;Ttorp,1,torpmult)</f>
        <v>0.68956617597040493</v>
      </c>
      <c r="U4890">
        <f>qtenq^((R4890-tbar)/10)*IF(R4890&gt;Ttorp,1,torpmult)</f>
        <v>0.60625640953086868</v>
      </c>
      <c r="V4890">
        <f t="shared" si="1453"/>
        <v>8.6558175210473265E-3</v>
      </c>
      <c r="W4890">
        <f t="shared" si="1454"/>
        <v>7.7793356228927028E-3</v>
      </c>
      <c r="X4890">
        <f t="shared" si="1463"/>
        <v>1.3533577085162776</v>
      </c>
      <c r="Y4890">
        <f t="shared" si="1463"/>
        <v>0.25611318032265834</v>
      </c>
      <c r="AK4890">
        <v>9.9693749999999994</v>
      </c>
    </row>
    <row r="4891" spans="4:37" x14ac:dyDescent="0.55000000000000004">
      <c r="D4891">
        <f t="shared" si="1458"/>
        <v>2.3121704131457972</v>
      </c>
      <c r="E4891">
        <f t="shared" si="1447"/>
        <v>1.4778672482686943</v>
      </c>
      <c r="F4891" s="2">
        <f t="shared" si="1459"/>
        <v>42358</v>
      </c>
      <c r="G4891" s="1">
        <v>2016.0547945205481</v>
      </c>
      <c r="H4891" s="3">
        <v>19.53</v>
      </c>
      <c r="I4891" s="1" t="str">
        <f t="shared" si="1448"/>
        <v/>
      </c>
      <c r="J4891" s="1">
        <f t="shared" si="1449"/>
        <v>0.67665076221933285</v>
      </c>
      <c r="K4891">
        <f t="shared" si="1450"/>
        <v>0</v>
      </c>
      <c r="L4891">
        <f t="shared" si="1455"/>
        <v>0.56460949873508981</v>
      </c>
      <c r="M4891">
        <f t="shared" si="1460"/>
        <v>0.56460949873508981</v>
      </c>
      <c r="N4891">
        <f t="shared" si="1456"/>
        <v>3.6101255973177935</v>
      </c>
      <c r="O4891">
        <f t="shared" si="1451"/>
        <v>2.2215244573154971</v>
      </c>
      <c r="P4891">
        <f t="shared" si="1457"/>
        <v>68.61919516437996</v>
      </c>
      <c r="Q4891">
        <f t="shared" si="1461"/>
        <v>17.882221003442616</v>
      </c>
      <c r="R4891">
        <v>10.89</v>
      </c>
      <c r="S4891">
        <f t="shared" si="1452"/>
        <v>11.933164961287751</v>
      </c>
      <c r="T4891">
        <f>qten^((R4891-tbar)/10)*IF(R4891&gt;Ttorp,1,torpmult)</f>
        <v>0.70609085285333284</v>
      </c>
      <c r="U4891">
        <f>qtenq^((R4891-tbar)/10)*IF(R4891&gt;Ttorp,1,torpmult)</f>
        <v>0.62589822932699724</v>
      </c>
      <c r="V4891">
        <f t="shared" si="1453"/>
        <v>7.5687720785034898E-3</v>
      </c>
      <c r="W4891">
        <f t="shared" si="1454"/>
        <v>8.1344085213467306E-3</v>
      </c>
      <c r="X4891">
        <f t="shared" si="1463"/>
        <v>1.362013526037325</v>
      </c>
      <c r="Y4891">
        <f t="shared" si="1463"/>
        <v>0.26389251594555102</v>
      </c>
      <c r="AK4891">
        <v>9.718437499999995</v>
      </c>
    </row>
    <row r="4892" spans="4:37" x14ac:dyDescent="0.55000000000000004">
      <c r="D4892">
        <f t="shared" si="1458"/>
        <v>2.2109060260741558</v>
      </c>
      <c r="E4892">
        <f t="shared" si="1447"/>
        <v>1.2995265424293816</v>
      </c>
      <c r="F4892" s="2">
        <f t="shared" si="1459"/>
        <v>42359</v>
      </c>
      <c r="G4892" s="1">
        <v>2016.0575342465754</v>
      </c>
      <c r="H4892" s="3">
        <v>13.1</v>
      </c>
      <c r="I4892" s="1" t="str">
        <f t="shared" si="1448"/>
        <v/>
      </c>
      <c r="J4892" s="1">
        <f t="shared" si="1449"/>
        <v>0.76951102370757585</v>
      </c>
      <c r="K4892">
        <f t="shared" si="1450"/>
        <v>0</v>
      </c>
      <c r="L4892">
        <f t="shared" si="1455"/>
        <v>0.57069586711129661</v>
      </c>
      <c r="M4892">
        <f t="shared" si="1460"/>
        <v>0.57069586711129661</v>
      </c>
      <c r="N4892">
        <f t="shared" si="1456"/>
        <v>3.6230513868239571</v>
      </c>
      <c r="O4892">
        <f t="shared" si="1451"/>
        <v>2.2495076175462891</v>
      </c>
      <c r="P4892">
        <f t="shared" si="1457"/>
        <v>68.668094009171924</v>
      </c>
      <c r="Q4892">
        <f t="shared" si="1461"/>
        <v>17.886467688461153</v>
      </c>
      <c r="R4892">
        <v>10.93</v>
      </c>
      <c r="S4892">
        <f t="shared" si="1452"/>
        <v>11.906526809425358</v>
      </c>
      <c r="T4892">
        <f>qten^((R4892-tbar)/10)*IF(R4892&gt;Ttorp,1,torpmult)</f>
        <v>0.70900486879877278</v>
      </c>
      <c r="U4892">
        <f>qtenq^((R4892-tbar)/10)*IF(R4892&gt;Ttorp,1,torpmult)</f>
        <v>0.62937858675242886</v>
      </c>
      <c r="V4892">
        <f t="shared" si="1453"/>
        <v>9.6583798473597535E-3</v>
      </c>
      <c r="W4892">
        <f t="shared" si="1454"/>
        <v>8.4922125600833381E-3</v>
      </c>
      <c r="X4892">
        <f t="shared" si="1463"/>
        <v>1.3695822981158285</v>
      </c>
      <c r="Y4892">
        <f t="shared" si="1463"/>
        <v>0.27202692446689775</v>
      </c>
      <c r="AK4892">
        <v>9.6597916666666581</v>
      </c>
    </row>
    <row r="4893" spans="4:37" x14ac:dyDescent="0.55000000000000004">
      <c r="D4893">
        <f t="shared" si="1458"/>
        <v>2.133521515456045</v>
      </c>
      <c r="E4893">
        <f t="shared" si="1447"/>
        <v>1.4370609198930486</v>
      </c>
      <c r="F4893" s="2">
        <f t="shared" si="1459"/>
        <v>42360</v>
      </c>
      <c r="G4893" s="1">
        <v>2016.0602739726028</v>
      </c>
      <c r="H4893" s="3">
        <v>18.13</v>
      </c>
      <c r="I4893" s="1" t="str">
        <f t="shared" si="1448"/>
        <v/>
      </c>
      <c r="J4893" s="1">
        <f t="shared" si="1449"/>
        <v>0.69586472372682973</v>
      </c>
      <c r="K4893">
        <f t="shared" si="1450"/>
        <v>0</v>
      </c>
      <c r="L4893">
        <f t="shared" si="1455"/>
        <v>0.5768589016799166</v>
      </c>
      <c r="M4893">
        <f t="shared" si="1460"/>
        <v>0.5768589016799166</v>
      </c>
      <c r="N4893">
        <f t="shared" si="1456"/>
        <v>3.6360466866048355</v>
      </c>
      <c r="O4893">
        <f t="shared" si="1451"/>
        <v>2.3103427169932309</v>
      </c>
      <c r="P4893">
        <f t="shared" si="1457"/>
        <v>68.732450315525256</v>
      </c>
      <c r="Q4893">
        <f t="shared" si="1461"/>
        <v>17.892053725610136</v>
      </c>
      <c r="R4893">
        <v>11.07</v>
      </c>
      <c r="S4893">
        <f t="shared" si="1452"/>
        <v>11.880589005680044</v>
      </c>
      <c r="T4893">
        <f>qten^((R4893-tbar)/10)*IF(R4893&gt;Ttorp,1,torpmult)</f>
        <v>0.71929895601654625</v>
      </c>
      <c r="U4893">
        <f>qtenq^((R4893-tbar)/10)*IF(R4893&gt;Ttorp,1,torpmult)</f>
        <v>0.64171294878145213</v>
      </c>
      <c r="V4893">
        <f t="shared" si="1453"/>
        <v>3.9582893362732768E-3</v>
      </c>
      <c r="W4893">
        <f t="shared" si="1454"/>
        <v>8.8982115651273334E-3</v>
      </c>
      <c r="X4893">
        <f t="shared" si="1463"/>
        <v>1.3792406779631883</v>
      </c>
      <c r="Y4893">
        <f t="shared" si="1463"/>
        <v>0.28051913702698106</v>
      </c>
      <c r="AK4893">
        <v>9.8454166666666634</v>
      </c>
    </row>
    <row r="4894" spans="4:37" x14ac:dyDescent="0.55000000000000004">
      <c r="D4894">
        <f t="shared" si="1458"/>
        <v>2.1104252977570841</v>
      </c>
      <c r="E4894">
        <f t="shared" si="1447"/>
        <v>1.9025593384664345</v>
      </c>
      <c r="F4894" s="2">
        <f t="shared" si="1459"/>
        <v>42361</v>
      </c>
      <c r="G4894" s="1">
        <v>2016.0630136986301</v>
      </c>
      <c r="H4894" s="3">
        <v>32.159999999999997</v>
      </c>
      <c r="I4894" s="1" t="str">
        <f t="shared" si="1448"/>
        <v/>
      </c>
      <c r="J4894" s="1">
        <f t="shared" si="1449"/>
        <v>0.52560778514590456</v>
      </c>
      <c r="K4894">
        <f t="shared" si="1450"/>
        <v>0</v>
      </c>
      <c r="L4894">
        <f t="shared" si="1455"/>
        <v>0.58318860775387071</v>
      </c>
      <c r="M4894">
        <f t="shared" si="1460"/>
        <v>0.58318860775387071</v>
      </c>
      <c r="N4894">
        <f t="shared" si="1456"/>
        <v>3.6492974352064138</v>
      </c>
      <c r="O4894">
        <f t="shared" si="1451"/>
        <v>2.3831810013497234</v>
      </c>
      <c r="P4894">
        <f t="shared" si="1457"/>
        <v>68.7861881914299</v>
      </c>
      <c r="Q4894">
        <f t="shared" si="1461"/>
        <v>17.89671542709149</v>
      </c>
      <c r="R4894">
        <v>11.24</v>
      </c>
      <c r="S4894">
        <f t="shared" si="1452"/>
        <v>11.855359235979989</v>
      </c>
      <c r="T4894">
        <f>qten^((R4894-tbar)/10)*IF(R4894&gt;Ttorp,1,torpmult)</f>
        <v>0.73200005974213456</v>
      </c>
      <c r="U4894">
        <f>qtenq^((R4894-tbar)/10)*IF(R4894&gt;Ttorp,1,torpmult)</f>
        <v>0.65701581357468553</v>
      </c>
      <c r="V4894">
        <f t="shared" si="1453"/>
        <v>-6.7984968007978944E-3</v>
      </c>
      <c r="W4894">
        <f t="shared" si="1454"/>
        <v>9.2400384962555999E-3</v>
      </c>
      <c r="X4894">
        <f t="shared" si="1463"/>
        <v>1.3831989672994616</v>
      </c>
      <c r="Y4894">
        <f t="shared" si="1463"/>
        <v>0.28941734859210838</v>
      </c>
      <c r="AK4894">
        <v>9.7327083333333313</v>
      </c>
    </row>
    <row r="4895" spans="4:37" x14ac:dyDescent="0.55000000000000004">
      <c r="D4895">
        <f t="shared" si="1458"/>
        <v>2.0917815458136051</v>
      </c>
      <c r="E4895">
        <f t="shared" si="1447"/>
        <v>1.9239877783222952</v>
      </c>
      <c r="F4895" s="2">
        <f t="shared" si="1459"/>
        <v>42362</v>
      </c>
      <c r="G4895" s="1">
        <v>2016.0657534246575</v>
      </c>
      <c r="H4895" s="3">
        <v>32.72</v>
      </c>
      <c r="I4895" s="1" t="str">
        <f t="shared" si="1448"/>
        <v/>
      </c>
      <c r="J4895" s="1">
        <f t="shared" si="1449"/>
        <v>0.5197538213428744</v>
      </c>
      <c r="K4895">
        <f t="shared" si="1450"/>
        <v>0</v>
      </c>
      <c r="L4895">
        <f t="shared" si="1455"/>
        <v>0.58971787077126725</v>
      </c>
      <c r="M4895">
        <f t="shared" si="1460"/>
        <v>0.58971787077126725</v>
      </c>
      <c r="N4895">
        <f t="shared" si="1456"/>
        <v>3.6628658587824523</v>
      </c>
      <c r="O4895">
        <f t="shared" si="1451"/>
        <v>2.4378709029394328</v>
      </c>
      <c r="P4895">
        <f t="shared" si="1457"/>
        <v>68.812686401041645</v>
      </c>
      <c r="Q4895">
        <f t="shared" si="1461"/>
        <v>17.89901322381942</v>
      </c>
      <c r="R4895">
        <v>11.35</v>
      </c>
      <c r="S4895">
        <f t="shared" si="1452"/>
        <v>11.830844976450461</v>
      </c>
      <c r="T4895">
        <f>qten^((R4895-tbar)/10)*IF(R4895&gt;Ttorp,1,torpmult)</f>
        <v>0.7403376820188865</v>
      </c>
      <c r="U4895">
        <f>qtenq^((R4895-tbar)/10)*IF(R4895&gt;Ttorp,1,torpmult)</f>
        <v>0.66711158483888455</v>
      </c>
      <c r="V4895">
        <f t="shared" si="1453"/>
        <v>-8.1619513311086064E-3</v>
      </c>
      <c r="W4895">
        <f t="shared" si="1454"/>
        <v>9.4294572579943781E-3</v>
      </c>
      <c r="X4895">
        <f t="shared" si="1463"/>
        <v>1.3764004704986637</v>
      </c>
      <c r="Y4895">
        <f t="shared" si="1463"/>
        <v>0.29865738708836398</v>
      </c>
      <c r="AK4895">
        <v>9.9437499999999943</v>
      </c>
    </row>
    <row r="4896" spans="4:37" x14ac:dyDescent="0.55000000000000004">
      <c r="D4896">
        <f t="shared" si="1458"/>
        <v>2.0499337719890156</v>
      </c>
      <c r="E4896">
        <f t="shared" si="1447"/>
        <v>1.6733038075677082</v>
      </c>
      <c r="F4896" s="2">
        <f t="shared" si="1459"/>
        <v>42363</v>
      </c>
      <c r="G4896" s="1">
        <v>2016.0684931506848</v>
      </c>
      <c r="H4896" s="3">
        <v>25.74</v>
      </c>
      <c r="I4896" s="1" t="str">
        <f t="shared" si="1448"/>
        <v/>
      </c>
      <c r="J4896" s="1">
        <f t="shared" si="1449"/>
        <v>0.59762010668796983</v>
      </c>
      <c r="K4896">
        <f t="shared" si="1450"/>
        <v>0</v>
      </c>
      <c r="L4896">
        <f t="shared" si="1455"/>
        <v>0.5963969691354849</v>
      </c>
      <c r="M4896">
        <f t="shared" si="1460"/>
        <v>0.5963969691354849</v>
      </c>
      <c r="N4896">
        <f t="shared" si="1456"/>
        <v>3.6766424220287592</v>
      </c>
      <c r="O4896">
        <f t="shared" si="1451"/>
        <v>2.2427728864509953</v>
      </c>
      <c r="P4896">
        <f t="shared" si="1457"/>
        <v>68.838830433278659</v>
      </c>
      <c r="Q4896">
        <f t="shared" si="1461"/>
        <v>17.901279729956578</v>
      </c>
      <c r="R4896">
        <v>10.71</v>
      </c>
      <c r="S4896">
        <f t="shared" si="1452"/>
        <v>11.807053491193143</v>
      </c>
      <c r="T4896">
        <f>qten^((R4896-tbar)/10)*IF(R4896&gt;Ttorp,1,torpmult)</f>
        <v>0.6931252830452852</v>
      </c>
      <c r="U4896">
        <f>qtenq^((R4896-tbar)/10)*IF(R4896&gt;Ttorp,1,torpmult)</f>
        <v>0.61047325633456728</v>
      </c>
      <c r="V4896">
        <f t="shared" si="1453"/>
        <v>-4.7883766526788524E-3</v>
      </c>
      <c r="W4896">
        <f t="shared" si="1454"/>
        <v>9.5964131856859178E-3</v>
      </c>
      <c r="X4896">
        <f t="shared" si="1463"/>
        <v>1.368238519167555</v>
      </c>
      <c r="Y4896">
        <f t="shared" si="1463"/>
        <v>0.30808684434635836</v>
      </c>
      <c r="AK4896">
        <v>10.074479166666666</v>
      </c>
    </row>
    <row r="4897" spans="4:37" x14ac:dyDescent="0.55000000000000004">
      <c r="D4897">
        <f t="shared" si="1458"/>
        <v>1.9952309095405711</v>
      </c>
      <c r="E4897">
        <f t="shared" si="1447"/>
        <v>1.5029051475045698</v>
      </c>
      <c r="F4897" s="2">
        <f t="shared" si="1459"/>
        <v>42364</v>
      </c>
      <c r="G4897" s="1">
        <v>2016.0712328767124</v>
      </c>
      <c r="H4897" s="3">
        <v>20.37</v>
      </c>
      <c r="I4897" s="1" t="str">
        <f t="shared" si="1448"/>
        <v/>
      </c>
      <c r="J4897" s="1">
        <f t="shared" si="1449"/>
        <v>0.66537798586983632</v>
      </c>
      <c r="K4897">
        <f t="shared" si="1450"/>
        <v>0</v>
      </c>
      <c r="L4897">
        <f t="shared" si="1455"/>
        <v>0.60254155238603557</v>
      </c>
      <c r="M4897">
        <f t="shared" si="1460"/>
        <v>0.60254155238603557</v>
      </c>
      <c r="N4897">
        <f t="shared" si="1456"/>
        <v>3.6892259261608618</v>
      </c>
      <c r="O4897">
        <f t="shared" si="1451"/>
        <v>0.49680822472442554</v>
      </c>
      <c r="P4897">
        <f t="shared" si="1457"/>
        <v>68.87370483345515</v>
      </c>
      <c r="Q4897">
        <f t="shared" si="1461"/>
        <v>17.904302205275112</v>
      </c>
      <c r="R4897">
        <v>9.81</v>
      </c>
      <c r="S4897">
        <f t="shared" si="1452"/>
        <v>11.783991830141204</v>
      </c>
      <c r="T4897">
        <f>qten^((R4897-tbar)/10)*IF(R4897&gt;Ttorp,1,torpmult)</f>
        <v>0.15794559808192643</v>
      </c>
      <c r="U4897">
        <f>qtenq^((R4897-tbar)/10)*IF(R4897&gt;Ttorp,1,torpmult)</f>
        <v>0.13471664313045889</v>
      </c>
      <c r="V4897">
        <f t="shared" si="1453"/>
        <v>-2.6339096425963479E-3</v>
      </c>
      <c r="W4897">
        <f t="shared" si="1454"/>
        <v>9.8162244020643368E-3</v>
      </c>
      <c r="X4897">
        <f t="shared" si="1463"/>
        <v>1.3634501425148762</v>
      </c>
      <c r="Y4897">
        <f t="shared" si="1463"/>
        <v>0.31768325753204429</v>
      </c>
      <c r="AK4897">
        <v>10.029166666666658</v>
      </c>
    </row>
    <row r="4898" spans="4:37" x14ac:dyDescent="0.55000000000000004">
      <c r="D4898">
        <f t="shared" si="1458"/>
        <v>1.9331729349834306</v>
      </c>
      <c r="E4898">
        <f t="shared" si="1447"/>
        <v>1.3746511639691645</v>
      </c>
      <c r="F4898" s="2">
        <f t="shared" si="1459"/>
        <v>42365</v>
      </c>
      <c r="G4898" s="1">
        <v>2016.0739726027398</v>
      </c>
      <c r="H4898" s="3">
        <v>15.91</v>
      </c>
      <c r="I4898" s="1" t="str">
        <f t="shared" si="1448"/>
        <v/>
      </c>
      <c r="J4898" s="1">
        <f t="shared" si="1449"/>
        <v>0.72745728240799823</v>
      </c>
      <c r="K4898">
        <f t="shared" si="1450"/>
        <v>0</v>
      </c>
      <c r="L4898">
        <f t="shared" si="1455"/>
        <v>0.60390267080993809</v>
      </c>
      <c r="M4898">
        <f t="shared" si="1460"/>
        <v>0.60390267080993809</v>
      </c>
      <c r="N4898">
        <f t="shared" si="1456"/>
        <v>3.6920017773258254</v>
      </c>
      <c r="O4898">
        <f t="shared" si="1451"/>
        <v>0.45243727526614297</v>
      </c>
      <c r="P4898">
        <f t="shared" si="1457"/>
        <v>68.883334286671186</v>
      </c>
      <c r="Q4898">
        <f t="shared" si="1461"/>
        <v>17.905136585664991</v>
      </c>
      <c r="R4898">
        <v>9.14</v>
      </c>
      <c r="S4898">
        <f t="shared" si="1452"/>
        <v>11.761666826964852</v>
      </c>
      <c r="T4898">
        <f>qten^((R4898-tbar)/10)*IF(R4898&gt;Ttorp,1,torpmult)</f>
        <v>0.14741712549829547</v>
      </c>
      <c r="U4898">
        <f>qtenq^((R4898-tbar)/10)*IF(R4898&gt;Ttorp,1,torpmult)</f>
        <v>0.12276744940792396</v>
      </c>
      <c r="V4898">
        <f t="shared" si="1453"/>
        <v>-1.2222217348543882E-3</v>
      </c>
      <c r="W4898">
        <f t="shared" si="1454"/>
        <v>1.00746845088419E-2</v>
      </c>
      <c r="X4898">
        <f t="shared" si="1463"/>
        <v>1.3608162328722799</v>
      </c>
      <c r="Y4898">
        <f t="shared" si="1463"/>
        <v>0.3274994819341086</v>
      </c>
      <c r="AK4898">
        <v>9.9186458333333309</v>
      </c>
    </row>
    <row r="4899" spans="4:37" x14ac:dyDescent="0.55000000000000004">
      <c r="D4899">
        <f t="shared" si="1458"/>
        <v>1.8645131675829925</v>
      </c>
      <c r="E4899">
        <f t="shared" si="1447"/>
        <v>1.246575260979047</v>
      </c>
      <c r="F4899" s="2">
        <f t="shared" si="1459"/>
        <v>42366</v>
      </c>
      <c r="G4899" s="1">
        <v>2016.0767123287671</v>
      </c>
      <c r="H4899" s="3">
        <v>11.02</v>
      </c>
      <c r="I4899" s="1" t="str">
        <f t="shared" si="1448"/>
        <v/>
      </c>
      <c r="J4899" s="1">
        <f t="shared" si="1449"/>
        <v>0.80219785463623805</v>
      </c>
      <c r="K4899">
        <f t="shared" si="1450"/>
        <v>0</v>
      </c>
      <c r="L4899">
        <f t="shared" si="1455"/>
        <v>0.60514222498874948</v>
      </c>
      <c r="M4899">
        <f t="shared" si="1460"/>
        <v>0.60514222498874948</v>
      </c>
      <c r="N4899">
        <f t="shared" si="1456"/>
        <v>3.6945260851112907</v>
      </c>
      <c r="O4899">
        <f t="shared" si="1451"/>
        <v>0.44982719046754777</v>
      </c>
      <c r="P4899">
        <f t="shared" si="1457"/>
        <v>68.893782836720035</v>
      </c>
      <c r="Q4899">
        <f t="shared" si="1461"/>
        <v>17.906041851838509</v>
      </c>
      <c r="R4899">
        <v>9.09</v>
      </c>
      <c r="S4899">
        <f t="shared" si="1452"/>
        <v>11.740085097039618</v>
      </c>
      <c r="T4899">
        <f>qten^((R4899-tbar)/10)*IF(R4899&gt;Ttorp,1,torpmult)</f>
        <v>0.14666015796709486</v>
      </c>
      <c r="U4899">
        <f>qtenq^((R4899-tbar)/10)*IF(R4899&gt;Ttorp,1,torpmult)</f>
        <v>0.12191943269095523</v>
      </c>
      <c r="V4899">
        <f t="shared" si="1453"/>
        <v>3.6546319880408074E-4</v>
      </c>
      <c r="W4899">
        <f t="shared" si="1454"/>
        <v>1.0363151722830269E-2</v>
      </c>
      <c r="X4899">
        <f t="shared" si="1463"/>
        <v>1.3595940111374256</v>
      </c>
      <c r="Y4899">
        <f t="shared" si="1463"/>
        <v>0.33757416644295052</v>
      </c>
      <c r="AK4899">
        <v>9.6559375000000003</v>
      </c>
    </row>
    <row r="4900" spans="4:37" x14ac:dyDescent="0.55000000000000004">
      <c r="D4900">
        <f t="shared" si="1458"/>
        <v>1.8118650671870833</v>
      </c>
      <c r="E4900">
        <f t="shared" si="1447"/>
        <v>1.3380321636239005</v>
      </c>
      <c r="F4900" s="2">
        <f t="shared" si="1459"/>
        <v>42367</v>
      </c>
      <c r="G4900" s="1">
        <v>2016.0794520547945</v>
      </c>
      <c r="H4900" s="3">
        <v>14.56</v>
      </c>
      <c r="I4900" s="1" t="str">
        <f t="shared" si="1448"/>
        <v/>
      </c>
      <c r="J4900" s="1">
        <f t="shared" si="1449"/>
        <v>0.74736618983180436</v>
      </c>
      <c r="K4900">
        <f t="shared" si="1450"/>
        <v>0</v>
      </c>
      <c r="L4900">
        <f t="shared" si="1455"/>
        <v>0.60637462825030441</v>
      </c>
      <c r="M4900">
        <f t="shared" si="1460"/>
        <v>0.60637462825030441</v>
      </c>
      <c r="N4900">
        <f t="shared" si="1456"/>
        <v>3.6970324152467748</v>
      </c>
      <c r="O4900">
        <f t="shared" si="1451"/>
        <v>0.49389588711279026</v>
      </c>
      <c r="P4900">
        <f t="shared" si="1457"/>
        <v>68.906495088956021</v>
      </c>
      <c r="Q4900">
        <f t="shared" si="1461"/>
        <v>17.907143122577995</v>
      </c>
      <c r="R4900">
        <v>9.74</v>
      </c>
      <c r="S4900">
        <f t="shared" si="1452"/>
        <v>11.719253035502415</v>
      </c>
      <c r="T4900">
        <f>qten^((R4900-tbar)/10)*IF(R4900&gt;Ttorp,1,torpmult)</f>
        <v>0.15681132355823327</v>
      </c>
      <c r="U4900">
        <f>qtenq^((R4900-tbar)/10)*IF(R4900&gt;Ttorp,1,torpmult)</f>
        <v>0.13341566725499501</v>
      </c>
      <c r="V4900">
        <f t="shared" si="1453"/>
        <v>-3.8629658929861047E-3</v>
      </c>
      <c r="W4900">
        <f t="shared" si="1454"/>
        <v>1.0687901193732793E-2</v>
      </c>
      <c r="X4900">
        <f t="shared" si="1463"/>
        <v>1.3599594743362298</v>
      </c>
      <c r="Y4900">
        <f t="shared" si="1463"/>
        <v>0.34793731816578077</v>
      </c>
      <c r="AK4900">
        <v>9.5266666666666602</v>
      </c>
    </row>
    <row r="4901" spans="4:37" x14ac:dyDescent="0.55000000000000004">
      <c r="D4901">
        <f t="shared" si="1458"/>
        <v>1.7774050423314063</v>
      </c>
      <c r="E4901">
        <f t="shared" si="1447"/>
        <v>1.4672648186303143</v>
      </c>
      <c r="F4901" s="2">
        <f t="shared" si="1459"/>
        <v>42368</v>
      </c>
      <c r="G4901" s="1">
        <v>2016.0821917808219</v>
      </c>
      <c r="H4901" s="3">
        <v>19.170000000000002</v>
      </c>
      <c r="I4901" s="1" t="str">
        <f t="shared" si="1448"/>
        <v/>
      </c>
      <c r="J4901" s="1">
        <f t="shared" si="1449"/>
        <v>0.68154022866403619</v>
      </c>
      <c r="K4901">
        <f t="shared" si="1450"/>
        <v>0</v>
      </c>
      <c r="L4901">
        <f t="shared" si="1455"/>
        <v>0.60772776766705183</v>
      </c>
      <c r="M4901">
        <f t="shared" si="1460"/>
        <v>0.60772776766705183</v>
      </c>
      <c r="N4901">
        <f t="shared" si="1456"/>
        <v>3.6997803774904714</v>
      </c>
      <c r="O4901">
        <f t="shared" si="1451"/>
        <v>2.0584880975278437</v>
      </c>
      <c r="P4901">
        <f t="shared" si="1457"/>
        <v>68.918829651324472</v>
      </c>
      <c r="Q4901">
        <f t="shared" si="1461"/>
        <v>17.908211544335195</v>
      </c>
      <c r="R4901">
        <v>10.02</v>
      </c>
      <c r="S4901">
        <f t="shared" si="1452"/>
        <v>11.699176815340348</v>
      </c>
      <c r="T4901">
        <f>qten^((R4901-tbar)/10)*IF(R4901&gt;Ttorp,1,torpmult)</f>
        <v>0.64559154897338966</v>
      </c>
      <c r="U4901">
        <f>qtenq^((R4901-tbar)/10)*IF(R4901&gt;Ttorp,1,torpmult)</f>
        <v>0.55478473603392253</v>
      </c>
      <c r="V4901">
        <f t="shared" si="1453"/>
        <v>-8.3724140517851681E-3</v>
      </c>
      <c r="W4901">
        <f t="shared" si="1454"/>
        <v>1.094417243190215E-2</v>
      </c>
      <c r="X4901">
        <f t="shared" si="1463"/>
        <v>1.3560965084432437</v>
      </c>
      <c r="Y4901">
        <f t="shared" si="1463"/>
        <v>0.35862521935951358</v>
      </c>
      <c r="AK4901">
        <v>9.3448958333333412</v>
      </c>
    </row>
    <row r="4902" spans="4:37" x14ac:dyDescent="0.55000000000000004">
      <c r="D4902">
        <f t="shared" si="1458"/>
        <v>1.7459515001251023</v>
      </c>
      <c r="E4902">
        <f t="shared" si="1447"/>
        <v>1.4628696202683646</v>
      </c>
      <c r="F4902" s="2">
        <f t="shared" si="1459"/>
        <v>42369</v>
      </c>
      <c r="G4902" s="1">
        <v>2016.0849315068492</v>
      </c>
      <c r="H4902" s="3">
        <v>19.02</v>
      </c>
      <c r="I4902" s="1" t="str">
        <f t="shared" si="1448"/>
        <v/>
      </c>
      <c r="J4902" s="1">
        <f t="shared" si="1449"/>
        <v>0.68358791935028984</v>
      </c>
      <c r="K4902">
        <f t="shared" si="1450"/>
        <v>0</v>
      </c>
      <c r="L4902">
        <f t="shared" si="1455"/>
        <v>0.61336746108493634</v>
      </c>
      <c r="M4902">
        <f t="shared" si="1460"/>
        <v>0.61336746108493634</v>
      </c>
      <c r="N4902">
        <f t="shared" si="1456"/>
        <v>3.7111897698512819</v>
      </c>
      <c r="O4902">
        <f t="shared" si="1451"/>
        <v>0.50965396109562755</v>
      </c>
      <c r="P4902">
        <f t="shared" si="1457"/>
        <v>68.961228150690161</v>
      </c>
      <c r="Q4902">
        <f t="shared" si="1461"/>
        <v>17.911883137187694</v>
      </c>
      <c r="R4902">
        <v>9.91</v>
      </c>
      <c r="S4902">
        <f t="shared" si="1452"/>
        <v>11.679862385568727</v>
      </c>
      <c r="T4902">
        <f>qten^((R4902-tbar)/10)*IF(R4902&gt;Ttorp,1,torpmult)</f>
        <v>0.15958023746975869</v>
      </c>
      <c r="U4902">
        <f>qtenq^((R4902-tbar)/10)*IF(R4902&gt;Ttorp,1,torpmult)</f>
        <v>0.1365972173876191</v>
      </c>
      <c r="V4902">
        <f t="shared" si="1453"/>
        <v>-9.343878992712093E-3</v>
      </c>
      <c r="W4902">
        <f t="shared" si="1454"/>
        <v>1.1117258169421546E-2</v>
      </c>
      <c r="X4902">
        <f t="shared" ref="X4902:Y4917" si="1464">MAX(0.0000000001,X4901+V4901)</f>
        <v>1.3477240943914586</v>
      </c>
      <c r="Y4902">
        <f t="shared" si="1464"/>
        <v>0.36956939179141574</v>
      </c>
      <c r="AK4902">
        <v>9.1532291666666676</v>
      </c>
    </row>
    <row r="4903" spans="4:37" x14ac:dyDescent="0.55000000000000004">
      <c r="D4903">
        <f t="shared" si="1458"/>
        <v>1.7314838201832556</v>
      </c>
      <c r="E4903">
        <f t="shared" si="1447"/>
        <v>1.6012747007066361</v>
      </c>
      <c r="F4903" s="2">
        <f t="shared" si="1459"/>
        <v>42370</v>
      </c>
      <c r="G4903" s="1">
        <v>2016.0860730593606</v>
      </c>
      <c r="H4903" s="3">
        <v>23.54</v>
      </c>
      <c r="I4903" s="1" t="str">
        <f t="shared" si="1448"/>
        <v/>
      </c>
      <c r="J4903" s="1">
        <f t="shared" si="1449"/>
        <v>0.62450246641547758</v>
      </c>
      <c r="K4903">
        <f t="shared" si="1450"/>
        <v>0</v>
      </c>
      <c r="L4903">
        <f t="shared" si="1455"/>
        <v>0.61476377330711618</v>
      </c>
      <c r="M4903">
        <f t="shared" si="1460"/>
        <v>0.61476377330711618</v>
      </c>
      <c r="N4903">
        <f t="shared" si="1456"/>
        <v>3.7140037721813757</v>
      </c>
      <c r="O4903">
        <f t="shared" si="1451"/>
        <v>0.49894720427439754</v>
      </c>
      <c r="P4903">
        <f t="shared" si="1457"/>
        <v>68.971687552586374</v>
      </c>
      <c r="Q4903">
        <f t="shared" si="1461"/>
        <v>17.912788661052591</v>
      </c>
      <c r="R4903">
        <v>9.75</v>
      </c>
      <c r="S4903">
        <f t="shared" si="1452"/>
        <v>11.672040909051802</v>
      </c>
      <c r="T4903">
        <f>qten^((R4903-tbar)/10)*IF(R4903&gt;Ttorp,1,torpmult)</f>
        <v>0.15697286268944494</v>
      </c>
      <c r="U4903">
        <f>qtenq^((R4903-tbar)/10)*IF(R4903&gt;Ttorp,1,torpmult)</f>
        <v>0.13360074890137599</v>
      </c>
      <c r="V4903">
        <f t="shared" si="1453"/>
        <v>-1.3205634538272573E-2</v>
      </c>
      <c r="W4903">
        <f t="shared" si="1454"/>
        <v>1.1266714991415166E-2</v>
      </c>
      <c r="X4903">
        <f t="shared" si="1464"/>
        <v>1.3383802153987465</v>
      </c>
      <c r="Y4903">
        <f t="shared" si="1464"/>
        <v>0.38068664996083729</v>
      </c>
      <c r="AK4903">
        <v>9.1173958333333349</v>
      </c>
    </row>
    <row r="4904" spans="4:37" x14ac:dyDescent="0.55000000000000004">
      <c r="D4904">
        <f t="shared" si="1458"/>
        <v>1.6922189605465343</v>
      </c>
      <c r="E4904">
        <f t="shared" si="1447"/>
        <v>1.338835223816041</v>
      </c>
      <c r="F4904" s="2">
        <f t="shared" si="1459"/>
        <v>42371</v>
      </c>
      <c r="G4904" s="1">
        <v>2016.088812785388</v>
      </c>
      <c r="H4904" s="3">
        <v>14.59</v>
      </c>
      <c r="I4904" s="1" t="str">
        <f t="shared" si="1448"/>
        <v/>
      </c>
      <c r="J4904" s="1">
        <f t="shared" si="1449"/>
        <v>0.7469179046169182</v>
      </c>
      <c r="K4904">
        <f t="shared" si="1450"/>
        <v>0</v>
      </c>
      <c r="L4904">
        <f t="shared" si="1455"/>
        <v>0.61613075194896383</v>
      </c>
      <c r="M4904">
        <f t="shared" si="1460"/>
        <v>0.61613075194896383</v>
      </c>
      <c r="N4904">
        <f t="shared" si="1456"/>
        <v>3.716754533626355</v>
      </c>
      <c r="O4904">
        <f t="shared" si="1451"/>
        <v>0.48844699777438361</v>
      </c>
      <c r="P4904">
        <f t="shared" si="1457"/>
        <v>68.979796912948444</v>
      </c>
      <c r="Q4904">
        <f t="shared" si="1461"/>
        <v>17.913490666811896</v>
      </c>
      <c r="R4904">
        <v>9.59</v>
      </c>
      <c r="S4904">
        <f t="shared" si="1452"/>
        <v>11.653815425468199</v>
      </c>
      <c r="T4904">
        <f>qten^((R4904-tbar)/10)*IF(R4904&gt;Ttorp,1,torpmult)</f>
        <v>0.15440808969587377</v>
      </c>
      <c r="U4904">
        <f>qtenq^((R4904-tbar)/10)*IF(R4904&gt;Ttorp,1,torpmult)</f>
        <v>0.13067001252564561</v>
      </c>
      <c r="V4904">
        <f t="shared" si="1453"/>
        <v>-7.9861460671447754E-3</v>
      </c>
      <c r="W4904">
        <f t="shared" si="1454"/>
        <v>1.133101048001749E-2</v>
      </c>
      <c r="X4904">
        <f t="shared" si="1464"/>
        <v>1.325174580860474</v>
      </c>
      <c r="Y4904">
        <f t="shared" si="1464"/>
        <v>0.39195336495225247</v>
      </c>
      <c r="AK4904">
        <v>9.1594791666666762</v>
      </c>
    </row>
    <row r="4905" spans="4:37" x14ac:dyDescent="0.55000000000000004">
      <c r="D4905">
        <f t="shared" si="1458"/>
        <v>1.6457741239447117</v>
      </c>
      <c r="E4905">
        <f t="shared" si="1447"/>
        <v>1.2277705945283084</v>
      </c>
      <c r="F4905" s="2">
        <f t="shared" si="1459"/>
        <v>42372</v>
      </c>
      <c r="G4905" s="1">
        <v>2016.0915525114156</v>
      </c>
      <c r="H4905" s="3">
        <v>10.26</v>
      </c>
      <c r="I4905" s="1" t="str">
        <f t="shared" si="1448"/>
        <v/>
      </c>
      <c r="J4905" s="1">
        <f t="shared" si="1449"/>
        <v>0.81448440323999249</v>
      </c>
      <c r="K4905">
        <f t="shared" si="1450"/>
        <v>0</v>
      </c>
      <c r="L4905">
        <f t="shared" si="1455"/>
        <v>0.61746896290177034</v>
      </c>
      <c r="M4905">
        <f t="shared" si="1460"/>
        <v>0.61746896290177034</v>
      </c>
      <c r="N4905">
        <f t="shared" si="1456"/>
        <v>3.7194434677440324</v>
      </c>
      <c r="O4905">
        <f t="shared" si="1451"/>
        <v>0.49540425640735231</v>
      </c>
      <c r="P4905">
        <f t="shared" si="1457"/>
        <v>68.991795504341226</v>
      </c>
      <c r="Q4905">
        <f t="shared" si="1461"/>
        <v>17.914529252037671</v>
      </c>
      <c r="R4905">
        <v>9.68</v>
      </c>
      <c r="S4905">
        <f t="shared" si="1452"/>
        <v>11.636365173836005</v>
      </c>
      <c r="T4905">
        <f>qten^((R4905-tbar)/10)*IF(R4905&gt;Ttorp,1,torpmult)</f>
        <v>0.15584557379236869</v>
      </c>
      <c r="U4905">
        <f>qtenq^((R4905-tbar)/10)*IF(R4905&gt;Ttorp,1,torpmult)</f>
        <v>0.1323105493593916</v>
      </c>
      <c r="V4905">
        <f t="shared" si="1453"/>
        <v>-6.1896616446826258E-3</v>
      </c>
      <c r="W4905">
        <f t="shared" si="1454"/>
        <v>1.1491103775825524E-2</v>
      </c>
      <c r="X4905">
        <f t="shared" si="1464"/>
        <v>1.3171884347933291</v>
      </c>
      <c r="Y4905">
        <f t="shared" si="1464"/>
        <v>0.40328437543226997</v>
      </c>
      <c r="AK4905">
        <v>9.2063541666666655</v>
      </c>
    </row>
    <row r="4906" spans="4:37" x14ac:dyDescent="0.55000000000000004">
      <c r="D4906">
        <f t="shared" si="1458"/>
        <v>1.6016389375880034</v>
      </c>
      <c r="E4906">
        <f t="shared" si="1447"/>
        <v>1.2044222603776298</v>
      </c>
      <c r="F4906" s="2">
        <f t="shared" si="1459"/>
        <v>42373</v>
      </c>
      <c r="G4906" s="1">
        <v>2016.0942922374429</v>
      </c>
      <c r="H4906" s="3">
        <v>9.3000000000000007</v>
      </c>
      <c r="I4906" s="1" t="str">
        <f t="shared" si="1448"/>
        <v/>
      </c>
      <c r="J4906" s="1">
        <f t="shared" si="1449"/>
        <v>0.83027359498193265</v>
      </c>
      <c r="K4906">
        <f t="shared" si="1450"/>
        <v>0</v>
      </c>
      <c r="L4906">
        <f t="shared" si="1455"/>
        <v>0.61882623483713295</v>
      </c>
      <c r="M4906">
        <f t="shared" si="1460"/>
        <v>0.61882623483713295</v>
      </c>
      <c r="N4906">
        <f t="shared" si="1456"/>
        <v>3.7221667365096267</v>
      </c>
      <c r="O4906">
        <f t="shared" si="1451"/>
        <v>0.51108975047765082</v>
      </c>
      <c r="P4906">
        <f t="shared" si="1457"/>
        <v>69.006303903711412</v>
      </c>
      <c r="Q4906">
        <f t="shared" si="1461"/>
        <v>17.915784922735405</v>
      </c>
      <c r="R4906">
        <v>9.89</v>
      </c>
      <c r="S4906">
        <f t="shared" si="1452"/>
        <v>11.619695325043107</v>
      </c>
      <c r="T4906">
        <f>qten^((R4906-tbar)/10)*IF(R4906&gt;Ttorp,1,torpmult)</f>
        <v>0.15925196176260992</v>
      </c>
      <c r="U4906">
        <f>qtenq^((R4906-tbar)/10)*IF(R4906&gt;Ttorp,1,torpmult)</f>
        <v>0.13621901402666606</v>
      </c>
      <c r="V4906">
        <f t="shared" si="1453"/>
        <v>-6.8346677494788982E-3</v>
      </c>
      <c r="W4906">
        <f t="shared" si="1454"/>
        <v>1.1685028339121852E-2</v>
      </c>
      <c r="X4906">
        <f t="shared" si="1464"/>
        <v>1.3109987731486465</v>
      </c>
      <c r="Y4906">
        <f t="shared" si="1464"/>
        <v>0.41477547920809549</v>
      </c>
      <c r="AK4906">
        <v>9.317395833333336</v>
      </c>
    </row>
    <row r="4907" spans="4:37" x14ac:dyDescent="0.55000000000000004">
      <c r="D4907">
        <f t="shared" si="1458"/>
        <v>1.5755193228723712</v>
      </c>
      <c r="E4907">
        <f t="shared" si="1447"/>
        <v>1.3404427904316814</v>
      </c>
      <c r="F4907" s="2">
        <f t="shared" si="1459"/>
        <v>42374</v>
      </c>
      <c r="G4907" s="1">
        <v>2016.0970319634703</v>
      </c>
      <c r="H4907" s="3">
        <v>14.65</v>
      </c>
      <c r="I4907" s="1" t="str">
        <f t="shared" si="1448"/>
        <v/>
      </c>
      <c r="J4907" s="1">
        <f t="shared" si="1449"/>
        <v>0.7460221406972215</v>
      </c>
      <c r="K4907">
        <f t="shared" si="1450"/>
        <v>0</v>
      </c>
      <c r="L4907">
        <f t="shared" si="1455"/>
        <v>0.62022648072885256</v>
      </c>
      <c r="M4907">
        <f t="shared" si="1460"/>
        <v>0.62022648072885256</v>
      </c>
      <c r="N4907">
        <f t="shared" si="1456"/>
        <v>3.7249720595652156</v>
      </c>
      <c r="O4907">
        <f t="shared" si="1451"/>
        <v>0.51110153039222694</v>
      </c>
      <c r="P4907">
        <f t="shared" si="1457"/>
        <v>69.021902146275565</v>
      </c>
      <c r="Q4907">
        <f t="shared" si="1461"/>
        <v>17.917134720699394</v>
      </c>
      <c r="R4907">
        <v>9.8800000000000008</v>
      </c>
      <c r="S4907">
        <f t="shared" si="1452"/>
        <v>11.603810818721946</v>
      </c>
      <c r="T4907">
        <f>qten^((R4907-tbar)/10)*IF(R4907&gt;Ttorp,1,torpmult)</f>
        <v>0.15908807723437923</v>
      </c>
      <c r="U4907">
        <f>qtenq^((R4907-tbar)/10)*IF(R4907&gt;Ttorp,1,torpmult)</f>
        <v>0.13603030520885048</v>
      </c>
      <c r="V4907">
        <f t="shared" si="1453"/>
        <v>-1.1654346423847314E-2</v>
      </c>
      <c r="W4907">
        <f t="shared" si="1454"/>
        <v>1.1862652986407676E-2</v>
      </c>
      <c r="X4907">
        <f t="shared" si="1464"/>
        <v>1.3041641053991677</v>
      </c>
      <c r="Y4907">
        <f t="shared" si="1464"/>
        <v>0.42646050754721732</v>
      </c>
      <c r="AK4907">
        <v>9.3322916666666647</v>
      </c>
    </row>
    <row r="4908" spans="4:37" x14ac:dyDescent="0.55000000000000004">
      <c r="D4908">
        <f t="shared" si="1458"/>
        <v>1.5617597321019032</v>
      </c>
      <c r="E4908">
        <f t="shared" si="1447"/>
        <v>1.4379234151676921</v>
      </c>
      <c r="F4908" s="2">
        <f t="shared" si="1459"/>
        <v>42375</v>
      </c>
      <c r="G4908" s="1">
        <v>2016.0997716894976</v>
      </c>
      <c r="H4908" s="3">
        <v>18.16</v>
      </c>
      <c r="I4908" s="1" t="str">
        <f t="shared" si="1448"/>
        <v/>
      </c>
      <c r="J4908" s="1">
        <f t="shared" si="1449"/>
        <v>0.69544733012319648</v>
      </c>
      <c r="K4908">
        <f t="shared" si="1450"/>
        <v>0</v>
      </c>
      <c r="L4908">
        <f t="shared" si="1455"/>
        <v>0.62162675889431074</v>
      </c>
      <c r="M4908">
        <f t="shared" si="1460"/>
        <v>0.62162675889431074</v>
      </c>
      <c r="N4908">
        <f t="shared" si="1456"/>
        <v>3.7277732280386329</v>
      </c>
      <c r="O4908">
        <f t="shared" si="1451"/>
        <v>2.1212004586129947</v>
      </c>
      <c r="P4908">
        <f t="shared" si="1457"/>
        <v>69.034505957958615</v>
      </c>
      <c r="Q4908">
        <f t="shared" si="1461"/>
        <v>17.918225246270151</v>
      </c>
      <c r="R4908">
        <v>10.130000000000001</v>
      </c>
      <c r="S4908">
        <f t="shared" si="1452"/>
        <v>11.588716361797918</v>
      </c>
      <c r="T4908">
        <f>qten^((R4908-tbar)/10)*IF(R4908&gt;Ttorp,1,torpmult)</f>
        <v>0.65294496159783622</v>
      </c>
      <c r="U4908">
        <f>qtenq^((R4908-tbar)/10)*IF(R4908&gt;Ttorp,1,torpmult)</f>
        <v>0.56330961424863968</v>
      </c>
      <c r="V4908">
        <f t="shared" si="1453"/>
        <v>-1.4661167184309862E-2</v>
      </c>
      <c r="W4908">
        <f t="shared" si="1454"/>
        <v>1.1926995632535051E-2</v>
      </c>
      <c r="X4908">
        <f t="shared" si="1464"/>
        <v>1.2925097589753205</v>
      </c>
      <c r="Y4908">
        <f t="shared" si="1464"/>
        <v>0.43832316053362497</v>
      </c>
      <c r="AK4908">
        <v>9.3046875000000107</v>
      </c>
    </row>
    <row r="4909" spans="4:37" x14ac:dyDescent="0.55000000000000004">
      <c r="D4909">
        <f t="shared" si="1458"/>
        <v>1.55378486641314</v>
      </c>
      <c r="E4909">
        <f t="shared" si="1447"/>
        <v>1.4820110752142706</v>
      </c>
      <c r="F4909" s="2">
        <f t="shared" si="1459"/>
        <v>42376</v>
      </c>
      <c r="G4909" s="1">
        <v>2016.102511415525</v>
      </c>
      <c r="H4909" s="3">
        <v>19.670000000000002</v>
      </c>
      <c r="I4909" s="1" t="str">
        <f t="shared" si="1448"/>
        <v/>
      </c>
      <c r="J4909" s="1">
        <f t="shared" si="1449"/>
        <v>0.67475879008219897</v>
      </c>
      <c r="K4909">
        <f t="shared" si="1450"/>
        <v>0</v>
      </c>
      <c r="L4909">
        <f t="shared" si="1455"/>
        <v>0.62743826700009975</v>
      </c>
      <c r="M4909">
        <f t="shared" si="1460"/>
        <v>0.62743826700009975</v>
      </c>
      <c r="N4909">
        <f t="shared" si="1456"/>
        <v>3.7393540366353863</v>
      </c>
      <c r="O4909">
        <f t="shared" si="1451"/>
        <v>2.1673528708523011</v>
      </c>
      <c r="P4909">
        <f t="shared" si="1457"/>
        <v>69.07982336526247</v>
      </c>
      <c r="Q4909">
        <f t="shared" si="1461"/>
        <v>17.922145169529429</v>
      </c>
      <c r="R4909">
        <v>10.24</v>
      </c>
      <c r="S4909">
        <f t="shared" si="1452"/>
        <v>11.57441642708265</v>
      </c>
      <c r="T4909">
        <f>qten^((R4909-tbar)/10)*IF(R4909&gt;Ttorp,1,torpmult)</f>
        <v>0.66038213101450105</v>
      </c>
      <c r="U4909">
        <f>qtenq^((R4909-tbar)/10)*IF(R4909&gt;Ttorp,1,torpmult)</f>
        <v>0.57196548660190383</v>
      </c>
      <c r="V4909">
        <f t="shared" si="1453"/>
        <v>-1.5980092312921385E-2</v>
      </c>
      <c r="W4909">
        <f t="shared" si="1454"/>
        <v>1.1908273209905337E-2</v>
      </c>
      <c r="X4909">
        <f t="shared" si="1464"/>
        <v>1.2778485917910107</v>
      </c>
      <c r="Y4909">
        <f t="shared" si="1464"/>
        <v>0.45025015616616004</v>
      </c>
      <c r="AK4909">
        <v>9.3530208333333373</v>
      </c>
    </row>
    <row r="4910" spans="4:37" x14ac:dyDescent="0.55000000000000004">
      <c r="D4910">
        <f t="shared" si="1458"/>
        <v>1.5591113476070229</v>
      </c>
      <c r="E4910">
        <f t="shared" si="1447"/>
        <v>1.607049678351967</v>
      </c>
      <c r="F4910" s="2">
        <f t="shared" si="1459"/>
        <v>42377</v>
      </c>
      <c r="G4910" s="1">
        <v>2016.1052511415523</v>
      </c>
      <c r="H4910" s="3">
        <v>23.72</v>
      </c>
      <c r="I4910" s="1" t="str">
        <f t="shared" si="1448"/>
        <v/>
      </c>
      <c r="J4910" s="1">
        <f t="shared" si="1449"/>
        <v>0.62225829946060052</v>
      </c>
      <c r="K4910">
        <f t="shared" si="1450"/>
        <v>0</v>
      </c>
      <c r="L4910">
        <f t="shared" si="1455"/>
        <v>0.63337622007092798</v>
      </c>
      <c r="M4910">
        <f t="shared" si="1460"/>
        <v>0.63337622007092798</v>
      </c>
      <c r="N4910">
        <f t="shared" si="1456"/>
        <v>3.7511131906434851</v>
      </c>
      <c r="O4910">
        <f t="shared" si="1451"/>
        <v>2.1194604648190536</v>
      </c>
      <c r="P4910">
        <f t="shared" si="1457"/>
        <v>69.123000877968792</v>
      </c>
      <c r="Q4910">
        <f t="shared" si="1461"/>
        <v>17.925878398924617</v>
      </c>
      <c r="R4910">
        <v>10.039999999999999</v>
      </c>
      <c r="S4910">
        <f t="shared" si="1452"/>
        <v>11.560915251954036</v>
      </c>
      <c r="T4910">
        <f>qten^((R4910-tbar)/10)*IF(R4910&gt;Ttorp,1,torpmult)</f>
        <v>0.64692234590626774</v>
      </c>
      <c r="U4910">
        <f>qtenq^((R4910-tbar)/10)*IF(R4910&gt;Ttorp,1,torpmult)</f>
        <v>0.55632506029241702</v>
      </c>
      <c r="V4910">
        <f t="shared" si="1453"/>
        <v>-1.8705248552576631E-2</v>
      </c>
      <c r="W4910">
        <f t="shared" si="1454"/>
        <v>1.1839187342449545E-2</v>
      </c>
      <c r="X4910">
        <f t="shared" si="1464"/>
        <v>1.2618684994780893</v>
      </c>
      <c r="Y4910">
        <f t="shared" si="1464"/>
        <v>0.46215842937606538</v>
      </c>
      <c r="AK4910">
        <v>9.4453124999999929</v>
      </c>
    </row>
    <row r="4911" spans="4:37" x14ac:dyDescent="0.55000000000000004">
      <c r="D4911">
        <f t="shared" si="1458"/>
        <v>1.5841048789663581</v>
      </c>
      <c r="E4911">
        <f t="shared" si="1447"/>
        <v>1.8090466612003744</v>
      </c>
      <c r="F4911" s="2">
        <f t="shared" si="1459"/>
        <v>42378</v>
      </c>
      <c r="G4911" s="1">
        <v>2016.1079908675799</v>
      </c>
      <c r="H4911" s="3">
        <v>29.64</v>
      </c>
      <c r="I4911" s="1" t="str">
        <f t="shared" si="1448"/>
        <v/>
      </c>
      <c r="J4911" s="1">
        <f t="shared" si="1449"/>
        <v>0.55277733927352668</v>
      </c>
      <c r="K4911">
        <f t="shared" si="1450"/>
        <v>0</v>
      </c>
      <c r="L4911">
        <f t="shared" si="1455"/>
        <v>0.63918296107043227</v>
      </c>
      <c r="M4911">
        <f t="shared" si="1460"/>
        <v>0.63918296107043227</v>
      </c>
      <c r="N4911">
        <f t="shared" si="1456"/>
        <v>3.7625416353474215</v>
      </c>
      <c r="O4911">
        <f t="shared" si="1451"/>
        <v>0.52174062501699137</v>
      </c>
      <c r="P4911">
        <f t="shared" si="1457"/>
        <v>69.157033000948985</v>
      </c>
      <c r="Q4911">
        <f t="shared" si="1461"/>
        <v>17.928819800962753</v>
      </c>
      <c r="R4911">
        <v>9.89</v>
      </c>
      <c r="S4911">
        <f t="shared" si="1452"/>
        <v>11.548216837103194</v>
      </c>
      <c r="T4911">
        <f>qten^((R4911-tbar)/10)*IF(R4911&gt;Ttorp,1,torpmult)</f>
        <v>0.15925196176260992</v>
      </c>
      <c r="U4911">
        <f>qtenq^((R4911-tbar)/10)*IF(R4911&gt;Ttorp,1,torpmult)</f>
        <v>0.13621901402666606</v>
      </c>
      <c r="V4911">
        <f t="shared" si="1453"/>
        <v>-2.215212013912593E-2</v>
      </c>
      <c r="W4911">
        <f t="shared" si="1454"/>
        <v>1.1681429074057576E-2</v>
      </c>
      <c r="X4911">
        <f t="shared" si="1464"/>
        <v>1.2431632509255126</v>
      </c>
      <c r="Y4911">
        <f t="shared" si="1464"/>
        <v>0.47399761671851492</v>
      </c>
      <c r="AK4911">
        <v>9.3272916666666656</v>
      </c>
    </row>
    <row r="4912" spans="4:37" x14ac:dyDescent="0.55000000000000004">
      <c r="D4912">
        <f t="shared" si="1458"/>
        <v>1.5706416849684139</v>
      </c>
      <c r="E4912">
        <f t="shared" si="1447"/>
        <v>1.4494729389869156</v>
      </c>
      <c r="F4912" s="2">
        <f t="shared" si="1459"/>
        <v>42379</v>
      </c>
      <c r="G4912" s="1">
        <v>2016.1107305936073</v>
      </c>
      <c r="H4912" s="3">
        <v>18.559999999999999</v>
      </c>
      <c r="I4912" s="1" t="str">
        <f t="shared" si="1448"/>
        <v/>
      </c>
      <c r="J4912" s="1">
        <f t="shared" si="1449"/>
        <v>0.68990594657043613</v>
      </c>
      <c r="K4912">
        <f t="shared" si="1450"/>
        <v>0</v>
      </c>
      <c r="L4912">
        <f t="shared" si="1455"/>
        <v>0.64061238744034188</v>
      </c>
      <c r="M4912">
        <f t="shared" si="1460"/>
        <v>0.64061238744034188</v>
      </c>
      <c r="N4912">
        <f t="shared" si="1456"/>
        <v>3.7653443133106461</v>
      </c>
      <c r="O4912">
        <f t="shared" si="1451"/>
        <v>0.5107623345681146</v>
      </c>
      <c r="P4912">
        <f t="shared" si="1457"/>
        <v>69.162837877619395</v>
      </c>
      <c r="Q4912">
        <f t="shared" si="1461"/>
        <v>17.929321421075155</v>
      </c>
      <c r="R4912">
        <v>9.73</v>
      </c>
      <c r="S4912">
        <f t="shared" si="1452"/>
        <v>11.536324945345719</v>
      </c>
      <c r="T4912">
        <f>qten^((R4912-tbar)/10)*IF(R4912&gt;Ttorp,1,torpmult)</f>
        <v>0.15664995066525203</v>
      </c>
      <c r="U4912">
        <f>qtenq^((R4912-tbar)/10)*IF(R4912&gt;Ttorp,1,torpmult)</f>
        <v>0.13323084200849283</v>
      </c>
      <c r="V4912">
        <f t="shared" si="1453"/>
        <v>-1.4445529447286692E-2</v>
      </c>
      <c r="W4912">
        <f t="shared" si="1454"/>
        <v>1.1409853255224096E-2</v>
      </c>
      <c r="X4912">
        <f t="shared" si="1464"/>
        <v>1.2210111307863867</v>
      </c>
      <c r="Y4912">
        <f t="shared" si="1464"/>
        <v>0.48567904579257248</v>
      </c>
      <c r="AK4912">
        <v>9.0595833333333236</v>
      </c>
    </row>
    <row r="4913" spans="4:37" x14ac:dyDescent="0.55000000000000004">
      <c r="D4913">
        <f t="shared" si="1458"/>
        <v>1.5386595994959953</v>
      </c>
      <c r="E4913">
        <f t="shared" si="1447"/>
        <v>1.250820830244229</v>
      </c>
      <c r="F4913" s="2">
        <f t="shared" si="1459"/>
        <v>42380</v>
      </c>
      <c r="G4913" s="1">
        <v>2016.1134703196346</v>
      </c>
      <c r="H4913" s="3">
        <v>11.19</v>
      </c>
      <c r="I4913" s="1" t="str">
        <f t="shared" si="1448"/>
        <v/>
      </c>
      <c r="J4913" s="1">
        <f t="shared" si="1449"/>
        <v>0.79947501338360749</v>
      </c>
      <c r="K4913">
        <f t="shared" si="1450"/>
        <v>0</v>
      </c>
      <c r="L4913">
        <f t="shared" si="1455"/>
        <v>0.64201173630217234</v>
      </c>
      <c r="M4913">
        <f t="shared" si="1460"/>
        <v>0.64201173630217234</v>
      </c>
      <c r="N4913">
        <f t="shared" si="1456"/>
        <v>3.7680839826688066</v>
      </c>
      <c r="O4913">
        <f t="shared" si="1451"/>
        <v>0.49716771502492141</v>
      </c>
      <c r="P4913">
        <f t="shared" si="1457"/>
        <v>69.173178281566834</v>
      </c>
      <c r="Q4913">
        <f t="shared" si="1461"/>
        <v>17.930214902762874</v>
      </c>
      <c r="R4913">
        <v>9.5299999999999994</v>
      </c>
      <c r="S4913">
        <f t="shared" si="1452"/>
        <v>11.525243100504397</v>
      </c>
      <c r="T4913">
        <f>qten^((R4913-tbar)/10)*IF(R4913&gt;Ttorp,1,torpmult)</f>
        <v>0.15345714066306357</v>
      </c>
      <c r="U4913">
        <f>qtenq^((R4913-tbar)/10)*IF(R4913&gt;Ttorp,1,torpmult)</f>
        <v>0.12958763762746509</v>
      </c>
      <c r="V4913">
        <f t="shared" si="1453"/>
        <v>-9.6685712536329904E-3</v>
      </c>
      <c r="W4913">
        <f t="shared" si="1454"/>
        <v>1.130450309081512E-2</v>
      </c>
      <c r="X4913">
        <f t="shared" si="1464"/>
        <v>1.2065656013391</v>
      </c>
      <c r="Y4913">
        <f t="shared" si="1464"/>
        <v>0.49708889904779657</v>
      </c>
      <c r="AK4913">
        <v>9.1204166666666673</v>
      </c>
    </row>
    <row r="4914" spans="4:37" x14ac:dyDescent="0.55000000000000004">
      <c r="D4914">
        <f t="shared" si="1458"/>
        <v>1.544665110518838</v>
      </c>
      <c r="E4914">
        <f t="shared" si="1447"/>
        <v>1.5987147097244225</v>
      </c>
      <c r="F4914" s="2">
        <f t="shared" si="1459"/>
        <v>42381</v>
      </c>
      <c r="G4914" s="1">
        <v>2016.116210045662</v>
      </c>
      <c r="H4914" s="3">
        <v>23.46</v>
      </c>
      <c r="I4914" s="1" t="str">
        <f t="shared" si="1448"/>
        <v/>
      </c>
      <c r="J4914" s="1">
        <f t="shared" si="1449"/>
        <v>0.62550247015139704</v>
      </c>
      <c r="K4914">
        <f t="shared" si="1450"/>
        <v>0</v>
      </c>
      <c r="L4914">
        <f t="shared" si="1455"/>
        <v>0.64337383963100769</v>
      </c>
      <c r="M4914">
        <f t="shared" si="1460"/>
        <v>0.64337383963100769</v>
      </c>
      <c r="N4914">
        <f t="shared" si="1456"/>
        <v>3.7707469112782022</v>
      </c>
      <c r="O4914">
        <f t="shared" si="1451"/>
        <v>0.48528772596138486</v>
      </c>
      <c r="P4914">
        <f t="shared" si="1457"/>
        <v>69.186826220302905</v>
      </c>
      <c r="Q4914">
        <f t="shared" si="1461"/>
        <v>17.931394041789897</v>
      </c>
      <c r="R4914">
        <v>9.35</v>
      </c>
      <c r="S4914">
        <f t="shared" si="1452"/>
        <v>11.51497458636798</v>
      </c>
      <c r="T4914">
        <f>qten^((R4914-tbar)/10)*IF(R4914&gt;Ttorp,1,torpmult)</f>
        <v>0.15063928902007731</v>
      </c>
      <c r="U4914">
        <f>qtenq^((R4914-tbar)/10)*IF(R4914&gt;Ttorp,1,torpmult)</f>
        <v>0.12639401010641305</v>
      </c>
      <c r="V4914">
        <f t="shared" si="1453"/>
        <v>-1.8271414267665639E-2</v>
      </c>
      <c r="W4914">
        <f t="shared" si="1454"/>
        <v>1.1305980677462576E-2</v>
      </c>
      <c r="X4914">
        <f t="shared" si="1464"/>
        <v>1.1968970300854669</v>
      </c>
      <c r="Y4914">
        <f t="shared" si="1464"/>
        <v>0.50839340213861173</v>
      </c>
      <c r="AK4914">
        <v>9.2029166666666669</v>
      </c>
    </row>
    <row r="4915" spans="4:37" x14ac:dyDescent="0.55000000000000004">
      <c r="D4915">
        <f t="shared" si="1458"/>
        <v>1.8901985994669543</v>
      </c>
      <c r="E4915">
        <f t="shared" si="1447"/>
        <v>5</v>
      </c>
      <c r="F4915" s="2">
        <f t="shared" si="1459"/>
        <v>42382</v>
      </c>
      <c r="G4915" s="1">
        <v>2016.1189497716894</v>
      </c>
      <c r="H4915" s="3">
        <v>306</v>
      </c>
      <c r="I4915" s="1">
        <f t="shared" si="1448"/>
        <v>306</v>
      </c>
      <c r="J4915" s="1">
        <f t="shared" si="1449"/>
        <v>2.1984559630425313E-3</v>
      </c>
      <c r="K4915">
        <f t="shared" si="1450"/>
        <v>0</v>
      </c>
      <c r="L4915">
        <f t="shared" si="1455"/>
        <v>0.6447033950446005</v>
      </c>
      <c r="M4915">
        <f t="shared" si="1460"/>
        <v>0.6447033950446005</v>
      </c>
      <c r="N4915">
        <f t="shared" si="1456"/>
        <v>3.7733425859080598</v>
      </c>
      <c r="O4915">
        <f t="shared" si="1451"/>
        <v>-3.7546718040667219E-2</v>
      </c>
      <c r="P4915">
        <f t="shared" si="1457"/>
        <v>69.194349554427291</v>
      </c>
      <c r="Q4915">
        <f t="shared" si="1461"/>
        <v>17.932043967922606</v>
      </c>
      <c r="R4915">
        <v>9.1300000000000008</v>
      </c>
      <c r="S4915">
        <f t="shared" si="1452"/>
        <v>11.50552244572099</v>
      </c>
      <c r="T4915">
        <f>qten^((R4915-tbar)/10)*IF(R4915&gt;Ttorp,1,torpmult)</f>
        <v>0.1472654200762836</v>
      </c>
      <c r="U4915">
        <f>qtenq^((R4915-tbar)/10)*IF(R4915&gt;Ttorp,1,torpmult)</f>
        <v>0.12259737549856894</v>
      </c>
      <c r="V4915">
        <f t="shared" si="1453"/>
        <v>-0.11343079094017919</v>
      </c>
      <c r="W4915">
        <f t="shared" si="1454"/>
        <v>1.1063636953166825E-2</v>
      </c>
      <c r="X4915">
        <f t="shared" si="1464"/>
        <v>1.1786256158178012</v>
      </c>
      <c r="Y4915">
        <f t="shared" si="1464"/>
        <v>0.51969938281607431</v>
      </c>
      <c r="AK4915">
        <v>9.10031250000001</v>
      </c>
    </row>
    <row r="4916" spans="4:37" x14ac:dyDescent="0.55000000000000004">
      <c r="D4916">
        <f t="shared" si="1458"/>
        <v>2.2011787395202589</v>
      </c>
      <c r="E4916">
        <f t="shared" si="1447"/>
        <v>5</v>
      </c>
      <c r="F4916" s="2">
        <f t="shared" si="1459"/>
        <v>42383</v>
      </c>
      <c r="G4916" s="1">
        <v>2016.1216894977167</v>
      </c>
      <c r="H4916" s="3">
        <v>330.46</v>
      </c>
      <c r="I4916" s="1">
        <f t="shared" si="1448"/>
        <v>330.46</v>
      </c>
      <c r="J4916" s="1">
        <f t="shared" si="1449"/>
        <v>1.3479100462327445E-3</v>
      </c>
      <c r="K4916">
        <f t="shared" si="1450"/>
        <v>0</v>
      </c>
      <c r="L4916">
        <f t="shared" si="1455"/>
        <v>0.64460052732394113</v>
      </c>
      <c r="M4916">
        <f t="shared" si="1460"/>
        <v>0.64460052732394113</v>
      </c>
      <c r="N4916">
        <f t="shared" si="1456"/>
        <v>3.7731418859684496</v>
      </c>
      <c r="O4916">
        <f t="shared" si="1451"/>
        <v>-3.9726907489133503E-2</v>
      </c>
      <c r="P4916">
        <f t="shared" si="1457"/>
        <v>69.181716977687643</v>
      </c>
      <c r="Q4916">
        <f t="shared" si="1461"/>
        <v>17.930952637441351</v>
      </c>
      <c r="R4916">
        <v>9.1300000000000008</v>
      </c>
      <c r="S4916">
        <f t="shared" si="1452"/>
        <v>11.496889479435566</v>
      </c>
      <c r="T4916">
        <f>qten^((R4916-tbar)/10)*IF(R4916&gt;Ttorp,1,torpmult)</f>
        <v>0.1472654200762836</v>
      </c>
      <c r="U4916">
        <f>qtenq^((R4916-tbar)/10)*IF(R4916&gt;Ttorp,1,torpmult)</f>
        <v>0.12259737549856894</v>
      </c>
      <c r="V4916">
        <f t="shared" si="1453"/>
        <v>-0.10462731632672814</v>
      </c>
      <c r="W4916">
        <f t="shared" si="1454"/>
        <v>8.1685123477503174E-3</v>
      </c>
      <c r="X4916">
        <f t="shared" si="1464"/>
        <v>1.065194824877622</v>
      </c>
      <c r="Y4916">
        <f t="shared" si="1464"/>
        <v>0.53076301976924112</v>
      </c>
      <c r="AK4916">
        <v>8.9306250000000063</v>
      </c>
    </row>
    <row r="4917" spans="4:37" x14ac:dyDescent="0.55000000000000004">
      <c r="D4917">
        <f t="shared" si="1458"/>
        <v>2.4810608655682334</v>
      </c>
      <c r="E4917">
        <f t="shared" si="1447"/>
        <v>5</v>
      </c>
      <c r="F4917" s="2">
        <f t="shared" si="1459"/>
        <v>42384</v>
      </c>
      <c r="G4917" s="1">
        <v>2016.1244292237443</v>
      </c>
      <c r="H4917" s="3">
        <v>175.38</v>
      </c>
      <c r="I4917" s="1" t="str">
        <f t="shared" si="1448"/>
        <v/>
      </c>
      <c r="J4917" s="1">
        <f t="shared" si="1449"/>
        <v>2.9968753203612357E-2</v>
      </c>
      <c r="K4917">
        <f t="shared" si="1450"/>
        <v>0</v>
      </c>
      <c r="L4917">
        <f t="shared" si="1455"/>
        <v>0.64449168648150512</v>
      </c>
      <c r="M4917">
        <f t="shared" si="1460"/>
        <v>0.64449168648150512</v>
      </c>
      <c r="N4917">
        <f t="shared" si="1456"/>
        <v>3.7729295089275512</v>
      </c>
      <c r="O4917">
        <f t="shared" si="1451"/>
        <v>3.4538517686421147E-2</v>
      </c>
      <c r="P4917">
        <f t="shared" si="1457"/>
        <v>69.16905965426416</v>
      </c>
      <c r="Q4917">
        <f t="shared" si="1461"/>
        <v>17.929859035839801</v>
      </c>
      <c r="R4917">
        <v>9.24</v>
      </c>
      <c r="S4917">
        <f t="shared" si="1452"/>
        <v>11.48907824564515</v>
      </c>
      <c r="T4917">
        <f>qten^((R4917-tbar)/10)*IF(R4917&gt;Ttorp,1,torpmult)</f>
        <v>0.1489428016976127</v>
      </c>
      <c r="U4917">
        <f>qtenq^((R4917-tbar)/10)*IF(R4917&gt;Ttorp,1,torpmult)</f>
        <v>0.12448121913680729</v>
      </c>
      <c r="V4917">
        <f t="shared" si="1453"/>
        <v>-6.0787950207016411E-2</v>
      </c>
      <c r="W4917">
        <f t="shared" si="1454"/>
        <v>5.3621049077473386E-3</v>
      </c>
      <c r="X4917">
        <f t="shared" si="1464"/>
        <v>0.96056750855089379</v>
      </c>
      <c r="Y4917">
        <f t="shared" si="1464"/>
        <v>0.53893153211699141</v>
      </c>
      <c r="AK4917">
        <v>8.8754166666666716</v>
      </c>
    </row>
    <row r="4918" spans="4:37" x14ac:dyDescent="0.55000000000000004">
      <c r="D4918">
        <f t="shared" si="1458"/>
        <v>2.7329547790114099</v>
      </c>
      <c r="E4918">
        <f t="shared" si="1447"/>
        <v>5</v>
      </c>
      <c r="F4918" s="2">
        <f t="shared" si="1459"/>
        <v>42385</v>
      </c>
      <c r="G4918" s="1">
        <v>2016.1271689497717</v>
      </c>
      <c r="H4918" s="3">
        <v>111.35</v>
      </c>
      <c r="I4918" s="1" t="str">
        <f t="shared" si="1448"/>
        <v/>
      </c>
      <c r="J4918" s="1">
        <f t="shared" si="1449"/>
        <v>0.10785149978837902</v>
      </c>
      <c r="K4918">
        <f t="shared" si="1450"/>
        <v>0</v>
      </c>
      <c r="L4918">
        <f t="shared" si="1455"/>
        <v>0.64458631255735832</v>
      </c>
      <c r="M4918">
        <f t="shared" si="1460"/>
        <v>0.64458631255735832</v>
      </c>
      <c r="N4918">
        <f t="shared" si="1456"/>
        <v>3.7731141505865224</v>
      </c>
      <c r="O4918">
        <f t="shared" si="1451"/>
        <v>0.2388628784704189</v>
      </c>
      <c r="P4918">
        <f t="shared" si="1457"/>
        <v>69.157185029221282</v>
      </c>
      <c r="Q4918">
        <f t="shared" si="1461"/>
        <v>17.928832938626332</v>
      </c>
      <c r="R4918">
        <v>9.27</v>
      </c>
      <c r="S4918">
        <f t="shared" si="1452"/>
        <v>11.482091058987848</v>
      </c>
      <c r="T4918">
        <f>qten^((R4918-tbar)/10)*IF(R4918&gt;Ttorp,1,torpmult)</f>
        <v>0.1494035761667992</v>
      </c>
      <c r="U4918">
        <f>qtenq^((R4918-tbar)/10)*IF(R4918&gt;Ttorp,1,torpmult)</f>
        <v>0.125</v>
      </c>
      <c r="V4918">
        <f t="shared" si="1453"/>
        <v>-3.1508269172339134E-2</v>
      </c>
      <c r="W4918">
        <f t="shared" si="1454"/>
        <v>3.6949575122485583E-3</v>
      </c>
      <c r="X4918">
        <f t="shared" ref="X4918:Y4933" si="1465">MAX(0.0000000001,X4917+V4917)</f>
        <v>0.89977955834387735</v>
      </c>
      <c r="Y4918">
        <f t="shared" si="1465"/>
        <v>0.54429363702473876</v>
      </c>
      <c r="AK4918">
        <v>8.9241666666666664</v>
      </c>
    </row>
    <row r="4919" spans="4:37" x14ac:dyDescent="0.55000000000000004">
      <c r="D4919">
        <f t="shared" si="1458"/>
        <v>2.959659301110269</v>
      </c>
      <c r="E4919">
        <f t="shared" si="1447"/>
        <v>5</v>
      </c>
      <c r="F4919" s="2">
        <f t="shared" si="1459"/>
        <v>42386</v>
      </c>
      <c r="G4919" s="1">
        <v>2016.129908675799</v>
      </c>
      <c r="H4919" s="3">
        <v>80.67</v>
      </c>
      <c r="I4919" s="1" t="str">
        <f t="shared" si="1448"/>
        <v/>
      </c>
      <c r="J4919" s="1">
        <f t="shared" si="1449"/>
        <v>0.19920915022941349</v>
      </c>
      <c r="K4919">
        <f t="shared" si="1450"/>
        <v>0</v>
      </c>
      <c r="L4919">
        <f t="shared" si="1455"/>
        <v>0.64524073140248273</v>
      </c>
      <c r="M4919">
        <f t="shared" si="1460"/>
        <v>0.64524073140248273</v>
      </c>
      <c r="N4919">
        <f t="shared" si="1456"/>
        <v>3.7743906084774883</v>
      </c>
      <c r="O4919">
        <f t="shared" si="1451"/>
        <v>0.48961197454118072</v>
      </c>
      <c r="P4919">
        <f t="shared" si="1457"/>
        <v>69.147802340487289</v>
      </c>
      <c r="Q4919">
        <f t="shared" si="1461"/>
        <v>17.928022088835689</v>
      </c>
      <c r="R4919">
        <v>9.43</v>
      </c>
      <c r="S4919">
        <f t="shared" si="1452"/>
        <v>11.475929989918475</v>
      </c>
      <c r="T4919">
        <f>qten^((R4919-tbar)/10)*IF(R4919&gt;Ttorp,1,torpmult)</f>
        <v>0.15188522242024546</v>
      </c>
      <c r="U4919">
        <f>qtenq^((R4919-tbar)/10)*IF(R4919&gt;Ttorp,1,torpmult)</f>
        <v>0.12780356632624032</v>
      </c>
      <c r="V4919">
        <f t="shared" si="1453"/>
        <v>-1.4463794095809869E-2</v>
      </c>
      <c r="W4919">
        <f t="shared" si="1454"/>
        <v>2.8221999168768323E-3</v>
      </c>
      <c r="X4919">
        <f t="shared" si="1465"/>
        <v>0.86827128917153817</v>
      </c>
      <c r="Y4919">
        <f t="shared" si="1465"/>
        <v>0.54798859453698734</v>
      </c>
      <c r="AK4919">
        <v>9.0079166666666648</v>
      </c>
    </row>
    <row r="4920" spans="4:37" x14ac:dyDescent="0.55000000000000004">
      <c r="D4920">
        <f t="shared" si="1458"/>
        <v>3.0013975107526774</v>
      </c>
      <c r="E4920">
        <f t="shared" si="1447"/>
        <v>3.3770413975343523</v>
      </c>
      <c r="F4920" s="2">
        <f t="shared" si="1459"/>
        <v>42387</v>
      </c>
      <c r="G4920" s="1">
        <v>2016.1326484018264</v>
      </c>
      <c r="H4920" s="3">
        <v>60.85</v>
      </c>
      <c r="I4920" s="1" t="str">
        <f t="shared" si="1448"/>
        <v/>
      </c>
      <c r="J4920" s="1">
        <f t="shared" si="1449"/>
        <v>0.29611718729007014</v>
      </c>
      <c r="K4920">
        <f t="shared" si="1450"/>
        <v>0</v>
      </c>
      <c r="L4920">
        <f t="shared" si="1455"/>
        <v>0.64658213407245857</v>
      </c>
      <c r="M4920">
        <f t="shared" si="1460"/>
        <v>0.64658213407245857</v>
      </c>
      <c r="N4920">
        <f t="shared" si="1456"/>
        <v>3.7770043477816437</v>
      </c>
      <c r="O4920">
        <f t="shared" si="1451"/>
        <v>0.4965920184391614</v>
      </c>
      <c r="P4920">
        <f t="shared" si="1457"/>
        <v>69.141314261394967</v>
      </c>
      <c r="Q4920">
        <f t="shared" si="1461"/>
        <v>17.9274613476429</v>
      </c>
      <c r="R4920">
        <v>9.49</v>
      </c>
      <c r="S4920">
        <f t="shared" si="1452"/>
        <v>11.470596864093977</v>
      </c>
      <c r="T4920">
        <f>qten^((R4920-tbar)/10)*IF(R4920&gt;Ttorp,1,torpmult)</f>
        <v>0.15282643053043582</v>
      </c>
      <c r="U4920">
        <f>qtenq^((R4920-tbar)/10)*IF(R4920&gt;Ttorp,1,torpmult)</f>
        <v>0.12887103984934861</v>
      </c>
      <c r="V4920">
        <f t="shared" si="1453"/>
        <v>-3.0607706895014117E-3</v>
      </c>
      <c r="W4920">
        <f t="shared" si="1454"/>
        <v>2.4224602248583658E-3</v>
      </c>
      <c r="X4920">
        <f t="shared" si="1465"/>
        <v>0.85380749507572828</v>
      </c>
      <c r="Y4920">
        <f t="shared" si="1465"/>
        <v>0.55081079445386416</v>
      </c>
      <c r="AK4920">
        <v>9.1460416666666706</v>
      </c>
    </row>
    <row r="4921" spans="4:37" x14ac:dyDescent="0.55000000000000004">
      <c r="D4921">
        <f t="shared" si="1458"/>
        <v>2.9542528761314673</v>
      </c>
      <c r="E4921">
        <f t="shared" si="1447"/>
        <v>2.529951164540575</v>
      </c>
      <c r="F4921" s="2">
        <f t="shared" si="1459"/>
        <v>42388</v>
      </c>
      <c r="G4921" s="1">
        <v>2016.1353881278537</v>
      </c>
      <c r="H4921" s="3">
        <v>46.41</v>
      </c>
      <c r="I4921" s="1" t="str">
        <f t="shared" si="1448"/>
        <v/>
      </c>
      <c r="J4921" s="1">
        <f t="shared" si="1449"/>
        <v>0.39526454661095972</v>
      </c>
      <c r="K4921">
        <f t="shared" si="1450"/>
        <v>0</v>
      </c>
      <c r="L4921">
        <f t="shared" si="1455"/>
        <v>0.64794266015037405</v>
      </c>
      <c r="M4921">
        <f t="shared" si="1460"/>
        <v>0.64794266015037405</v>
      </c>
      <c r="N4921">
        <f t="shared" si="1456"/>
        <v>3.7796516592300944</v>
      </c>
      <c r="O4921">
        <f t="shared" si="1451"/>
        <v>0.49584798833462573</v>
      </c>
      <c r="P4921">
        <f t="shared" si="1457"/>
        <v>69.138040325908591</v>
      </c>
      <c r="Q4921">
        <f t="shared" si="1461"/>
        <v>17.927178379931814</v>
      </c>
      <c r="R4921">
        <v>9.4700000000000006</v>
      </c>
      <c r="S4921">
        <f t="shared" si="1452"/>
        <v>11.466093261834205</v>
      </c>
      <c r="T4921">
        <f>qten^((R4921-tbar)/10)*IF(R4921&gt;Ttorp,1,torpmult)</f>
        <v>0.15251204821500089</v>
      </c>
      <c r="U4921">
        <f>qtenq^((R4921-tbar)/10)*IF(R4921&gt;Ttorp,1,torpmult)</f>
        <v>0.12851422833200835</v>
      </c>
      <c r="V4921">
        <f t="shared" si="1453"/>
        <v>4.9091251014994064E-3</v>
      </c>
      <c r="W4921">
        <f t="shared" si="1454"/>
        <v>2.3450615333027308E-3</v>
      </c>
      <c r="X4921">
        <f t="shared" si="1465"/>
        <v>0.85074672438622689</v>
      </c>
      <c r="Y4921">
        <f t="shared" si="1465"/>
        <v>0.55323325467872253</v>
      </c>
      <c r="AK4921">
        <v>9.3082291666666723</v>
      </c>
    </row>
    <row r="4922" spans="4:37" x14ac:dyDescent="0.55000000000000004">
      <c r="D4922">
        <f t="shared" si="1458"/>
        <v>2.9004968699845022</v>
      </c>
      <c r="E4922">
        <f t="shared" si="1447"/>
        <v>2.416692814661813</v>
      </c>
      <c r="F4922" s="2">
        <f t="shared" si="1459"/>
        <v>42389</v>
      </c>
      <c r="G4922" s="1">
        <v>2016.1381278538813</v>
      </c>
      <c r="H4922" s="3">
        <v>44.12</v>
      </c>
      <c r="I4922" s="1" t="str">
        <f t="shared" si="1448"/>
        <v/>
      </c>
      <c r="J4922" s="1">
        <f t="shared" si="1449"/>
        <v>0.41378862631324453</v>
      </c>
      <c r="K4922">
        <f t="shared" si="1450"/>
        <v>0</v>
      </c>
      <c r="L4922">
        <f t="shared" si="1455"/>
        <v>0.64930114778964698</v>
      </c>
      <c r="M4922">
        <f t="shared" si="1460"/>
        <v>0.64930114778964698</v>
      </c>
      <c r="N4922">
        <f t="shared" si="1456"/>
        <v>3.7822913093680333</v>
      </c>
      <c r="O4922">
        <f t="shared" si="1451"/>
        <v>0.50790749503854982</v>
      </c>
      <c r="P4922">
        <f t="shared" si="1457"/>
        <v>69.138071258359702</v>
      </c>
      <c r="Q4922">
        <f t="shared" si="1461"/>
        <v>17.927181053479227</v>
      </c>
      <c r="R4922">
        <v>9.6300000000000008</v>
      </c>
      <c r="S4922">
        <f t="shared" si="1452"/>
        <v>11.462420517654309</v>
      </c>
      <c r="T4922">
        <f>qten^((R4922-tbar)/10)*IF(R4922&gt;Ttorp,1,torpmult)</f>
        <v>0.15504532728882722</v>
      </c>
      <c r="U4922">
        <f>qtenq^((R4922-tbar)/10)*IF(R4922&gt;Ttorp,1,torpmult)</f>
        <v>0.13139661363596336</v>
      </c>
      <c r="V4922">
        <f t="shared" si="1453"/>
        <v>5.324174311466888E-3</v>
      </c>
      <c r="W4922">
        <f t="shared" si="1454"/>
        <v>2.496826829517771E-3</v>
      </c>
      <c r="X4922">
        <f t="shared" si="1465"/>
        <v>0.85565584948772633</v>
      </c>
      <c r="Y4922">
        <f t="shared" si="1465"/>
        <v>0.55557831621202525</v>
      </c>
      <c r="AK4922">
        <v>9.1044791666666729</v>
      </c>
    </row>
    <row r="4923" spans="4:37" x14ac:dyDescent="0.55000000000000004">
      <c r="D4923">
        <f t="shared" si="1458"/>
        <v>2.8564566910835043</v>
      </c>
      <c r="E4923">
        <f t="shared" si="1447"/>
        <v>2.460095080974523</v>
      </c>
      <c r="F4923" s="2">
        <f t="shared" si="1459"/>
        <v>42390</v>
      </c>
      <c r="G4923" s="1">
        <v>2016.1408675799087</v>
      </c>
      <c r="H4923" s="3">
        <v>45.01</v>
      </c>
      <c r="I4923" s="1" t="str">
        <f t="shared" si="1448"/>
        <v/>
      </c>
      <c r="J4923" s="1">
        <f t="shared" si="1449"/>
        <v>0.40648835393950211</v>
      </c>
      <c r="K4923">
        <f t="shared" si="1450"/>
        <v>0</v>
      </c>
      <c r="L4923">
        <f t="shared" si="1455"/>
        <v>0.65069267517331419</v>
      </c>
      <c r="M4923">
        <f t="shared" si="1460"/>
        <v>0.65069267517331419</v>
      </c>
      <c r="N4923">
        <f t="shared" si="1456"/>
        <v>3.7849913438914844</v>
      </c>
      <c r="O4923">
        <f t="shared" si="1451"/>
        <v>0.50644040383303668</v>
      </c>
      <c r="P4923">
        <f t="shared" si="1457"/>
        <v>69.138810668549354</v>
      </c>
      <c r="Q4923">
        <f t="shared" si="1461"/>
        <v>17.927244961795086</v>
      </c>
      <c r="R4923">
        <v>9.6</v>
      </c>
      <c r="S4923">
        <f t="shared" si="1452"/>
        <v>11.459579719867911</v>
      </c>
      <c r="T4923">
        <f>qten^((R4923-tbar)/10)*IF(R4923&gt;Ttorp,1,torpmult)</f>
        <v>0.15456715313654587</v>
      </c>
      <c r="U4923">
        <f>qtenq^((R4923-tbar)/10)*IF(R4923&gt;Ttorp,1,torpmult)</f>
        <v>0.13085128524682199</v>
      </c>
      <c r="V4923">
        <f t="shared" si="1453"/>
        <v>3.8622216017139624E-3</v>
      </c>
      <c r="W4923">
        <f t="shared" si="1454"/>
        <v>2.6625548750958683E-3</v>
      </c>
      <c r="X4923">
        <f t="shared" si="1465"/>
        <v>0.86098002379919325</v>
      </c>
      <c r="Y4923">
        <f t="shared" si="1465"/>
        <v>0.55807514304154304</v>
      </c>
      <c r="AK4923">
        <v>8.4959375000000001</v>
      </c>
    </row>
    <row r="4924" spans="4:37" x14ac:dyDescent="0.55000000000000004">
      <c r="D4924">
        <f t="shared" si="1458"/>
        <v>2.8019386790683281</v>
      </c>
      <c r="E4924">
        <f t="shared" si="1447"/>
        <v>2.3112765709317378</v>
      </c>
      <c r="F4924" s="2">
        <f t="shared" si="1459"/>
        <v>42391</v>
      </c>
      <c r="G4924" s="1">
        <v>2016.143607305936</v>
      </c>
      <c r="H4924" s="3">
        <v>41.89</v>
      </c>
      <c r="I4924" s="1" t="str">
        <f t="shared" si="1448"/>
        <v/>
      </c>
      <c r="J4924" s="1">
        <f t="shared" si="1449"/>
        <v>0.43266133208665419</v>
      </c>
      <c r="K4924">
        <f t="shared" si="1450"/>
        <v>0</v>
      </c>
      <c r="L4924">
        <f t="shared" si="1455"/>
        <v>0.65208018312902116</v>
      </c>
      <c r="M4924">
        <f t="shared" si="1460"/>
        <v>0.65208018312902116</v>
      </c>
      <c r="N4924">
        <f t="shared" si="1456"/>
        <v>3.7876797493317782</v>
      </c>
      <c r="O4924">
        <f t="shared" si="1451"/>
        <v>0.49084705592315941</v>
      </c>
      <c r="P4924">
        <f t="shared" si="1457"/>
        <v>69.139284954915794</v>
      </c>
      <c r="Q4924">
        <f t="shared" si="1461"/>
        <v>17.927285954827056</v>
      </c>
      <c r="R4924">
        <v>9.3699999999999992</v>
      </c>
      <c r="S4924">
        <f t="shared" si="1452"/>
        <v>11.457571710264272</v>
      </c>
      <c r="T4924">
        <f>qten^((R4924-tbar)/10)*IF(R4924&gt;Ttorp,1,torpmult)</f>
        <v>0.15094981090363921</v>
      </c>
      <c r="U4924">
        <f>qtenq^((R4924-tbar)/10)*IF(R4924&gt;Ttorp,1,torpmult)</f>
        <v>0.12674493497375364</v>
      </c>
      <c r="V4924">
        <f t="shared" si="1453"/>
        <v>4.8555717294446882E-3</v>
      </c>
      <c r="W4924">
        <f t="shared" si="1454"/>
        <v>2.7878738701868459E-3</v>
      </c>
      <c r="X4924">
        <f t="shared" si="1465"/>
        <v>0.86484224540090726</v>
      </c>
      <c r="Y4924">
        <f t="shared" si="1465"/>
        <v>0.56073769791663897</v>
      </c>
      <c r="AK4924">
        <v>8.0122916666666644</v>
      </c>
    </row>
    <row r="4925" spans="4:37" x14ac:dyDescent="0.55000000000000004">
      <c r="D4925">
        <f t="shared" si="1458"/>
        <v>2.7279703020273409</v>
      </c>
      <c r="E4925">
        <f t="shared" si="1447"/>
        <v>2.0622549086584545</v>
      </c>
      <c r="F4925" s="2">
        <f t="shared" si="1459"/>
        <v>42392</v>
      </c>
      <c r="G4925" s="1">
        <v>2016.1463470319634</v>
      </c>
      <c r="H4925" s="3">
        <v>36.19</v>
      </c>
      <c r="I4925" s="1" t="str">
        <f t="shared" si="1448"/>
        <v/>
      </c>
      <c r="J4925" s="1">
        <f t="shared" si="1449"/>
        <v>0.48490610729132588</v>
      </c>
      <c r="K4925">
        <f t="shared" si="1450"/>
        <v>0</v>
      </c>
      <c r="L4925">
        <f t="shared" si="1455"/>
        <v>0.65342496958360519</v>
      </c>
      <c r="M4925">
        <f t="shared" si="1460"/>
        <v>0.65342496958360519</v>
      </c>
      <c r="N4925">
        <f t="shared" si="1456"/>
        <v>3.7902817416587049</v>
      </c>
      <c r="O4925">
        <f t="shared" si="1451"/>
        <v>0.48250778956981621</v>
      </c>
      <c r="P4925">
        <f t="shared" si="1457"/>
        <v>69.14049845889825</v>
      </c>
      <c r="Q4925">
        <f t="shared" si="1461"/>
        <v>17.927390838303172</v>
      </c>
      <c r="R4925">
        <v>9.24</v>
      </c>
      <c r="S4925">
        <f t="shared" si="1452"/>
        <v>11.456397083859894</v>
      </c>
      <c r="T4925">
        <f>qten^((R4925-tbar)/10)*IF(R4925&gt;Ttorp,1,torpmult)</f>
        <v>0.1489428016976127</v>
      </c>
      <c r="U4925">
        <f>qtenq^((R4925-tbar)/10)*IF(R4925&gt;Ttorp,1,torpmult)</f>
        <v>0.12448121913680729</v>
      </c>
      <c r="V4925">
        <f t="shared" si="1453"/>
        <v>7.2533297036340705E-3</v>
      </c>
      <c r="W4925">
        <f t="shared" si="1454"/>
        <v>2.9440190318940351E-3</v>
      </c>
      <c r="X4925">
        <f t="shared" si="1465"/>
        <v>0.86969781713035199</v>
      </c>
      <c r="Y4925">
        <f t="shared" si="1465"/>
        <v>0.56352557178682583</v>
      </c>
      <c r="AK4925">
        <v>8.1318750000000044</v>
      </c>
    </row>
    <row r="4926" spans="4:37" x14ac:dyDescent="0.55000000000000004">
      <c r="D4926">
        <f t="shared" si="1458"/>
        <v>2.6455814713164649</v>
      </c>
      <c r="E4926">
        <f t="shared" si="1447"/>
        <v>1.9040819949185803</v>
      </c>
      <c r="F4926" s="2">
        <f t="shared" si="1459"/>
        <v>42393</v>
      </c>
      <c r="G4926" s="1">
        <v>2016.1490867579907</v>
      </c>
      <c r="H4926" s="3">
        <v>32.200000000000003</v>
      </c>
      <c r="I4926" s="1" t="str">
        <f t="shared" si="1448"/>
        <v/>
      </c>
      <c r="J4926" s="1">
        <f t="shared" si="1449"/>
        <v>0.52518746706743613</v>
      </c>
      <c r="K4926">
        <f t="shared" si="1450"/>
        <v>0</v>
      </c>
      <c r="L4926">
        <f t="shared" si="1455"/>
        <v>0.65474690873311148</v>
      </c>
      <c r="M4926">
        <f t="shared" si="1460"/>
        <v>0.65474690873311148</v>
      </c>
      <c r="N4926">
        <f t="shared" si="1456"/>
        <v>3.7928360500752607</v>
      </c>
      <c r="O4926">
        <f t="shared" si="1451"/>
        <v>0.49142546970397272</v>
      </c>
      <c r="P4926">
        <f t="shared" si="1457"/>
        <v>69.143317700799699</v>
      </c>
      <c r="Q4926">
        <f t="shared" si="1461"/>
        <v>17.92763450140281</v>
      </c>
      <c r="R4926">
        <v>9.36</v>
      </c>
      <c r="S4926">
        <f t="shared" si="1452"/>
        <v>11.456056188722181</v>
      </c>
      <c r="T4926">
        <f>qten^((R4926-tbar)/10)*IF(R4926&gt;Ttorp,1,torpmult)</f>
        <v>0.15079447003202512</v>
      </c>
      <c r="U4926">
        <f>qtenq^((R4926-tbar)/10)*IF(R4926&gt;Ttorp,1,torpmult)</f>
        <v>0.12656935091881164</v>
      </c>
      <c r="V4926">
        <f t="shared" si="1453"/>
        <v>8.3791358577755964E-3</v>
      </c>
      <c r="W4926">
        <f t="shared" si="1454"/>
        <v>3.1730565476340809E-3</v>
      </c>
      <c r="X4926">
        <f t="shared" si="1465"/>
        <v>0.87695114683398612</v>
      </c>
      <c r="Y4926">
        <f t="shared" si="1465"/>
        <v>0.56646959081871984</v>
      </c>
      <c r="AK4926">
        <v>8.3418750000000053</v>
      </c>
    </row>
    <row r="4927" spans="4:37" x14ac:dyDescent="0.55000000000000004">
      <c r="D4927">
        <f t="shared" si="1458"/>
        <v>2.5542100211794376</v>
      </c>
      <c r="E4927">
        <f t="shared" si="1447"/>
        <v>1.7318669699461924</v>
      </c>
      <c r="F4927" s="2">
        <f t="shared" si="1459"/>
        <v>42394</v>
      </c>
      <c r="G4927" s="1">
        <v>2016.1518264840181</v>
      </c>
      <c r="H4927" s="3">
        <v>27.46</v>
      </c>
      <c r="I4927" s="1" t="str">
        <f t="shared" si="1448"/>
        <v/>
      </c>
      <c r="J4927" s="1">
        <f t="shared" si="1449"/>
        <v>0.57741155490197327</v>
      </c>
      <c r="K4927">
        <f t="shared" si="1450"/>
        <v>0</v>
      </c>
      <c r="L4927">
        <f t="shared" si="1455"/>
        <v>0.65609327988298538</v>
      </c>
      <c r="M4927">
        <f t="shared" si="1460"/>
        <v>0.65609327988298538</v>
      </c>
      <c r="N4927">
        <f t="shared" si="1456"/>
        <v>3.7954340355004033</v>
      </c>
      <c r="O4927">
        <f t="shared" si="1451"/>
        <v>0.49276681172784048</v>
      </c>
      <c r="P4927">
        <f t="shared" si="1457"/>
        <v>69.147562325052135</v>
      </c>
      <c r="Q4927">
        <f t="shared" si="1461"/>
        <v>17.928001345795156</v>
      </c>
      <c r="R4927">
        <v>9.3699999999999992</v>
      </c>
      <c r="S4927">
        <f t="shared" si="1452"/>
        <v>11.45654912586555</v>
      </c>
      <c r="T4927">
        <f>qten^((R4927-tbar)/10)*IF(R4927&gt;Ttorp,1,torpmult)</f>
        <v>0.15094981090363921</v>
      </c>
      <c r="U4927">
        <f>qtenq^((R4927-tbar)/10)*IF(R4927&gt;Ttorp,1,torpmult)</f>
        <v>0.12674493497375364</v>
      </c>
      <c r="V4927">
        <f t="shared" si="1453"/>
        <v>9.8399730072916275E-3</v>
      </c>
      <c r="W4927">
        <f t="shared" si="1454"/>
        <v>3.4390321787050038E-3</v>
      </c>
      <c r="X4927">
        <f t="shared" si="1465"/>
        <v>0.88533028269176173</v>
      </c>
      <c r="Y4927">
        <f t="shared" si="1465"/>
        <v>0.56964264736635395</v>
      </c>
      <c r="AK4927">
        <v>8.5003125000000033</v>
      </c>
    </row>
    <row r="4928" spans="4:37" x14ac:dyDescent="0.55000000000000004">
      <c r="D4928">
        <f t="shared" si="1458"/>
        <v>2.4909954942832218</v>
      </c>
      <c r="E4928">
        <f t="shared" si="1447"/>
        <v>1.9220647522172774</v>
      </c>
      <c r="F4928" s="2">
        <f t="shared" si="1459"/>
        <v>42395</v>
      </c>
      <c r="G4928" s="1">
        <v>2016.1545662100457</v>
      </c>
      <c r="H4928" s="3">
        <v>32.67</v>
      </c>
      <c r="I4928" s="1" t="str">
        <f t="shared" si="1448"/>
        <v/>
      </c>
      <c r="J4928" s="1">
        <f t="shared" si="1449"/>
        <v>0.52027383512777525</v>
      </c>
      <c r="K4928">
        <f t="shared" si="1450"/>
        <v>0</v>
      </c>
      <c r="L4928">
        <f t="shared" si="1455"/>
        <v>0.65744332594251376</v>
      </c>
      <c r="M4928">
        <f t="shared" si="1460"/>
        <v>0.65744332594251376</v>
      </c>
      <c r="N4928">
        <f t="shared" si="1456"/>
        <v>3.7980355457665476</v>
      </c>
      <c r="O4928">
        <f t="shared" si="1451"/>
        <v>0.47892466933888822</v>
      </c>
      <c r="P4928">
        <f t="shared" si="1457"/>
        <v>69.153534357550171</v>
      </c>
      <c r="Q4928">
        <f t="shared" si="1461"/>
        <v>17.928517457141609</v>
      </c>
      <c r="R4928">
        <v>9.16</v>
      </c>
      <c r="S4928">
        <f t="shared" si="1452"/>
        <v>11.457875749222271</v>
      </c>
      <c r="T4928">
        <f>qten^((R4928-tbar)/10)*IF(R4928&gt;Ttorp,1,torpmult)</f>
        <v>0.14772100534117572</v>
      </c>
      <c r="U4928">
        <f>qtenq^((R4928-tbar)/10)*IF(R4928&gt;Ttorp,1,torpmult)</f>
        <v>0.12310830536194385</v>
      </c>
      <c r="V4928">
        <f t="shared" si="1453"/>
        <v>4.985649776600487E-3</v>
      </c>
      <c r="W4928">
        <f t="shared" si="1454"/>
        <v>3.7530278461668995E-3</v>
      </c>
      <c r="X4928">
        <f t="shared" si="1465"/>
        <v>0.8951702556990534</v>
      </c>
      <c r="Y4928">
        <f t="shared" si="1465"/>
        <v>0.57308167954505895</v>
      </c>
      <c r="AK4928">
        <v>8.4949999999999992</v>
      </c>
    </row>
    <row r="4929" spans="4:37" x14ac:dyDescent="0.55000000000000004">
      <c r="D4929">
        <f t="shared" si="1458"/>
        <v>2.4804438585119195</v>
      </c>
      <c r="E4929">
        <f t="shared" si="1447"/>
        <v>2.3854791365701997</v>
      </c>
      <c r="F4929" s="2">
        <f t="shared" si="1459"/>
        <v>42396</v>
      </c>
      <c r="G4929" s="1">
        <v>2016.157305936073</v>
      </c>
      <c r="H4929" s="3">
        <v>43.47</v>
      </c>
      <c r="I4929" s="1" t="str">
        <f t="shared" si="1448"/>
        <v/>
      </c>
      <c r="J4929" s="1">
        <f t="shared" si="1449"/>
        <v>0.41920299560355095</v>
      </c>
      <c r="K4929">
        <f t="shared" si="1450"/>
        <v>0</v>
      </c>
      <c r="L4929">
        <f t="shared" si="1455"/>
        <v>0.65875544832426414</v>
      </c>
      <c r="M4929">
        <f t="shared" si="1460"/>
        <v>0.65875544832426414</v>
      </c>
      <c r="N4929">
        <f t="shared" si="1456"/>
        <v>3.8005605673566829</v>
      </c>
      <c r="O4929">
        <f t="shared" si="1451"/>
        <v>0.47009778937209734</v>
      </c>
      <c r="P4929">
        <f t="shared" si="1457"/>
        <v>69.157415260127735</v>
      </c>
      <c r="Q4929">
        <f t="shared" si="1461"/>
        <v>17.928852834206129</v>
      </c>
      <c r="R4929">
        <v>9.02</v>
      </c>
      <c r="S4929">
        <f t="shared" si="1452"/>
        <v>11.460035665685204</v>
      </c>
      <c r="T4929">
        <f>qten^((R4929-tbar)/10)*IF(R4929&gt;Ttorp,1,torpmult)</f>
        <v>0.14560692898925021</v>
      </c>
      <c r="U4929">
        <f>qtenq^((R4929-tbar)/10)*IF(R4929&gt;Ttorp,1,torpmult)</f>
        <v>0.12074204111560569</v>
      </c>
      <c r="V4929">
        <f t="shared" si="1453"/>
        <v>-2.4445050392268852E-3</v>
      </c>
      <c r="W4929">
        <f t="shared" si="1454"/>
        <v>3.9271524581106707E-3</v>
      </c>
      <c r="X4929">
        <f t="shared" si="1465"/>
        <v>0.90015590547565383</v>
      </c>
      <c r="Y4929">
        <f t="shared" si="1465"/>
        <v>0.57683470739122589</v>
      </c>
      <c r="AK4929">
        <v>8.5281249999999993</v>
      </c>
    </row>
    <row r="4930" spans="4:37" x14ac:dyDescent="0.55000000000000004">
      <c r="D4930">
        <f t="shared" si="1458"/>
        <v>2.4012763961085737</v>
      </c>
      <c r="E4930">
        <f t="shared" si="1447"/>
        <v>1.6887692344784637</v>
      </c>
      <c r="F4930" s="2">
        <f t="shared" si="1459"/>
        <v>42397</v>
      </c>
      <c r="G4930" s="1">
        <v>2016.1600456621004</v>
      </c>
      <c r="H4930" s="3">
        <v>26.2</v>
      </c>
      <c r="I4930" s="1" t="str">
        <f t="shared" si="1448"/>
        <v/>
      </c>
      <c r="J4930" s="1">
        <f t="shared" si="1449"/>
        <v>0.59214721560748129</v>
      </c>
      <c r="K4930">
        <f t="shared" si="1450"/>
        <v>0</v>
      </c>
      <c r="L4930">
        <f t="shared" si="1455"/>
        <v>0.66004338747322877</v>
      </c>
      <c r="M4930">
        <f t="shared" si="1460"/>
        <v>0.66004338747322877</v>
      </c>
      <c r="N4930">
        <f t="shared" si="1456"/>
        <v>3.8030357925202698</v>
      </c>
      <c r="O4930">
        <f t="shared" si="1451"/>
        <v>0.47068185737252777</v>
      </c>
      <c r="P4930">
        <f t="shared" si="1457"/>
        <v>69.157993125566549</v>
      </c>
      <c r="Q4930">
        <f t="shared" si="1461"/>
        <v>17.928902770695284</v>
      </c>
      <c r="R4930">
        <v>9.02</v>
      </c>
      <c r="S4930">
        <f t="shared" si="1452"/>
        <v>11.463028235224126</v>
      </c>
      <c r="T4930">
        <f>qten^((R4930-tbar)/10)*IF(R4930&gt;Ttorp,1,torpmult)</f>
        <v>0.14560692898925021</v>
      </c>
      <c r="U4930">
        <f>qtenq^((R4930-tbar)/10)*IF(R4930&gt;Ttorp,1,torpmult)</f>
        <v>0.12074204111560569</v>
      </c>
      <c r="V4930">
        <f t="shared" si="1453"/>
        <v>7.7301667979952776E-3</v>
      </c>
      <c r="W4930">
        <f t="shared" si="1454"/>
        <v>3.8800658173479552E-3</v>
      </c>
      <c r="X4930">
        <f t="shared" si="1465"/>
        <v>0.89771140043642694</v>
      </c>
      <c r="Y4930">
        <f t="shared" si="1465"/>
        <v>0.58076185984933659</v>
      </c>
      <c r="AK4930">
        <v>8.6765625000000011</v>
      </c>
    </row>
    <row r="4931" spans="4:37" x14ac:dyDescent="0.55000000000000004">
      <c r="D4931">
        <f t="shared" si="1458"/>
        <v>2.303624275145705</v>
      </c>
      <c r="E4931">
        <f t="shared" si="1447"/>
        <v>1.4247551864798884</v>
      </c>
      <c r="F4931" s="2">
        <f t="shared" si="1459"/>
        <v>42398</v>
      </c>
      <c r="G4931" s="1">
        <v>2016.1627853881278</v>
      </c>
      <c r="H4931" s="3">
        <v>17.7</v>
      </c>
      <c r="I4931" s="1" t="str">
        <f t="shared" si="1448"/>
        <v/>
      </c>
      <c r="J4931" s="1">
        <f t="shared" si="1449"/>
        <v>0.70187496735539401</v>
      </c>
      <c r="K4931">
        <f t="shared" si="1450"/>
        <v>0</v>
      </c>
      <c r="L4931">
        <f t="shared" si="1455"/>
        <v>0.66133292680849598</v>
      </c>
      <c r="M4931">
        <f t="shared" si="1460"/>
        <v>0.66133292680849598</v>
      </c>
      <c r="N4931">
        <f t="shared" si="1456"/>
        <v>3.8055108691675343</v>
      </c>
      <c r="O4931">
        <f t="shared" si="1451"/>
        <v>0.47868193985341678</v>
      </c>
      <c r="P4931">
        <f t="shared" si="1457"/>
        <v>69.163988093583555</v>
      </c>
      <c r="Q4931">
        <f t="shared" si="1461"/>
        <v>17.929420812010317</v>
      </c>
      <c r="R4931">
        <v>9.1300000000000008</v>
      </c>
      <c r="S4931">
        <f t="shared" si="1452"/>
        <v>11.466852571076284</v>
      </c>
      <c r="T4931">
        <f>qten^((R4931-tbar)/10)*IF(R4931&gt;Ttorp,1,torpmult)</f>
        <v>0.1472654200762836</v>
      </c>
      <c r="U4931">
        <f>qtenq^((R4931-tbar)/10)*IF(R4931&gt;Ttorp,1,torpmult)</f>
        <v>0.12259737549856894</v>
      </c>
      <c r="V4931">
        <f t="shared" si="1453"/>
        <v>1.1680079869999874E-2</v>
      </c>
      <c r="W4931">
        <f t="shared" si="1454"/>
        <v>4.1409962485554827E-3</v>
      </c>
      <c r="X4931">
        <f t="shared" si="1465"/>
        <v>0.90544156723442226</v>
      </c>
      <c r="Y4931">
        <f t="shared" si="1465"/>
        <v>0.5846419256666846</v>
      </c>
      <c r="AK4931">
        <v>8.8067708333333368</v>
      </c>
    </row>
    <row r="4932" spans="4:37" x14ac:dyDescent="0.55000000000000004">
      <c r="D4932">
        <f t="shared" si="1458"/>
        <v>2.2257322029787825</v>
      </c>
      <c r="E4932">
        <f t="shared" ref="E4932:E4995" si="1466">MIN(1/J4932,ftmax)</f>
        <v>1.5247035534764799</v>
      </c>
      <c r="F4932" s="2">
        <f t="shared" si="1459"/>
        <v>42399</v>
      </c>
      <c r="G4932" s="1">
        <v>2016.1655251141551</v>
      </c>
      <c r="H4932" s="3">
        <v>21.09</v>
      </c>
      <c r="I4932" s="1" t="str">
        <f t="shared" ref="I4932:I4995" si="1467">IF(H4932&gt;cutoff,H4932,"")</f>
        <v/>
      </c>
      <c r="J4932" s="1">
        <f t="shared" ref="J4932:J4995" si="1468">MIN(1,EXP(-H4932/turbh))</f>
        <v>0.65586519931687559</v>
      </c>
      <c r="K4932">
        <f t="shared" ref="K4932:K4995" si="1469">IF(INT((G4932-INT(G4932))*365)=spawnday,1,0)</f>
        <v>0</v>
      </c>
      <c r="L4932">
        <f t="shared" si="1455"/>
        <v>0.66264438417795735</v>
      </c>
      <c r="M4932">
        <f t="shared" si="1460"/>
        <v>0.66264438417795735</v>
      </c>
      <c r="N4932">
        <f t="shared" si="1456"/>
        <v>3.8080247164395207</v>
      </c>
      <c r="O4932">
        <f t="shared" ref="O4932:O4995" si="1470">(E4932*U4932*J4932*hh*L4932^(2/3)-T4932*mm*L4932)</f>
        <v>0.49238504364033958</v>
      </c>
      <c r="P4932">
        <f t="shared" si="1457"/>
        <v>69.173615096708801</v>
      </c>
      <c r="Q4932">
        <f t="shared" si="1461"/>
        <v>17.930252644621188</v>
      </c>
      <c r="R4932">
        <v>9.32</v>
      </c>
      <c r="S4932">
        <f t="shared" ref="S4932:S4995" si="1471">tbar+tamp*SIN(2*PI()*G4932+tshift)</f>
        <v>11.471507540008963</v>
      </c>
      <c r="T4932">
        <f>qten^((R4932-tbar)/10)*IF(R4932&gt;Ttorp,1,torpmult)</f>
        <v>0.15017470349797865</v>
      </c>
      <c r="U4932">
        <f>qtenq^((R4932-tbar)/10)*IF(R4932&gt;Ttorp,1,torpmult)</f>
        <v>0.12586944375708986</v>
      </c>
      <c r="V4932">
        <f t="shared" ref="V4932:V4995" si="1472">GA*MIN(1,EXP(-H4932/turbA))-mA*X4932-aB*X4932*Y4932</f>
        <v>7.4718562896102098E-3</v>
      </c>
      <c r="W4932">
        <f t="shared" ref="W4932:W4995" si="1473">eB*aB*X4932*Y4932-zB*Y4932</f>
        <v>4.5279324063510831E-3</v>
      </c>
      <c r="X4932">
        <f t="shared" si="1465"/>
        <v>0.91712164710442212</v>
      </c>
      <c r="Y4932">
        <f t="shared" si="1465"/>
        <v>0.58878292191524007</v>
      </c>
      <c r="AK4932">
        <v>8.8109374999999996</v>
      </c>
    </row>
    <row r="4933" spans="4:37" x14ac:dyDescent="0.55000000000000004">
      <c r="D4933">
        <f t="shared" si="1458"/>
        <v>2.1914465082803161</v>
      </c>
      <c r="E4933">
        <f t="shared" si="1466"/>
        <v>1.8828752559941166</v>
      </c>
      <c r="F4933" s="2">
        <f t="shared" si="1459"/>
        <v>42400</v>
      </c>
      <c r="G4933" s="1">
        <v>2016.1682648401825</v>
      </c>
      <c r="H4933" s="3">
        <v>31.64</v>
      </c>
      <c r="I4933" s="1" t="str">
        <f t="shared" si="1467"/>
        <v/>
      </c>
      <c r="J4933" s="1">
        <f t="shared" si="1468"/>
        <v>0.53110262977672518</v>
      </c>
      <c r="K4933">
        <f t="shared" si="1469"/>
        <v>0</v>
      </c>
      <c r="L4933">
        <f t="shared" ref="L4933:L4996" si="1474">IF(K4933=1,wrec,L4932+O4932/365)</f>
        <v>0.66399338429751997</v>
      </c>
      <c r="M4933">
        <f t="shared" si="1460"/>
        <v>0.66399338429751997</v>
      </c>
      <c r="N4933">
        <f t="shared" ref="N4933:N4996" si="1475">(L4933/0.012)^(1/3)</f>
        <v>3.8106070687545421</v>
      </c>
      <c r="O4933">
        <f t="shared" si="1470"/>
        <v>0.5144622903078826</v>
      </c>
      <c r="P4933">
        <f t="shared" ref="P4933:P4996" si="1476">P4932+(J4932*U4932*hh*P4932^(2/3)-T4932*mm*P4932)/365</f>
        <v>69.182084816524281</v>
      </c>
      <c r="Q4933">
        <f t="shared" si="1461"/>
        <v>17.93098441697963</v>
      </c>
      <c r="R4933">
        <v>9.6199999999999992</v>
      </c>
      <c r="S4933">
        <f t="shared" si="1471"/>
        <v>11.476991762653423</v>
      </c>
      <c r="T4933">
        <f>qten^((R4933-tbar)/10)*IF(R4933&gt;Ttorp,1,torpmult)</f>
        <v>0.1548857717641362</v>
      </c>
      <c r="U4933">
        <f>qtenq^((R4933-tbar)/10)*IF(R4933&gt;Ttorp,1,torpmult)</f>
        <v>0.13121458545288342</v>
      </c>
      <c r="V4933">
        <f t="shared" si="1472"/>
        <v>-6.2677556196938378E-4</v>
      </c>
      <c r="W4933">
        <f t="shared" si="1473"/>
        <v>4.7932766198794836E-3</v>
      </c>
      <c r="X4933">
        <f t="shared" si="1465"/>
        <v>0.92459350339403235</v>
      </c>
      <c r="Y4933">
        <f t="shared" si="1465"/>
        <v>0.59331085432159114</v>
      </c>
      <c r="AK4933">
        <v>8.8695833333333347</v>
      </c>
    </row>
    <row r="4934" spans="4:37" x14ac:dyDescent="0.55000000000000004">
      <c r="D4934">
        <f t="shared" ref="D4934:D4997" si="1477">0.9*D4933+0.1*E4934</f>
        <v>2.1319815977209897</v>
      </c>
      <c r="E4934">
        <f t="shared" si="1466"/>
        <v>1.5967974026870526</v>
      </c>
      <c r="F4934" s="2">
        <f t="shared" ref="F4934:F4997" si="1478">F4933+1</f>
        <v>42401</v>
      </c>
      <c r="G4934" s="1">
        <v>2016.1694063926941</v>
      </c>
      <c r="H4934" s="3">
        <v>23.4</v>
      </c>
      <c r="I4934" s="1" t="str">
        <f t="shared" si="1467"/>
        <v/>
      </c>
      <c r="J4934" s="1">
        <f t="shared" si="1468"/>
        <v>0.62625352365755593</v>
      </c>
      <c r="K4934">
        <f t="shared" si="1469"/>
        <v>0</v>
      </c>
      <c r="L4934">
        <f t="shared" si="1474"/>
        <v>0.66540287002439091</v>
      </c>
      <c r="M4934">
        <f t="shared" ref="M4934:M4997" si="1479">IF(K4935=1,"",L4934)</f>
        <v>0.66540287002439091</v>
      </c>
      <c r="N4934">
        <f t="shared" si="1475"/>
        <v>3.813301473280196</v>
      </c>
      <c r="O4934">
        <f t="shared" si="1470"/>
        <v>0.50574198996350983</v>
      </c>
      <c r="P4934">
        <f t="shared" si="1476"/>
        <v>69.18681019401582</v>
      </c>
      <c r="Q4934">
        <f t="shared" ref="Q4934:Q4997" si="1480">(P4934/0.012)^(1/3)</f>
        <v>17.931392657259991</v>
      </c>
      <c r="R4934">
        <v>9.49</v>
      </c>
      <c r="S4934">
        <f t="shared" si="1471"/>
        <v>11.479521222583557</v>
      </c>
      <c r="T4934">
        <f>qten^((R4934-tbar)/10)*IF(R4934&gt;Ttorp,1,torpmult)</f>
        <v>0.15282643053043582</v>
      </c>
      <c r="U4934">
        <f>qtenq^((R4934-tbar)/10)*IF(R4934&gt;Ttorp,1,torpmult)</f>
        <v>0.12887103984934861</v>
      </c>
      <c r="V4934">
        <f t="shared" si="1472"/>
        <v>3.9842120871510234E-3</v>
      </c>
      <c r="W4934">
        <f t="shared" si="1473"/>
        <v>4.8125072343203484E-3</v>
      </c>
      <c r="X4934">
        <f t="shared" ref="X4934:Y4949" si="1481">MAX(0.0000000001,X4933+V4933)</f>
        <v>0.92396672783206291</v>
      </c>
      <c r="Y4934">
        <f t="shared" si="1481"/>
        <v>0.59810413094147064</v>
      </c>
      <c r="AK4934">
        <v>8.9150000000000045</v>
      </c>
    </row>
    <row r="4935" spans="4:37" x14ac:dyDescent="0.55000000000000004">
      <c r="D4935">
        <f t="shared" si="1477"/>
        <v>2.0846809476081241</v>
      </c>
      <c r="E4935">
        <f t="shared" si="1466"/>
        <v>1.6589750965923333</v>
      </c>
      <c r="F4935" s="2">
        <f t="shared" si="1478"/>
        <v>42402</v>
      </c>
      <c r="G4935" s="1">
        <v>2016.1721461187215</v>
      </c>
      <c r="H4935" s="3">
        <v>25.31</v>
      </c>
      <c r="I4935" s="1" t="str">
        <f t="shared" si="1467"/>
        <v/>
      </c>
      <c r="J4935" s="1">
        <f t="shared" si="1468"/>
        <v>0.60278180308678497</v>
      </c>
      <c r="K4935">
        <f t="shared" si="1469"/>
        <v>0</v>
      </c>
      <c r="L4935">
        <f t="shared" si="1474"/>
        <v>0.66678846451744167</v>
      </c>
      <c r="M4935">
        <f t="shared" si="1479"/>
        <v>0.66678846451744167</v>
      </c>
      <c r="N4935">
        <f t="shared" si="1475"/>
        <v>3.8159465005854409</v>
      </c>
      <c r="O4935">
        <f t="shared" si="1470"/>
        <v>0.4565655738158913</v>
      </c>
      <c r="P4935">
        <f t="shared" si="1476"/>
        <v>69.194572066012284</v>
      </c>
      <c r="Q4935">
        <f t="shared" si="1480"/>
        <v>17.932063189546309</v>
      </c>
      <c r="R4935">
        <v>8.76</v>
      </c>
      <c r="S4935">
        <f t="shared" si="1471"/>
        <v>11.48617738115089</v>
      </c>
      <c r="T4935">
        <f>qten^((R4935-tbar)/10)*IF(R4935&gt;Ttorp,1,torpmult)</f>
        <v>0.141760727533843</v>
      </c>
      <c r="U4935">
        <f>qtenq^((R4935-tbar)/10)*IF(R4935&gt;Ttorp,1,torpmult)</f>
        <v>0.11646755366309665</v>
      </c>
      <c r="V4935">
        <f t="shared" si="1472"/>
        <v>1.6736728136163281E-3</v>
      </c>
      <c r="W4935">
        <f t="shared" si="1473"/>
        <v>4.9761416495525748E-3</v>
      </c>
      <c r="X4935">
        <f t="shared" si="1481"/>
        <v>0.92795093991921396</v>
      </c>
      <c r="Y4935">
        <f t="shared" si="1481"/>
        <v>0.602916638175791</v>
      </c>
      <c r="AK4935">
        <v>8.9384375000000027</v>
      </c>
    </row>
    <row r="4936" spans="4:37" x14ac:dyDescent="0.55000000000000004">
      <c r="D4936">
        <f t="shared" si="1477"/>
        <v>2.3762128528473117</v>
      </c>
      <c r="E4936">
        <f t="shared" si="1466"/>
        <v>5</v>
      </c>
      <c r="F4936" s="2">
        <f t="shared" si="1478"/>
        <v>42403</v>
      </c>
      <c r="G4936" s="1">
        <v>2016.174885844749</v>
      </c>
      <c r="H4936" s="3">
        <v>126.23</v>
      </c>
      <c r="I4936" s="1" t="str">
        <f t="shared" si="1467"/>
        <v/>
      </c>
      <c r="J4936" s="1">
        <f t="shared" si="1468"/>
        <v>8.0090342517354293E-2</v>
      </c>
      <c r="K4936">
        <f t="shared" si="1469"/>
        <v>0</v>
      </c>
      <c r="L4936">
        <f t="shared" si="1474"/>
        <v>0.6680393291032386</v>
      </c>
      <c r="M4936">
        <f t="shared" si="1479"/>
        <v>0.6680393291032386</v>
      </c>
      <c r="N4936">
        <f t="shared" si="1475"/>
        <v>3.818331190239026</v>
      </c>
      <c r="O4936">
        <f t="shared" si="1470"/>
        <v>0.14705314640604586</v>
      </c>
      <c r="P4936">
        <f t="shared" si="1476"/>
        <v>69.200563262556429</v>
      </c>
      <c r="Q4936">
        <f t="shared" si="1480"/>
        <v>17.932580722503118</v>
      </c>
      <c r="R4936">
        <v>8.31</v>
      </c>
      <c r="S4936">
        <f t="shared" si="1471"/>
        <v>11.493658446440755</v>
      </c>
      <c r="T4936">
        <f>qten^((R4936-tbar)/10)*IF(R4936&gt;Ttorp,1,torpmult)</f>
        <v>0.1353423839563547</v>
      </c>
      <c r="U4936">
        <f>qtenq^((R4936-tbar)/10)*IF(R4936&gt;Ttorp,1,torpmult)</f>
        <v>0.10942391621178303</v>
      </c>
      <c r="V4936">
        <f t="shared" si="1472"/>
        <v>-4.8782192404348765E-2</v>
      </c>
      <c r="W4936">
        <f t="shared" si="1473"/>
        <v>5.0701174884536307E-3</v>
      </c>
      <c r="X4936">
        <f t="shared" si="1481"/>
        <v>0.92962461273283026</v>
      </c>
      <c r="Y4936">
        <f t="shared" si="1481"/>
        <v>0.60789277982534362</v>
      </c>
      <c r="AK4936">
        <v>9.026562500000006</v>
      </c>
    </row>
    <row r="4937" spans="4:37" x14ac:dyDescent="0.55000000000000004">
      <c r="D4937">
        <f t="shared" si="1477"/>
        <v>2.6385915675625804</v>
      </c>
      <c r="E4937">
        <f t="shared" si="1466"/>
        <v>5</v>
      </c>
      <c r="F4937" s="2">
        <f t="shared" si="1478"/>
        <v>42404</v>
      </c>
      <c r="G4937" s="1">
        <v>2016.1776255707764</v>
      </c>
      <c r="H4937" s="3">
        <v>91.92</v>
      </c>
      <c r="I4937" s="1" t="str">
        <f t="shared" si="1467"/>
        <v/>
      </c>
      <c r="J4937" s="1">
        <f t="shared" si="1468"/>
        <v>0.15907173738345992</v>
      </c>
      <c r="K4937">
        <f t="shared" si="1469"/>
        <v>0</v>
      </c>
      <c r="L4937">
        <f t="shared" si="1474"/>
        <v>0.66844221443585794</v>
      </c>
      <c r="M4937">
        <f t="shared" si="1479"/>
        <v>0.66844221443585794</v>
      </c>
      <c r="N4937">
        <f t="shared" si="1475"/>
        <v>3.8190986303261059</v>
      </c>
      <c r="O4937">
        <f t="shared" si="1470"/>
        <v>0.32337830536683998</v>
      </c>
      <c r="P4937">
        <f t="shared" si="1476"/>
        <v>69.191162571492839</v>
      </c>
      <c r="Q4937">
        <f t="shared" si="1480"/>
        <v>17.931768656446575</v>
      </c>
      <c r="R4937">
        <v>8.11</v>
      </c>
      <c r="S4937">
        <f t="shared" si="1471"/>
        <v>11.501962201651391</v>
      </c>
      <c r="T4937">
        <f>qten^((R4937-tbar)/10)*IF(R4937&gt;Ttorp,1,torpmult)</f>
        <v>0.13258386079448475</v>
      </c>
      <c r="U4937">
        <f>qtenq^((R4937-tbar)/10)*IF(R4937&gt;Ttorp,1,torpmult)</f>
        <v>0.10643171346861813</v>
      </c>
      <c r="V4937">
        <f t="shared" si="1472"/>
        <v>-2.8682782705180737E-2</v>
      </c>
      <c r="W4937">
        <f t="shared" si="1473"/>
        <v>3.5575176536031816E-3</v>
      </c>
      <c r="X4937">
        <f t="shared" si="1481"/>
        <v>0.88084242032848148</v>
      </c>
      <c r="Y4937">
        <f t="shared" si="1481"/>
        <v>0.61296289731379727</v>
      </c>
      <c r="AK4937">
        <v>9.0844791666666662</v>
      </c>
    </row>
    <row r="4938" spans="4:37" x14ac:dyDescent="0.55000000000000004">
      <c r="D4938">
        <f t="shared" si="1477"/>
        <v>2.5735465045888879</v>
      </c>
      <c r="E4938">
        <f t="shared" si="1466"/>
        <v>1.9881409378256549</v>
      </c>
      <c r="F4938" s="2">
        <f t="shared" si="1478"/>
        <v>42405</v>
      </c>
      <c r="G4938" s="1">
        <v>2016.1803652968038</v>
      </c>
      <c r="H4938" s="3">
        <v>34.36</v>
      </c>
      <c r="I4938" s="1" t="str">
        <f t="shared" si="1467"/>
        <v/>
      </c>
      <c r="J4938" s="1">
        <f t="shared" si="1468"/>
        <v>0.5029824500740161</v>
      </c>
      <c r="K4938">
        <f t="shared" si="1469"/>
        <v>0</v>
      </c>
      <c r="L4938">
        <f t="shared" si="1474"/>
        <v>0.66932818239576708</v>
      </c>
      <c r="M4938">
        <f t="shared" si="1479"/>
        <v>0.66932818239576708</v>
      </c>
      <c r="N4938">
        <f t="shared" si="1475"/>
        <v>3.8207851910839326</v>
      </c>
      <c r="O4938">
        <f t="shared" si="1470"/>
        <v>0.42750883909310788</v>
      </c>
      <c r="P4938">
        <f t="shared" si="1476"/>
        <v>69.184120421567556</v>
      </c>
      <c r="Q4938">
        <f t="shared" si="1480"/>
        <v>17.931160281605163</v>
      </c>
      <c r="R4938">
        <v>8.2799999999999994</v>
      </c>
      <c r="S4938">
        <f t="shared" si="1471"/>
        <v>11.511086186199913</v>
      </c>
      <c r="T4938">
        <f>qten^((R4938-tbar)/10)*IF(R4938&gt;Ttorp,1,torpmult)</f>
        <v>0.13492497550653082</v>
      </c>
      <c r="U4938">
        <f>qtenq^((R4938-tbar)/10)*IF(R4938&gt;Ttorp,1,torpmult)</f>
        <v>0.10896977994213279</v>
      </c>
      <c r="V4938">
        <f t="shared" si="1472"/>
        <v>4.7186942192051912E-3</v>
      </c>
      <c r="W4938">
        <f t="shared" si="1473"/>
        <v>2.6586216984153047E-3</v>
      </c>
      <c r="X4938">
        <f t="shared" si="1481"/>
        <v>0.85215963762330071</v>
      </c>
      <c r="Y4938">
        <f t="shared" si="1481"/>
        <v>0.6165204149674004</v>
      </c>
      <c r="AK4938">
        <v>9.1366666666666738</v>
      </c>
    </row>
    <row r="4939" spans="4:37" x14ac:dyDescent="0.55000000000000004">
      <c r="D4939">
        <f t="shared" si="1477"/>
        <v>2.448478375413579</v>
      </c>
      <c r="E4939">
        <f t="shared" si="1466"/>
        <v>1.3228652128358016</v>
      </c>
      <c r="F4939" s="2">
        <f t="shared" si="1478"/>
        <v>42406</v>
      </c>
      <c r="G4939" s="1">
        <v>2016.1831050228311</v>
      </c>
      <c r="H4939" s="3">
        <v>13.99</v>
      </c>
      <c r="I4939" s="1" t="str">
        <f t="shared" si="1467"/>
        <v/>
      </c>
      <c r="J4939" s="1">
        <f t="shared" si="1468"/>
        <v>0.75593491332069918</v>
      </c>
      <c r="K4939">
        <f t="shared" si="1469"/>
        <v>0</v>
      </c>
      <c r="L4939">
        <f t="shared" si="1474"/>
        <v>0.6704994394891729</v>
      </c>
      <c r="M4939">
        <f t="shared" si="1479"/>
        <v>0.6704994394891729</v>
      </c>
      <c r="N4939">
        <f t="shared" si="1475"/>
        <v>3.8230125558116943</v>
      </c>
      <c r="O4939">
        <f t="shared" si="1470"/>
        <v>0.44471596748948156</v>
      </c>
      <c r="P4939">
        <f t="shared" si="1476"/>
        <v>69.186706471078622</v>
      </c>
      <c r="Q4939">
        <f t="shared" si="1480"/>
        <v>17.931383696507506</v>
      </c>
      <c r="R4939">
        <v>8.5500000000000007</v>
      </c>
      <c r="S4939">
        <f t="shared" si="1471"/>
        <v>11.52102769645362</v>
      </c>
      <c r="T4939">
        <f>qten^((R4939-tbar)/10)*IF(R4939&gt;Ttorp,1,torpmult)</f>
        <v>0.13872847580156136</v>
      </c>
      <c r="U4939">
        <f>qtenq^((R4939-tbar)/10)*IF(R4939&gt;Ttorp,1,torpmult)</f>
        <v>0.11312580786036321</v>
      </c>
      <c r="V4939">
        <f t="shared" si="1472"/>
        <v>1.6620884393961782E-2</v>
      </c>
      <c r="W4939">
        <f t="shared" si="1473"/>
        <v>2.8220157359701813E-3</v>
      </c>
      <c r="X4939">
        <f t="shared" si="1481"/>
        <v>0.85687833184250595</v>
      </c>
      <c r="Y4939">
        <f t="shared" si="1481"/>
        <v>0.61917903666581575</v>
      </c>
      <c r="AK4939">
        <v>9.1985416666666744</v>
      </c>
    </row>
    <row r="4940" spans="4:37" x14ac:dyDescent="0.55000000000000004">
      <c r="D4940">
        <f t="shared" si="1477"/>
        <v>2.3409582578623942</v>
      </c>
      <c r="E4940">
        <f t="shared" si="1466"/>
        <v>1.3732771999017261</v>
      </c>
      <c r="F4940" s="2">
        <f t="shared" si="1478"/>
        <v>42407</v>
      </c>
      <c r="G4940" s="1">
        <v>2016.1858447488585</v>
      </c>
      <c r="H4940" s="3">
        <v>15.86</v>
      </c>
      <c r="I4940" s="1" t="str">
        <f t="shared" si="1467"/>
        <v/>
      </c>
      <c r="J4940" s="1">
        <f t="shared" si="1468"/>
        <v>0.72818510354032062</v>
      </c>
      <c r="K4940">
        <f t="shared" si="1469"/>
        <v>0</v>
      </c>
      <c r="L4940">
        <f t="shared" si="1474"/>
        <v>0.67171783940010299</v>
      </c>
      <c r="M4940">
        <f t="shared" si="1479"/>
        <v>0.67171783940010299</v>
      </c>
      <c r="N4940">
        <f t="shared" si="1475"/>
        <v>3.8253268205328776</v>
      </c>
      <c r="O4940">
        <f t="shared" si="1470"/>
        <v>0.45546141732911216</v>
      </c>
      <c r="P4940">
        <f t="shared" si="1476"/>
        <v>69.196932349841305</v>
      </c>
      <c r="Q4940">
        <f t="shared" si="1480"/>
        <v>17.932267079708346</v>
      </c>
      <c r="R4940">
        <v>8.7100000000000009</v>
      </c>
      <c r="S4940">
        <f t="shared" si="1471"/>
        <v>11.531783786529651</v>
      </c>
      <c r="T4940">
        <f>qten^((R4940-tbar)/10)*IF(R4940&gt;Ttorp,1,torpmult)</f>
        <v>0.14103280486149561</v>
      </c>
      <c r="U4940">
        <f>qtenq^((R4940-tbar)/10)*IF(R4940&gt;Ttorp,1,torpmult)</f>
        <v>0.11566305350473156</v>
      </c>
      <c r="V4940">
        <f t="shared" si="1472"/>
        <v>1.2818297912341264E-2</v>
      </c>
      <c r="W4940">
        <f t="shared" si="1473"/>
        <v>3.3724643560319074E-3</v>
      </c>
      <c r="X4940">
        <f t="shared" si="1481"/>
        <v>0.87349921623646776</v>
      </c>
      <c r="Y4940">
        <f t="shared" si="1481"/>
        <v>0.62200105240178594</v>
      </c>
      <c r="AK4940">
        <v>9.4493749999999999</v>
      </c>
    </row>
    <row r="4941" spans="4:37" x14ac:dyDescent="0.55000000000000004">
      <c r="D4941">
        <f t="shared" si="1477"/>
        <v>2.3026382436339468</v>
      </c>
      <c r="E4941">
        <f t="shared" si="1466"/>
        <v>1.9577581155779173</v>
      </c>
      <c r="F4941" s="2">
        <f t="shared" si="1478"/>
        <v>42408</v>
      </c>
      <c r="G4941" s="1">
        <v>2016.1885844748858</v>
      </c>
      <c r="H4941" s="3">
        <v>33.590000000000003</v>
      </c>
      <c r="I4941" s="1" t="str">
        <f t="shared" si="1467"/>
        <v/>
      </c>
      <c r="J4941" s="1">
        <f t="shared" si="1468"/>
        <v>0.51078833081726571</v>
      </c>
      <c r="K4941">
        <f t="shared" si="1469"/>
        <v>0</v>
      </c>
      <c r="L4941">
        <f t="shared" si="1474"/>
        <v>0.67296567889963477</v>
      </c>
      <c r="M4941">
        <f t="shared" si="1479"/>
        <v>0.67296567889963477</v>
      </c>
      <c r="N4941">
        <f t="shared" si="1475"/>
        <v>3.8276941047570148</v>
      </c>
      <c r="O4941">
        <f t="shared" si="1470"/>
        <v>0.45990040026611245</v>
      </c>
      <c r="P4941">
        <f t="shared" si="1476"/>
        <v>69.206624674136677</v>
      </c>
      <c r="Q4941">
        <f t="shared" si="1480"/>
        <v>17.933104290394436</v>
      </c>
      <c r="R4941">
        <v>8.77</v>
      </c>
      <c r="S4941">
        <f t="shared" si="1471"/>
        <v>11.543351269164106</v>
      </c>
      <c r="T4941">
        <f>qten^((R4941-tbar)/10)*IF(R4941&gt;Ttorp,1,torpmult)</f>
        <v>0.14190676229871915</v>
      </c>
      <c r="U4941">
        <f>qtenq^((R4941-tbar)/10)*IF(R4941&gt;Ttorp,1,torpmult)</f>
        <v>0.11662912394210093</v>
      </c>
      <c r="V4941">
        <f t="shared" si="1472"/>
        <v>-4.4893403028468948E-4</v>
      </c>
      <c r="W4941">
        <f t="shared" si="1473"/>
        <v>3.8075933706262464E-3</v>
      </c>
      <c r="X4941">
        <f t="shared" si="1481"/>
        <v>0.88631751414880899</v>
      </c>
      <c r="Y4941">
        <f t="shared" si="1481"/>
        <v>0.62537351675781783</v>
      </c>
      <c r="AK4941">
        <v>9.2308333333333348</v>
      </c>
    </row>
    <row r="4942" spans="4:37" x14ac:dyDescent="0.55000000000000004">
      <c r="D4942">
        <f t="shared" si="1477"/>
        <v>2.4701827013810043</v>
      </c>
      <c r="E4942">
        <f t="shared" si="1466"/>
        <v>3.9780828211045245</v>
      </c>
      <c r="F4942" s="2">
        <f t="shared" si="1478"/>
        <v>42409</v>
      </c>
      <c r="G4942" s="1">
        <v>2016.1913242009134</v>
      </c>
      <c r="H4942" s="3">
        <v>69.040000000000006</v>
      </c>
      <c r="I4942" s="1" t="str">
        <f t="shared" si="1467"/>
        <v/>
      </c>
      <c r="J4942" s="1">
        <f t="shared" si="1468"/>
        <v>0.25137737070098193</v>
      </c>
      <c r="K4942">
        <f t="shared" si="1469"/>
        <v>0</v>
      </c>
      <c r="L4942">
        <f t="shared" si="1474"/>
        <v>0.67422567999625427</v>
      </c>
      <c r="M4942">
        <f t="shared" si="1479"/>
        <v>0.67422567999625427</v>
      </c>
      <c r="N4942">
        <f t="shared" si="1475"/>
        <v>3.8300814934251708</v>
      </c>
      <c r="O4942">
        <f t="shared" si="1470"/>
        <v>0.4657075043772172</v>
      </c>
      <c r="P4942">
        <f t="shared" si="1476"/>
        <v>69.209843872398082</v>
      </c>
      <c r="Q4942">
        <f t="shared" si="1480"/>
        <v>17.93338234336661</v>
      </c>
      <c r="R4942">
        <v>8.85</v>
      </c>
      <c r="S4942">
        <f t="shared" si="1471"/>
        <v>11.55572671666468</v>
      </c>
      <c r="T4942">
        <f>qten^((R4942-tbar)/10)*IF(R4942&gt;Ttorp,1,torpmult)</f>
        <v>0.14308046921148967</v>
      </c>
      <c r="U4942">
        <f>qtenq^((R4942-tbar)/10)*IF(R4942&gt;Ttorp,1,torpmult)</f>
        <v>0.11792978136191999</v>
      </c>
      <c r="V4942">
        <f t="shared" si="1472"/>
        <v>-2.0345945674642436E-2</v>
      </c>
      <c r="W4942">
        <f t="shared" si="1473"/>
        <v>3.8160879815400811E-3</v>
      </c>
      <c r="X4942">
        <f t="shared" si="1481"/>
        <v>0.88586858011852432</v>
      </c>
      <c r="Y4942">
        <f t="shared" si="1481"/>
        <v>0.62918111012844402</v>
      </c>
      <c r="AK4942">
        <v>9.1009375000000006</v>
      </c>
    </row>
    <row r="4943" spans="4:37" x14ac:dyDescent="0.55000000000000004">
      <c r="D4943">
        <f t="shared" si="1477"/>
        <v>2.7231644312429037</v>
      </c>
      <c r="E4943">
        <f t="shared" si="1466"/>
        <v>5</v>
      </c>
      <c r="F4943" s="2">
        <f t="shared" si="1478"/>
        <v>42410</v>
      </c>
      <c r="G4943" s="1">
        <v>2016.1940639269408</v>
      </c>
      <c r="H4943" s="3">
        <v>106.57</v>
      </c>
      <c r="I4943" s="1" t="str">
        <f t="shared" si="1467"/>
        <v/>
      </c>
      <c r="J4943" s="1">
        <f t="shared" si="1468"/>
        <v>0.11867103804723503</v>
      </c>
      <c r="K4943">
        <f t="shared" si="1469"/>
        <v>0</v>
      </c>
      <c r="L4943">
        <f t="shared" si="1474"/>
        <v>0.67550159096715079</v>
      </c>
      <c r="M4943">
        <f t="shared" si="1479"/>
        <v>0.67550159096715079</v>
      </c>
      <c r="N4943">
        <f t="shared" si="1475"/>
        <v>3.832495998312198</v>
      </c>
      <c r="O4943">
        <f t="shared" si="1470"/>
        <v>0.26483922583909464</v>
      </c>
      <c r="P4943">
        <f t="shared" si="1476"/>
        <v>69.205193910017698</v>
      </c>
      <c r="Q4943">
        <f t="shared" si="1480"/>
        <v>17.932980707721541</v>
      </c>
      <c r="R4943">
        <v>9.01</v>
      </c>
      <c r="S4943">
        <f t="shared" si="1471"/>
        <v>11.568906461916576</v>
      </c>
      <c r="T4943">
        <f>qten^((R4943-tbar)/10)*IF(R4943&gt;Ttorp,1,torpmult)</f>
        <v>0.14545708642153293</v>
      </c>
      <c r="U4943">
        <f>qtenq^((R4943-tbar)/10)*IF(R4943&gt;Ttorp,1,torpmult)</f>
        <v>0.1205747730730173</v>
      </c>
      <c r="V4943">
        <f t="shared" si="1472"/>
        <v>-3.5217580705474892E-2</v>
      </c>
      <c r="W4943">
        <f t="shared" si="1473"/>
        <v>3.1695290057956009E-3</v>
      </c>
      <c r="X4943">
        <f t="shared" si="1481"/>
        <v>0.86552263444388189</v>
      </c>
      <c r="Y4943">
        <f t="shared" si="1481"/>
        <v>0.63299719810998412</v>
      </c>
      <c r="AK4943">
        <v>9.1264210526315868</v>
      </c>
    </row>
    <row r="4944" spans="4:37" x14ac:dyDescent="0.55000000000000004">
      <c r="D4944">
        <f t="shared" si="1477"/>
        <v>2.9508479881186136</v>
      </c>
      <c r="E4944">
        <f t="shared" si="1466"/>
        <v>5</v>
      </c>
      <c r="F4944" s="2">
        <f t="shared" si="1478"/>
        <v>42411</v>
      </c>
      <c r="G4944" s="1">
        <v>2016.1968036529681</v>
      </c>
      <c r="H4944" s="3">
        <v>123.49</v>
      </c>
      <c r="I4944" s="1" t="str">
        <f t="shared" si="1467"/>
        <v/>
      </c>
      <c r="J4944" s="1">
        <f t="shared" si="1468"/>
        <v>8.4601777665175001E-2</v>
      </c>
      <c r="K4944">
        <f t="shared" si="1469"/>
        <v>0</v>
      </c>
      <c r="L4944">
        <f t="shared" si="1474"/>
        <v>0.67622717788725795</v>
      </c>
      <c r="M4944">
        <f t="shared" si="1479"/>
        <v>0.67622717788725795</v>
      </c>
      <c r="N4944">
        <f t="shared" si="1475"/>
        <v>3.8338677265875369</v>
      </c>
      <c r="O4944">
        <f t="shared" si="1470"/>
        <v>0.17896531229930118</v>
      </c>
      <c r="P4944">
        <f t="shared" si="1476"/>
        <v>69.19635907556065</v>
      </c>
      <c r="Q4944">
        <f t="shared" si="1480"/>
        <v>17.932217558554008</v>
      </c>
      <c r="R4944">
        <v>9.1199999999999992</v>
      </c>
      <c r="S4944">
        <f t="shared" si="1471"/>
        <v>11.582886599479622</v>
      </c>
      <c r="T4944">
        <f>qten^((R4944-tbar)/10)*IF(R4944&gt;Ttorp,1,torpmult)</f>
        <v>0.14711387077273483</v>
      </c>
      <c r="U4944">
        <f>qtenq^((R4944-tbar)/10)*IF(R4944&gt;Ttorp,1,torpmult)</f>
        <v>0.12242753719836584</v>
      </c>
      <c r="V4944">
        <f t="shared" si="1472"/>
        <v>-3.749993846503423E-2</v>
      </c>
      <c r="W4944">
        <f t="shared" si="1473"/>
        <v>2.0203782396804211E-3</v>
      </c>
      <c r="X4944">
        <f t="shared" si="1481"/>
        <v>0.83030505373840702</v>
      </c>
      <c r="Y4944">
        <f t="shared" si="1481"/>
        <v>0.63616672711577971</v>
      </c>
      <c r="AK4944">
        <v>8.9610416666666719</v>
      </c>
    </row>
    <row r="4945" spans="4:37" x14ac:dyDescent="0.55000000000000004">
      <c r="D4945">
        <f t="shared" si="1477"/>
        <v>3.0710503298872767</v>
      </c>
      <c r="E4945">
        <f t="shared" si="1466"/>
        <v>4.1528714058052429</v>
      </c>
      <c r="F4945" s="2">
        <f t="shared" si="1478"/>
        <v>42412</v>
      </c>
      <c r="G4945" s="1">
        <v>2016.1995433789955</v>
      </c>
      <c r="H4945" s="3">
        <v>71.19</v>
      </c>
      <c r="I4945" s="1" t="str">
        <f t="shared" si="1467"/>
        <v/>
      </c>
      <c r="J4945" s="1">
        <f t="shared" si="1468"/>
        <v>0.24079724659957288</v>
      </c>
      <c r="K4945">
        <f t="shared" si="1469"/>
        <v>0</v>
      </c>
      <c r="L4945">
        <f t="shar